  <v>8873</v>
      </c>
      <c r="C8878">
        <f t="shared" si="420"/>
        <v>-0.13887488766084083</v>
      </c>
      <c r="D8878">
        <f t="shared" si="421"/>
        <v>-2.265061729655922E-4</v>
      </c>
      <c r="E8878" s="2">
        <f t="shared" si="422"/>
        <v>1.928623442281116E-2</v>
      </c>
    </row>
    <row r="8879" spans="1:5" x14ac:dyDescent="0.55000000000000004">
      <c r="A8879">
        <v>8874</v>
      </c>
      <c r="C8879">
        <f t="shared" si="420"/>
        <v>-0.21000737050228935</v>
      </c>
      <c r="D8879">
        <f t="shared" si="421"/>
        <v>-9.1581184936225462E-5</v>
      </c>
      <c r="E8879" s="2">
        <f t="shared" si="422"/>
        <v>4.4103095665285828E-2</v>
      </c>
    </row>
    <row r="8880" spans="1:5" x14ac:dyDescent="0.55000000000000004">
      <c r="A8880">
        <v>8875</v>
      </c>
      <c r="C8880">
        <f t="shared" si="420"/>
        <v>-0.22843242995180721</v>
      </c>
      <c r="D8880">
        <f t="shared" si="421"/>
        <v>6.6328750133920074E-5</v>
      </c>
      <c r="E8880" s="2">
        <f t="shared" si="422"/>
        <v>5.2181375053687307E-2</v>
      </c>
    </row>
    <row r="8881" spans="1:5" x14ac:dyDescent="0.55000000000000004">
      <c r="A8881">
        <v>8876</v>
      </c>
      <c r="C8881">
        <f t="shared" si="420"/>
        <v>-0.1895257644570037</v>
      </c>
      <c r="D8881">
        <f t="shared" si="421"/>
        <v>2.0759156701957317E-4</v>
      </c>
      <c r="E8881" s="2">
        <f t="shared" si="422"/>
        <v>3.5920015393011644E-2</v>
      </c>
    </row>
    <row r="8882" spans="1:5" x14ac:dyDescent="0.55000000000000004">
      <c r="A8882">
        <v>8877</v>
      </c>
      <c r="C8882">
        <f t="shared" si="420"/>
        <v>-0.10305212697261772</v>
      </c>
      <c r="D8882">
        <f t="shared" si="421"/>
        <v>2.967532762648024E-4</v>
      </c>
      <c r="E8882" s="2">
        <f t="shared" si="422"/>
        <v>1.0619740873580525E-2</v>
      </c>
    </row>
    <row r="8883" spans="1:5" x14ac:dyDescent="0.55000000000000004">
      <c r="A8883">
        <v>8878</v>
      </c>
      <c r="C8883">
        <f t="shared" si="420"/>
        <v>9.285422217288888E-3</v>
      </c>
      <c r="D8883">
        <f t="shared" si="421"/>
        <v>3.1143616823378254E-4</v>
      </c>
      <c r="E8883" s="2">
        <f t="shared" si="422"/>
        <v>8.6219065753322094E-5</v>
      </c>
    </row>
    <row r="8884" spans="1:5" x14ac:dyDescent="0.55000000000000004">
      <c r="A8884">
        <v>8879</v>
      </c>
      <c r="C8884">
        <f t="shared" si="420"/>
        <v>0.11929252615182695</v>
      </c>
      <c r="D8884">
        <f t="shared" si="421"/>
        <v>2.4795514652964904E-4</v>
      </c>
      <c r="E8884" s="2">
        <f t="shared" si="422"/>
        <v>1.4230706795684316E-2</v>
      </c>
    </row>
    <row r="8885" spans="1:5" x14ac:dyDescent="0.55000000000000004">
      <c r="A8885">
        <v>8880</v>
      </c>
      <c r="C8885">
        <f t="shared" si="420"/>
        <v>0.19935972050919729</v>
      </c>
      <c r="D8885">
        <f t="shared" si="421"/>
        <v>1.222426095263707E-4</v>
      </c>
      <c r="E8885" s="2">
        <f t="shared" si="422"/>
        <v>3.9744298161505258E-2</v>
      </c>
    </row>
    <row r="8886" spans="1:5" x14ac:dyDescent="0.55000000000000004">
      <c r="A8886">
        <v>8881</v>
      </c>
      <c r="C8886">
        <f t="shared" si="420"/>
        <v>0.22939182718824885</v>
      </c>
      <c r="D8886">
        <f t="shared" si="421"/>
        <v>-3.4150245798262234E-5</v>
      </c>
      <c r="E8886" s="2">
        <f t="shared" si="422"/>
        <v>5.2620610380763426E-2</v>
      </c>
    </row>
    <row r="8887" spans="1:5" x14ac:dyDescent="0.55000000000000004">
      <c r="A8887">
        <v>8882</v>
      </c>
      <c r="C8887">
        <f t="shared" si="420"/>
        <v>0.20185142043912138</v>
      </c>
      <c r="D8887">
        <f t="shared" si="421"/>
        <v>-1.8197210925759827E-4</v>
      </c>
      <c r="E8887" s="2">
        <f t="shared" si="422"/>
        <v>4.074399593329095E-2</v>
      </c>
    </row>
    <row r="8888" spans="1:5" x14ac:dyDescent="0.55000000000000004">
      <c r="A8888">
        <v>8883</v>
      </c>
      <c r="C8888">
        <f t="shared" si="420"/>
        <v>0.12365056185294333</v>
      </c>
      <c r="D8888">
        <f t="shared" si="421"/>
        <v>-2.8412280895900643E-4</v>
      </c>
      <c r="E8888" s="2">
        <f t="shared" si="422"/>
        <v>1.5289461446548564E-2</v>
      </c>
    </row>
    <row r="8889" spans="1:5" x14ac:dyDescent="0.55000000000000004">
      <c r="A8889">
        <v>8884</v>
      </c>
      <c r="C8889">
        <f t="shared" si="420"/>
        <v>1.4416018587135057E-2</v>
      </c>
      <c r="D8889">
        <f t="shared" si="421"/>
        <v>-3.1496467244908653E-4</v>
      </c>
      <c r="E8889" s="2">
        <f t="shared" si="422"/>
        <v>2.0782159190462345E-4</v>
      </c>
    </row>
    <row r="8890" spans="1:5" x14ac:dyDescent="0.55000000000000004">
      <c r="A8890">
        <v>8885</v>
      </c>
      <c r="C8890">
        <f t="shared" si="420"/>
        <v>-9.8436641478482342E-2</v>
      </c>
      <c r="D8890">
        <f t="shared" si="421"/>
        <v>-2.6675704208297936E-4</v>
      </c>
      <c r="E8890" s="2">
        <f t="shared" si="422"/>
        <v>9.6897723855632698E-3</v>
      </c>
    </row>
    <row r="8891" spans="1:5" x14ac:dyDescent="0.55000000000000004">
      <c r="A8891">
        <v>8886</v>
      </c>
      <c r="C8891">
        <f t="shared" si="420"/>
        <v>-0.18658377941277296</v>
      </c>
      <c r="D8891">
        <f t="shared" si="421"/>
        <v>-1.515990169463544E-4</v>
      </c>
      <c r="E8891" s="2">
        <f t="shared" si="422"/>
        <v>3.4813506739954321E-2</v>
      </c>
    </row>
    <row r="8892" spans="1:5" x14ac:dyDescent="0.55000000000000004">
      <c r="A8892">
        <v>8887</v>
      </c>
      <c r="C8892">
        <f t="shared" si="420"/>
        <v>-0.22790232158847606</v>
      </c>
      <c r="D8892">
        <f t="shared" si="421"/>
        <v>1.6071659900695653E-6</v>
      </c>
      <c r="E8892" s="2">
        <f t="shared" si="422"/>
        <v>5.1939468185417163E-2</v>
      </c>
    </row>
    <row r="8893" spans="1:5" x14ac:dyDescent="0.55000000000000004">
      <c r="A8893">
        <v>8888</v>
      </c>
      <c r="C8893">
        <f t="shared" si="420"/>
        <v>-0.21202218484525623</v>
      </c>
      <c r="D8893">
        <f t="shared" si="421"/>
        <v>1.5440998413935727E-4</v>
      </c>
      <c r="E8893" s="2">
        <f t="shared" si="422"/>
        <v>4.4953406866556002E-2</v>
      </c>
    </row>
    <row r="8894" spans="1:5" x14ac:dyDescent="0.55000000000000004">
      <c r="A8894">
        <v>8889</v>
      </c>
      <c r="C8894">
        <f t="shared" si="420"/>
        <v>-0.14292894878154888</v>
      </c>
      <c r="D8894">
        <f t="shared" si="421"/>
        <v>2.6845915097147829E-4</v>
      </c>
      <c r="E8894" s="2">
        <f t="shared" si="422"/>
        <v>2.0428684399798624E-2</v>
      </c>
    </row>
    <row r="8895" spans="1:5" x14ac:dyDescent="0.55000000000000004">
      <c r="A8895">
        <v>8890</v>
      </c>
      <c r="C8895">
        <f t="shared" si="420"/>
        <v>-3.7963559275597226E-2</v>
      </c>
      <c r="D8895">
        <f t="shared" si="421"/>
        <v>3.1513072958368031E-4</v>
      </c>
      <c r="E8895" s="2">
        <f t="shared" si="422"/>
        <v>1.4412318328717842E-3</v>
      </c>
    </row>
    <row r="8896" spans="1:5" x14ac:dyDescent="0.55000000000000004">
      <c r="A8896">
        <v>8891</v>
      </c>
      <c r="C8896">
        <f t="shared" si="420"/>
        <v>7.6529883400191831E-2</v>
      </c>
      <c r="D8896">
        <f t="shared" si="421"/>
        <v>2.8271113749911875E-4</v>
      </c>
      <c r="E8896" s="2">
        <f t="shared" si="422"/>
        <v>5.8568230532469569E-3</v>
      </c>
    </row>
    <row r="8897" spans="1:5" x14ac:dyDescent="0.55000000000000004">
      <c r="A8897">
        <v>8892</v>
      </c>
      <c r="C8897">
        <f t="shared" si="420"/>
        <v>0.17181593846448268</v>
      </c>
      <c r="D8897">
        <f t="shared" si="421"/>
        <v>1.7933700898023735E-4</v>
      </c>
      <c r="E8897" s="2">
        <f t="shared" si="422"/>
        <v>2.9520716710430897E-2</v>
      </c>
    </row>
    <row r="8898" spans="1:5" x14ac:dyDescent="0.55000000000000004">
      <c r="A8898">
        <v>8893</v>
      </c>
      <c r="C8898">
        <f t="shared" si="420"/>
        <v>0.22397981456681806</v>
      </c>
      <c r="D8898">
        <f t="shared" si="421"/>
        <v>3.095307133153407E-5</v>
      </c>
      <c r="E8898" s="2">
        <f t="shared" si="422"/>
        <v>5.0166957333386206E-2</v>
      </c>
    </row>
    <row r="8899" spans="1:5" x14ac:dyDescent="0.55000000000000004">
      <c r="A8899">
        <v>8894</v>
      </c>
      <c r="C8899">
        <f t="shared" si="420"/>
        <v>0.21992947833277884</v>
      </c>
      <c r="D8899">
        <f t="shared" si="421"/>
        <v>-1.2519943478240798E-4</v>
      </c>
      <c r="E8899" s="2">
        <f t="shared" si="422"/>
        <v>4.8368975439728241E-2</v>
      </c>
    </row>
    <row r="8900" spans="1:5" x14ac:dyDescent="0.55000000000000004">
      <c r="A8900">
        <v>8895</v>
      </c>
      <c r="C8900">
        <f t="shared" si="420"/>
        <v>0.16068147878517761</v>
      </c>
      <c r="D8900">
        <f t="shared" si="421"/>
        <v>-2.4992952175786003E-4</v>
      </c>
      <c r="E8900" s="2">
        <f t="shared" si="422"/>
        <v>2.5818537624591482E-2</v>
      </c>
    </row>
    <row r="8901" spans="1:5" x14ac:dyDescent="0.55000000000000004">
      <c r="A8901">
        <v>8896</v>
      </c>
      <c r="C8901">
        <f t="shared" si="420"/>
        <v>6.1105814958388703E-2</v>
      </c>
      <c r="D8901">
        <f t="shared" si="421"/>
        <v>-3.1193256687262779E-4</v>
      </c>
      <c r="E8901" s="2">
        <f t="shared" si="422"/>
        <v>3.7339206217288407E-3</v>
      </c>
    </row>
    <row r="8902" spans="1:5" x14ac:dyDescent="0.55000000000000004">
      <c r="A8902">
        <v>8897</v>
      </c>
      <c r="C8902">
        <f t="shared" ref="C8902:C8965" si="423">$D$1*COS($B$2*(A8902-$L$2)+$B$1)</f>
        <v>-5.3806120414572688E-2</v>
      </c>
      <c r="D8902">
        <f t="shared" ref="D8902:D8965" si="424">$D$2*COS($B$2*(A8902-$L$3)+$B$3)</f>
        <v>-2.9564711271918485E-4</v>
      </c>
      <c r="E8902" s="2">
        <f t="shared" ref="E8902:E8965" si="425">(M8902-C8902)^2</f>
        <v>2.8950985940674957E-3</v>
      </c>
    </row>
    <row r="8903" spans="1:5" x14ac:dyDescent="0.55000000000000004">
      <c r="A8903">
        <v>8898</v>
      </c>
      <c r="C8903">
        <f t="shared" si="423"/>
        <v>-0.15521385370650675</v>
      </c>
      <c r="D8903">
        <f t="shared" si="424"/>
        <v>-2.0516046501990853E-4</v>
      </c>
      <c r="E8903" s="2">
        <f t="shared" si="425"/>
        <v>2.4091340382424879E-2</v>
      </c>
    </row>
    <row r="8904" spans="1:5" x14ac:dyDescent="0.55000000000000004">
      <c r="A8904">
        <v>8899</v>
      </c>
      <c r="C8904">
        <f t="shared" si="423"/>
        <v>-0.21766618136655685</v>
      </c>
      <c r="D8904">
        <f t="shared" si="424"/>
        <v>-6.3182865040117722E-5</v>
      </c>
      <c r="E8904" s="2">
        <f t="shared" si="425"/>
        <v>4.737856651069882E-2</v>
      </c>
    </row>
    <row r="8905" spans="1:5" x14ac:dyDescent="0.55000000000000004">
      <c r="A8905">
        <v>8900</v>
      </c>
      <c r="C8905">
        <f t="shared" si="423"/>
        <v>-0.22548888554266916</v>
      </c>
      <c r="D8905">
        <f t="shared" si="424"/>
        <v>9.4652302275617569E-5</v>
      </c>
      <c r="E8905" s="2">
        <f t="shared" si="425"/>
        <v>5.0845237503274951E-2</v>
      </c>
    </row>
    <row r="8906" spans="1:5" x14ac:dyDescent="0.55000000000000004">
      <c r="A8906">
        <v>8901</v>
      </c>
      <c r="C8906">
        <f t="shared" si="423"/>
        <v>-0.17671863237616053</v>
      </c>
      <c r="D8906">
        <f t="shared" si="424"/>
        <v>2.2873173683240385E-4</v>
      </c>
      <c r="E8906" s="2">
        <f t="shared" si="425"/>
        <v>3.1229475028900573E-2</v>
      </c>
    </row>
    <row r="8907" spans="1:5" x14ac:dyDescent="0.55000000000000004">
      <c r="A8907">
        <v>8902</v>
      </c>
      <c r="C8907">
        <f t="shared" si="423"/>
        <v>-8.359572741956231E-2</v>
      </c>
      <c r="D8907">
        <f t="shared" si="424"/>
        <v>3.0540432672557688E-4</v>
      </c>
      <c r="E8907" s="2">
        <f t="shared" si="425"/>
        <v>6.9882456428057614E-3</v>
      </c>
    </row>
    <row r="8908" spans="1:5" x14ac:dyDescent="0.55000000000000004">
      <c r="A8908">
        <v>8903</v>
      </c>
      <c r="C8908">
        <f t="shared" si="423"/>
        <v>3.050794306335014E-2</v>
      </c>
      <c r="D8908">
        <f t="shared" si="424"/>
        <v>3.0542686802622661E-4</v>
      </c>
      <c r="E8908" s="2">
        <f t="shared" si="425"/>
        <v>9.3073458995661395E-4</v>
      </c>
    </row>
    <row r="8909" spans="1:5" x14ac:dyDescent="0.55000000000000004">
      <c r="A8909">
        <v>8904</v>
      </c>
      <c r="C8909">
        <f t="shared" si="423"/>
        <v>0.13695476289377856</v>
      </c>
      <c r="D8909">
        <f t="shared" si="424"/>
        <v>2.2879370333986115E-4</v>
      </c>
      <c r="E8909" s="2">
        <f t="shared" si="425"/>
        <v>1.8756607079291103E-2</v>
      </c>
    </row>
    <row r="8910" spans="1:5" x14ac:dyDescent="0.55000000000000004">
      <c r="A8910">
        <v>8905</v>
      </c>
      <c r="C8910">
        <f t="shared" si="423"/>
        <v>0.20902882401522074</v>
      </c>
      <c r="D8910">
        <f t="shared" si="424"/>
        <v>9.4738141703811554E-5</v>
      </c>
      <c r="E8910" s="2">
        <f t="shared" si="425"/>
        <v>4.3693049269186122E-2</v>
      </c>
    </row>
    <row r="8911" spans="1:5" x14ac:dyDescent="0.55000000000000004">
      <c r="A8911">
        <v>8906</v>
      </c>
      <c r="C8911">
        <f t="shared" si="423"/>
        <v>0.22864105628686313</v>
      </c>
      <c r="D8911">
        <f t="shared" si="424"/>
        <v>-6.3094696578312138E-5</v>
      </c>
      <c r="E8911" s="2">
        <f t="shared" si="425"/>
        <v>5.227673261997251E-2</v>
      </c>
    </row>
    <row r="8912" spans="1:5" x14ac:dyDescent="0.55000000000000004">
      <c r="A8912">
        <v>8907</v>
      </c>
      <c r="C8912">
        <f t="shared" si="423"/>
        <v>0.19086920280157935</v>
      </c>
      <c r="D8912">
        <f t="shared" si="424"/>
        <v>-2.0509209594996082E-4</v>
      </c>
      <c r="E8912" s="2">
        <f t="shared" si="425"/>
        <v>3.6431052578110426E-2</v>
      </c>
    </row>
    <row r="8913" spans="1:5" x14ac:dyDescent="0.55000000000000004">
      <c r="A8913">
        <v>8908</v>
      </c>
      <c r="C8913">
        <f t="shared" si="423"/>
        <v>0.10519320261964217</v>
      </c>
      <c r="D8913">
        <f t="shared" si="424"/>
        <v>-2.9561570223494326E-4</v>
      </c>
      <c r="E8913" s="2">
        <f t="shared" si="425"/>
        <v>1.1065609877377092E-2</v>
      </c>
    </row>
    <row r="8914" spans="1:5" x14ac:dyDescent="0.55000000000000004">
      <c r="A8914">
        <v>8909</v>
      </c>
      <c r="C8914">
        <f t="shared" si="423"/>
        <v>-6.8840741248959621E-3</v>
      </c>
      <c r="D8914">
        <f t="shared" si="424"/>
        <v>-3.1194599834704468E-4</v>
      </c>
      <c r="E8914" s="2">
        <f t="shared" si="425"/>
        <v>4.7390476557062108E-5</v>
      </c>
    </row>
    <row r="8915" spans="1:5" x14ac:dyDescent="0.55000000000000004">
      <c r="A8915">
        <v>8910</v>
      </c>
      <c r="C8915">
        <f t="shared" si="423"/>
        <v>-0.1172335933688545</v>
      </c>
      <c r="D8915">
        <f t="shared" si="424"/>
        <v>-2.4998442417396984E-4</v>
      </c>
      <c r="E8915" s="2">
        <f t="shared" si="425"/>
        <v>1.3743715414173926E-2</v>
      </c>
    </row>
    <row r="8916" spans="1:5" x14ac:dyDescent="0.55000000000000004">
      <c r="A8916">
        <v>8911</v>
      </c>
      <c r="C8916">
        <f t="shared" si="423"/>
        <v>-0.19815995176531179</v>
      </c>
      <c r="D8916">
        <f t="shared" si="424"/>
        <v>-1.2528202878680445E-4</v>
      </c>
      <c r="E8916" s="2">
        <f t="shared" si="425"/>
        <v>3.9267366483630696E-2</v>
      </c>
    </row>
    <row r="8917" spans="1:5" x14ac:dyDescent="0.55000000000000004">
      <c r="A8917">
        <v>8912</v>
      </c>
      <c r="C8917">
        <f t="shared" si="423"/>
        <v>-0.22935233914904701</v>
      </c>
      <c r="D8917">
        <f t="shared" si="424"/>
        <v>3.0863515090209613E-5</v>
      </c>
      <c r="E8917" s="2">
        <f t="shared" si="425"/>
        <v>5.2602495473139485E-2</v>
      </c>
    </row>
    <row r="8918" spans="1:5" x14ac:dyDescent="0.55000000000000004">
      <c r="A8918">
        <v>8913</v>
      </c>
      <c r="C8918">
        <f t="shared" si="423"/>
        <v>-0.20298212377010103</v>
      </c>
      <c r="D8918">
        <f t="shared" si="424"/>
        <v>1.7926296723086156E-4</v>
      </c>
      <c r="E8918" s="2">
        <f t="shared" si="425"/>
        <v>4.1201742570220613E-2</v>
      </c>
    </row>
    <row r="8919" spans="1:5" x14ac:dyDescent="0.55000000000000004">
      <c r="A8919">
        <v>8914</v>
      </c>
      <c r="C8919">
        <f t="shared" si="423"/>
        <v>-0.12566767385134475</v>
      </c>
      <c r="D8919">
        <f t="shared" si="424"/>
        <v>2.8267119315807034E-4</v>
      </c>
      <c r="E8919" s="2">
        <f t="shared" si="425"/>
        <v>1.5792364251207957E-2</v>
      </c>
    </row>
    <row r="8920" spans="1:5" x14ac:dyDescent="0.55000000000000004">
      <c r="A8920">
        <v>8915</v>
      </c>
      <c r="C8920">
        <f t="shared" si="423"/>
        <v>-1.6813286658737745E-2</v>
      </c>
      <c r="D8920">
        <f t="shared" si="424"/>
        <v>3.1513490784238016E-4</v>
      </c>
      <c r="E8920" s="2">
        <f t="shared" si="425"/>
        <v>2.8268660826888864E-4</v>
      </c>
    </row>
    <row r="8921" spans="1:5" x14ac:dyDescent="0.55000000000000004">
      <c r="A8921">
        <v>8916</v>
      </c>
      <c r="C8921">
        <f t="shared" si="423"/>
        <v>9.6260881089249004E-2</v>
      </c>
      <c r="D8921">
        <f t="shared" si="424"/>
        <v>2.6850640317506344E-4</v>
      </c>
      <c r="E8921" s="2">
        <f t="shared" si="425"/>
        <v>9.2661572280785358E-3</v>
      </c>
    </row>
    <row r="8922" spans="1:5" x14ac:dyDescent="0.55000000000000004">
      <c r="A8922">
        <v>8917</v>
      </c>
      <c r="C8922">
        <f t="shared" si="423"/>
        <v>0.18517559670221639</v>
      </c>
      <c r="D8922">
        <f t="shared" si="424"/>
        <v>1.5448845097672197E-4</v>
      </c>
      <c r="E8922" s="2">
        <f t="shared" si="425"/>
        <v>3.4290001614021896E-2</v>
      </c>
    </row>
    <row r="8923" spans="1:5" x14ac:dyDescent="0.55000000000000004">
      <c r="A8923">
        <v>8918</v>
      </c>
      <c r="C8923">
        <f t="shared" si="423"/>
        <v>0.22761514073480954</v>
      </c>
      <c r="D8923">
        <f t="shared" si="424"/>
        <v>1.697153941396084E-6</v>
      </c>
      <c r="E8923" s="2">
        <f t="shared" si="425"/>
        <v>5.1808652291727153E-2</v>
      </c>
    </row>
    <row r="8924" spans="1:5" x14ac:dyDescent="0.55000000000000004">
      <c r="A8924">
        <v>8919</v>
      </c>
      <c r="C8924">
        <f t="shared" si="423"/>
        <v>0.21292808218945791</v>
      </c>
      <c r="D8924">
        <f t="shared" si="424"/>
        <v>-1.5152009296005351E-4</v>
      </c>
      <c r="E8924" s="2">
        <f t="shared" si="425"/>
        <v>4.5338368184880545E-2</v>
      </c>
    </row>
    <row r="8925" spans="1:5" x14ac:dyDescent="0.55000000000000004">
      <c r="A8925">
        <v>8920</v>
      </c>
      <c r="C8925">
        <f t="shared" si="423"/>
        <v>0.1448005631850032</v>
      </c>
      <c r="D8925">
        <f t="shared" si="424"/>
        <v>-2.6670899031622805E-4</v>
      </c>
      <c r="E8925" s="2">
        <f t="shared" si="425"/>
        <v>2.0967203098694105E-2</v>
      </c>
    </row>
    <row r="8926" spans="1:5" x14ac:dyDescent="0.55000000000000004">
      <c r="A8926">
        <v>8921</v>
      </c>
      <c r="C8926">
        <f t="shared" si="423"/>
        <v>4.0331154973570982E-2</v>
      </c>
      <c r="D8926">
        <f t="shared" si="424"/>
        <v>-3.1495955288651513E-4</v>
      </c>
      <c r="E8926" s="2">
        <f t="shared" si="425"/>
        <v>1.6266020615021994E-3</v>
      </c>
    </row>
    <row r="8927" spans="1:5" x14ac:dyDescent="0.55000000000000004">
      <c r="A8927">
        <v>8922</v>
      </c>
      <c r="C8927">
        <f t="shared" si="423"/>
        <v>-7.4260523022932429E-2</v>
      </c>
      <c r="D8927">
        <f t="shared" si="424"/>
        <v>-2.8416190650290855E-4</v>
      </c>
      <c r="E8927" s="2">
        <f t="shared" si="425"/>
        <v>5.5146252796394769E-3</v>
      </c>
    </row>
    <row r="8928" spans="1:5" x14ac:dyDescent="0.55000000000000004">
      <c r="A8928">
        <v>8923</v>
      </c>
      <c r="C8928">
        <f t="shared" si="423"/>
        <v>-0.17021437502830836</v>
      </c>
      <c r="D8928">
        <f t="shared" si="424"/>
        <v>-1.8204561124481524E-4</v>
      </c>
      <c r="E8928" s="2">
        <f t="shared" si="425"/>
        <v>2.8972933466277603E-2</v>
      </c>
    </row>
    <row r="8929" spans="1:5" x14ac:dyDescent="0.55000000000000004">
      <c r="A8929">
        <v>8924</v>
      </c>
      <c r="C8929">
        <f t="shared" si="423"/>
        <v>-0.2234480067359299</v>
      </c>
      <c r="D8929">
        <f t="shared" si="424"/>
        <v>-3.4239704781296693E-5</v>
      </c>
      <c r="E8929" s="2">
        <f t="shared" si="425"/>
        <v>4.9929011714260174E-2</v>
      </c>
    </row>
    <row r="8930" spans="1:5" x14ac:dyDescent="0.55000000000000004">
      <c r="A8930">
        <v>8925</v>
      </c>
      <c r="C8930">
        <f t="shared" si="423"/>
        <v>-0.22060089866311008</v>
      </c>
      <c r="D8930">
        <f t="shared" si="424"/>
        <v>1.2215964586661463E-4</v>
      </c>
      <c r="E8930" s="2">
        <f t="shared" si="425"/>
        <v>4.8664756490971767E-2</v>
      </c>
    </row>
    <row r="8931" spans="1:5" x14ac:dyDescent="0.55000000000000004">
      <c r="A8931">
        <v>8926</v>
      </c>
      <c r="C8931">
        <f t="shared" si="423"/>
        <v>-0.16238761492385012</v>
      </c>
      <c r="D8931">
        <f t="shared" si="424"/>
        <v>2.47899500323035E-4</v>
      </c>
      <c r="E8931" s="2">
        <f t="shared" si="425"/>
        <v>2.636973748065663E-2</v>
      </c>
    </row>
    <row r="8932" spans="1:5" x14ac:dyDescent="0.55000000000000004">
      <c r="A8932">
        <v>8927</v>
      </c>
      <c r="C8932">
        <f t="shared" si="423"/>
        <v>-6.3418462701249886E-2</v>
      </c>
      <c r="D8932">
        <f t="shared" si="424"/>
        <v>3.1142180550450824E-4</v>
      </c>
      <c r="E8932" s="2">
        <f t="shared" si="425"/>
        <v>4.0219014113898229E-3</v>
      </c>
    </row>
    <row r="8933" spans="1:5" x14ac:dyDescent="0.55000000000000004">
      <c r="A8933">
        <v>8928</v>
      </c>
      <c r="C8933">
        <f t="shared" si="423"/>
        <v>5.1467386906592381E-2</v>
      </c>
      <c r="D8933">
        <f t="shared" si="424"/>
        <v>2.9678380175801269E-4</v>
      </c>
      <c r="E8933" s="2">
        <f t="shared" si="425"/>
        <v>2.648891914992877E-3</v>
      </c>
    </row>
    <row r="8934" spans="1:5" x14ac:dyDescent="0.55000000000000004">
      <c r="A8934">
        <v>8929</v>
      </c>
      <c r="C8934">
        <f t="shared" si="423"/>
        <v>0.15343600724731946</v>
      </c>
      <c r="D8934">
        <f t="shared" si="424"/>
        <v>2.0765931947644187E-4</v>
      </c>
      <c r="E8934" s="2">
        <f t="shared" si="425"/>
        <v>2.3542608319999467E-2</v>
      </c>
    </row>
    <row r="8935" spans="1:5" x14ac:dyDescent="0.55000000000000004">
      <c r="A8935">
        <v>8930</v>
      </c>
      <c r="C8935">
        <f t="shared" si="423"/>
        <v>0.21689542394338854</v>
      </c>
      <c r="D8935">
        <f t="shared" si="424"/>
        <v>6.6416725117439423E-5</v>
      </c>
      <c r="E8935" s="2">
        <f t="shared" si="425"/>
        <v>4.7043624927582239E-2</v>
      </c>
    </row>
    <row r="8936" spans="1:5" x14ac:dyDescent="0.55000000000000004">
      <c r="A8936">
        <v>8931</v>
      </c>
      <c r="C8936">
        <f t="shared" si="423"/>
        <v>0.22591866102245767</v>
      </c>
      <c r="D8936">
        <f t="shared" si="424"/>
        <v>-9.1495067292553288E-5</v>
      </c>
      <c r="E8936" s="2">
        <f t="shared" si="425"/>
        <v>5.1039241398180134E-2</v>
      </c>
    </row>
    <row r="8937" spans="1:5" x14ac:dyDescent="0.55000000000000004">
      <c r="A8937">
        <v>8932</v>
      </c>
      <c r="C8937">
        <f t="shared" si="423"/>
        <v>0.17824107617242727</v>
      </c>
      <c r="D8937">
        <f t="shared" si="424"/>
        <v>-2.2644352637511298E-4</v>
      </c>
      <c r="E8937" s="2">
        <f t="shared" si="425"/>
        <v>3.1769881235105019E-2</v>
      </c>
    </row>
    <row r="8938" spans="1:5" x14ac:dyDescent="0.55000000000000004">
      <c r="A8938">
        <v>8933</v>
      </c>
      <c r="C8938">
        <f t="shared" si="423"/>
        <v>8.5828738230000451E-2</v>
      </c>
      <c r="D8938">
        <f t="shared" si="424"/>
        <v>-3.0455943338714348E-4</v>
      </c>
      <c r="E8938" s="2">
        <f t="shared" si="425"/>
        <v>7.3665723061539408E-3</v>
      </c>
    </row>
    <row r="8939" spans="1:5" x14ac:dyDescent="0.55000000000000004">
      <c r="A8939">
        <v>8934</v>
      </c>
      <c r="C8939">
        <f t="shared" si="423"/>
        <v>-2.8124803884000234E-2</v>
      </c>
      <c r="D8939">
        <f t="shared" si="424"/>
        <v>-3.0623734222569348E-4</v>
      </c>
      <c r="E8939" s="2">
        <f t="shared" si="425"/>
        <v>7.9100459351347469E-4</v>
      </c>
    </row>
    <row r="8940" spans="1:5" x14ac:dyDescent="0.55000000000000004">
      <c r="A8940">
        <v>8935</v>
      </c>
      <c r="C8940">
        <f t="shared" si="423"/>
        <v>-0.13501961304694549</v>
      </c>
      <c r="D8940">
        <f t="shared" si="424"/>
        <v>-2.3105613313660286E-4</v>
      </c>
      <c r="E8940" s="2">
        <f t="shared" si="425"/>
        <v>1.8230295907346893E-2</v>
      </c>
    </row>
    <row r="8941" spans="1:5" x14ac:dyDescent="0.55000000000000004">
      <c r="A8941">
        <v>8936</v>
      </c>
      <c r="C8941">
        <f t="shared" si="423"/>
        <v>-0.20802734532273728</v>
      </c>
      <c r="D8941">
        <f t="shared" si="424"/>
        <v>-9.7884704907082236E-5</v>
      </c>
      <c r="E8941" s="2">
        <f t="shared" si="425"/>
        <v>4.3275376402025383E-2</v>
      </c>
    </row>
    <row r="8942" spans="1:5" x14ac:dyDescent="0.55000000000000004">
      <c r="A8942">
        <v>8937</v>
      </c>
      <c r="C8942">
        <f t="shared" si="423"/>
        <v>-0.22882459879104672</v>
      </c>
      <c r="D8942">
        <f t="shared" si="424"/>
        <v>5.9853721008243558E-5</v>
      </c>
      <c r="E8942" s="2">
        <f t="shared" si="425"/>
        <v>5.2360697011883499E-2</v>
      </c>
    </row>
    <row r="8943" spans="1:5" x14ac:dyDescent="0.55000000000000004">
      <c r="A8943">
        <v>8938</v>
      </c>
      <c r="C8943">
        <f t="shared" si="423"/>
        <v>-0.19219170120264886</v>
      </c>
      <c r="D8943">
        <f t="shared" si="424"/>
        <v>2.0257012456683691E-4</v>
      </c>
      <c r="E8943" s="2">
        <f t="shared" si="425"/>
        <v>3.6937650011168263E-2</v>
      </c>
    </row>
    <row r="8944" spans="1:5" x14ac:dyDescent="0.55000000000000004">
      <c r="A8944">
        <v>8939</v>
      </c>
      <c r="C8944">
        <f t="shared" si="423"/>
        <v>-0.10732273769496753</v>
      </c>
      <c r="D8944">
        <f t="shared" si="424"/>
        <v>2.9444569669694423E-4</v>
      </c>
      <c r="E8944" s="2">
        <f t="shared" si="425"/>
        <v>1.1518170026342804E-2</v>
      </c>
    </row>
    <row r="8945" spans="1:5" x14ac:dyDescent="0.55000000000000004">
      <c r="A8945">
        <v>8940</v>
      </c>
      <c r="C8945">
        <f t="shared" si="423"/>
        <v>4.4819707921544029E-3</v>
      </c>
      <c r="D8945">
        <f t="shared" si="424"/>
        <v>3.124216053824794E-4</v>
      </c>
      <c r="E8945" s="2">
        <f t="shared" si="425"/>
        <v>2.0088062181725167E-5</v>
      </c>
    </row>
    <row r="8946" spans="1:5" x14ac:dyDescent="0.55000000000000004">
      <c r="A8946">
        <v>8941</v>
      </c>
      <c r="C8946">
        <f t="shared" si="423"/>
        <v>0.11516179908289402</v>
      </c>
      <c r="D8946">
        <f t="shared" si="424"/>
        <v>2.5198627644194507E-4</v>
      </c>
      <c r="E8946" s="2">
        <f t="shared" si="425"/>
        <v>1.326223996800885E-2</v>
      </c>
    </row>
    <row r="8947" spans="1:5" x14ac:dyDescent="0.55000000000000004">
      <c r="A8947">
        <v>8942</v>
      </c>
      <c r="C8947">
        <f t="shared" si="423"/>
        <v>0.19693844322194987</v>
      </c>
      <c r="D8947">
        <f t="shared" si="424"/>
        <v>1.2830770356375625E-4</v>
      </c>
      <c r="E8947" s="2">
        <f t="shared" si="425"/>
        <v>3.878475041868517E-2</v>
      </c>
    </row>
    <row r="8948" spans="1:5" x14ac:dyDescent="0.55000000000000004">
      <c r="A8948">
        <v>8943</v>
      </c>
      <c r="C8948">
        <f t="shared" si="423"/>
        <v>0.22928768924531032</v>
      </c>
      <c r="D8948">
        <f t="shared" si="424"/>
        <v>-2.7573398397132157E-5</v>
      </c>
      <c r="E8948" s="2">
        <f t="shared" si="425"/>
        <v>5.2572844439453995E-2</v>
      </c>
    </row>
    <row r="8949" spans="1:5" x14ac:dyDescent="0.55000000000000004">
      <c r="A8949">
        <v>8944</v>
      </c>
      <c r="C8949">
        <f t="shared" si="423"/>
        <v>0.20409055826911562</v>
      </c>
      <c r="D8949">
        <f t="shared" si="424"/>
        <v>-1.7653415856146352E-4</v>
      </c>
      <c r="E8949" s="2">
        <f t="shared" si="425"/>
        <v>4.1652955974599282E-2</v>
      </c>
    </row>
    <row r="8950" spans="1:5" x14ac:dyDescent="0.55000000000000004">
      <c r="A8950">
        <v>8945</v>
      </c>
      <c r="C8950">
        <f t="shared" si="423"/>
        <v>0.12767099905778412</v>
      </c>
      <c r="D8950">
        <f t="shared" si="424"/>
        <v>-2.8118856596960471E-4</v>
      </c>
      <c r="E8950" s="2">
        <f t="shared" si="425"/>
        <v>1.6299884000412712E-2</v>
      </c>
    </row>
    <row r="8951" spans="1:5" x14ac:dyDescent="0.55000000000000004">
      <c r="A8951">
        <v>8946</v>
      </c>
      <c r="C8951">
        <f t="shared" si="423"/>
        <v>1.92087101725615E-2</v>
      </c>
      <c r="D8951">
        <f t="shared" si="424"/>
        <v>-3.1527057030787746E-4</v>
      </c>
      <c r="E8951" s="2">
        <f t="shared" si="425"/>
        <v>3.6897454649346766E-4</v>
      </c>
    </row>
    <row r="8952" spans="1:5" x14ac:dyDescent="0.55000000000000004">
      <c r="A8952">
        <v>8947</v>
      </c>
      <c r="C8952">
        <f t="shared" si="423"/>
        <v>-9.4074560078489161E-2</v>
      </c>
      <c r="D8952">
        <f t="shared" si="424"/>
        <v>-2.7022630687522162E-4</v>
      </c>
      <c r="E8952" s="2">
        <f t="shared" si="425"/>
        <v>8.8500228539612671E-3</v>
      </c>
    </row>
    <row r="8953" spans="1:5" x14ac:dyDescent="0.55000000000000004">
      <c r="A8953">
        <v>8948</v>
      </c>
      <c r="C8953">
        <f t="shared" si="423"/>
        <v>-0.18374709868423075</v>
      </c>
      <c r="D8953">
        <f t="shared" si="424"/>
        <v>-1.5736093633549495E-4</v>
      </c>
      <c r="E8953" s="2">
        <f t="shared" si="425"/>
        <v>3.3762996274872434E-2</v>
      </c>
    </row>
    <row r="8954" spans="1:5" x14ac:dyDescent="0.55000000000000004">
      <c r="A8954">
        <v>8949</v>
      </c>
      <c r="C8954">
        <f t="shared" si="423"/>
        <v>-0.22730298860176343</v>
      </c>
      <c r="D8954">
        <f t="shared" si="424"/>
        <v>-5.001287680919124E-6</v>
      </c>
      <c r="E8954" s="2">
        <f t="shared" si="425"/>
        <v>5.1666648627293393E-2</v>
      </c>
    </row>
    <row r="8955" spans="1:5" x14ac:dyDescent="0.55000000000000004">
      <c r="A8955">
        <v>8950</v>
      </c>
      <c r="C8955">
        <f t="shared" si="423"/>
        <v>-0.21381061954710096</v>
      </c>
      <c r="D8955">
        <f t="shared" si="424"/>
        <v>1.4861357876278747E-4</v>
      </c>
      <c r="E8955" s="2">
        <f t="shared" si="425"/>
        <v>4.5714981031115147E-2</v>
      </c>
    </row>
    <row r="8956" spans="1:5" x14ac:dyDescent="0.55000000000000004">
      <c r="A8956">
        <v>8951</v>
      </c>
      <c r="C8956">
        <f t="shared" si="423"/>
        <v>-0.14665629175638922</v>
      </c>
      <c r="D8956">
        <f t="shared" si="424"/>
        <v>2.6492956946272639E-4</v>
      </c>
      <c r="E8956" s="2">
        <f t="shared" si="425"/>
        <v>2.1508067911735158E-2</v>
      </c>
    </row>
    <row r="8957" spans="1:5" x14ac:dyDescent="0.55000000000000004">
      <c r="A8957">
        <v>8952</v>
      </c>
      <c r="C8957">
        <f t="shared" si="423"/>
        <v>-4.2694326007459142E-2</v>
      </c>
      <c r="D8957">
        <f t="shared" si="424"/>
        <v>3.1475382249945475E-4</v>
      </c>
      <c r="E8957" s="2">
        <f t="shared" si="425"/>
        <v>1.8228054732312021E-3</v>
      </c>
    </row>
    <row r="8958" spans="1:5" x14ac:dyDescent="0.55000000000000004">
      <c r="A8958">
        <v>8953</v>
      </c>
      <c r="C8958">
        <f t="shared" si="423"/>
        <v>7.1983015646921999E-2</v>
      </c>
      <c r="D8958">
        <f t="shared" si="424"/>
        <v>2.8558150057548154E-4</v>
      </c>
      <c r="E8958" s="2">
        <f t="shared" si="425"/>
        <v>5.1815545416250171E-3</v>
      </c>
    </row>
    <row r="8959" spans="1:5" x14ac:dyDescent="0.55000000000000004">
      <c r="A8959">
        <v>8954</v>
      </c>
      <c r="C8959">
        <f t="shared" si="423"/>
        <v>0.16859413765550776</v>
      </c>
      <c r="D8959">
        <f t="shared" si="424"/>
        <v>1.8473424158747465E-4</v>
      </c>
      <c r="E8959" s="2">
        <f t="shared" si="425"/>
        <v>2.84239832518043E-2</v>
      </c>
    </row>
    <row r="8960" spans="1:5" x14ac:dyDescent="0.55000000000000004">
      <c r="A8960">
        <v>8955</v>
      </c>
      <c r="C8960">
        <f t="shared" si="423"/>
        <v>0.22289168479501811</v>
      </c>
      <c r="D8960">
        <f t="shared" si="424"/>
        <v>3.7522581849866008E-5</v>
      </c>
      <c r="E8960" s="2">
        <f t="shared" si="425"/>
        <v>4.9680703150761708E-2</v>
      </c>
    </row>
    <row r="8961" spans="1:5" x14ac:dyDescent="0.55000000000000004">
      <c r="A8961">
        <v>8956</v>
      </c>
      <c r="C8961">
        <f t="shared" si="423"/>
        <v>0.2212481172349198</v>
      </c>
      <c r="D8961">
        <f t="shared" si="424"/>
        <v>-1.1910645501878812E-4</v>
      </c>
      <c r="E8961" s="2">
        <f t="shared" si="425"/>
        <v>4.8950729379996817E-2</v>
      </c>
    </row>
    <row r="8962" spans="1:5" x14ac:dyDescent="0.55000000000000004">
      <c r="A8962">
        <v>8957</v>
      </c>
      <c r="C8962">
        <f t="shared" si="423"/>
        <v>0.1640759357891422</v>
      </c>
      <c r="D8962">
        <f t="shared" si="424"/>
        <v>-2.45842282242599E-4</v>
      </c>
      <c r="E8962" s="2">
        <f t="shared" si="425"/>
        <v>2.6920912705082716E-2</v>
      </c>
    </row>
    <row r="8963" spans="1:5" x14ac:dyDescent="0.55000000000000004">
      <c r="A8963">
        <v>8958</v>
      </c>
      <c r="C8963">
        <f t="shared" si="423"/>
        <v>6.5724152909806349E-2</v>
      </c>
      <c r="D8963">
        <f t="shared" si="424"/>
        <v>-3.1087687856688816E-4</v>
      </c>
      <c r="E8963" s="2">
        <f t="shared" si="425"/>
        <v>4.3196642757116063E-3</v>
      </c>
    </row>
    <row r="8964" spans="1:5" x14ac:dyDescent="0.55000000000000004">
      <c r="A8964">
        <v>8959</v>
      </c>
      <c r="C8964">
        <f t="shared" si="423"/>
        <v>-4.9123006997000861E-2</v>
      </c>
      <c r="D8964">
        <f t="shared" si="424"/>
        <v>-2.9788793113844038E-4</v>
      </c>
      <c r="E8964" s="2">
        <f t="shared" si="425"/>
        <v>2.4130698164273956E-3</v>
      </c>
    </row>
    <row r="8965" spans="1:5" x14ac:dyDescent="0.55000000000000004">
      <c r="A8965">
        <v>8960</v>
      </c>
      <c r="C8965">
        <f t="shared" si="423"/>
        <v>-0.15164132757839272</v>
      </c>
      <c r="D8965">
        <f t="shared" si="424"/>
        <v>-2.1013539197363066E-4</v>
      </c>
      <c r="E8965" s="2">
        <f t="shared" si="425"/>
        <v>2.2995092229737408E-2</v>
      </c>
    </row>
    <row r="8966" spans="1:5" x14ac:dyDescent="0.55000000000000004">
      <c r="A8966">
        <v>8961</v>
      </c>
      <c r="C8966">
        <f t="shared" ref="C8966:C9029" si="426">$D$1*COS($B$2*(A8966-$L$2)+$B$1)</f>
        <v>-0.21610087128318126</v>
      </c>
      <c r="D8966">
        <f t="shared" ref="D8966:D9029" si="427">$D$2*COS($B$2*(A8966-$L$3)+$B$3)</f>
        <v>-6.96432987260621E-5</v>
      </c>
      <c r="E8966" s="2">
        <f t="shared" ref="E8966:E9029" si="428">(M8966-C8966)^2</f>
        <v>4.6699586569350075E-2</v>
      </c>
    </row>
    <row r="8967" spans="1:5" x14ac:dyDescent="0.55000000000000004">
      <c r="A8967">
        <v>8962</v>
      </c>
      <c r="C8967">
        <f t="shared" si="426"/>
        <v>-0.22632365134084068</v>
      </c>
      <c r="D8967">
        <f t="shared" si="427"/>
        <v>8.8327794537485606E-5</v>
      </c>
      <c r="E8967" s="2">
        <f t="shared" si="428"/>
        <v>5.1222395156250412E-2</v>
      </c>
    </row>
    <row r="8968" spans="1:5" x14ac:dyDescent="0.55000000000000004">
      <c r="A8968">
        <v>8963</v>
      </c>
      <c r="C8968">
        <f t="shared" si="426"/>
        <v>-0.17974396543600502</v>
      </c>
      <c r="D8968">
        <f t="shared" si="427"/>
        <v>2.2413047317430972E-4</v>
      </c>
      <c r="E8968" s="2">
        <f t="shared" si="428"/>
        <v>3.2307893110659763E-2</v>
      </c>
    </row>
    <row r="8969" spans="1:5" x14ac:dyDescent="0.55000000000000004">
      <c r="A8969">
        <v>8964</v>
      </c>
      <c r="C8969">
        <f t="shared" si="426"/>
        <v>-8.8052332911993797E-2</v>
      </c>
      <c r="D8969">
        <f t="shared" si="427"/>
        <v>3.0368112733866683E-4</v>
      </c>
      <c r="E8969" s="2">
        <f t="shared" si="428"/>
        <v>7.7532133312445857E-3</v>
      </c>
    </row>
    <row r="8970" spans="1:5" x14ac:dyDescent="0.55000000000000004">
      <c r="A8970">
        <v>8965</v>
      </c>
      <c r="C8970">
        <f t="shared" si="426"/>
        <v>2.5738579179087243E-2</v>
      </c>
      <c r="D8970">
        <f t="shared" si="427"/>
        <v>3.0701421963452296E-4</v>
      </c>
      <c r="E8970" s="2">
        <f t="shared" si="428"/>
        <v>6.6247445815814329E-4</v>
      </c>
    </row>
    <row r="8971" spans="1:5" x14ac:dyDescent="0.55000000000000004">
      <c r="A8971">
        <v>8966</v>
      </c>
      <c r="C8971">
        <f t="shared" si="426"/>
        <v>0.13306965042242005</v>
      </c>
      <c r="D8971">
        <f t="shared" si="427"/>
        <v>2.3329321414839864E-4</v>
      </c>
      <c r="E8971" s="2">
        <f t="shared" si="428"/>
        <v>1.7707531863545078E-2</v>
      </c>
    </row>
    <row r="8972" spans="1:5" x14ac:dyDescent="0.55000000000000004">
      <c r="A8972">
        <v>8967</v>
      </c>
      <c r="C8972">
        <f t="shared" si="426"/>
        <v>0.20700304429540442</v>
      </c>
      <c r="D8972">
        <f t="shared" si="427"/>
        <v>1.0102052934180996E-4</v>
      </c>
      <c r="E8972" s="2">
        <f t="shared" si="428"/>
        <v>4.2850260347565165E-2</v>
      </c>
    </row>
    <row r="8973" spans="1:5" x14ac:dyDescent="0.55000000000000004">
      <c r="A8973">
        <v>8968</v>
      </c>
      <c r="C8973">
        <f t="shared" si="426"/>
        <v>0.22898303732821434</v>
      </c>
      <c r="D8973">
        <f t="shared" si="427"/>
        <v>-5.660617898576598E-5</v>
      </c>
      <c r="E8973" s="2">
        <f t="shared" si="428"/>
        <v>5.2433231384054403E-2</v>
      </c>
    </row>
    <row r="8974" spans="1:5" x14ac:dyDescent="0.55000000000000004">
      <c r="A8974">
        <v>8969</v>
      </c>
      <c r="C8974">
        <f t="shared" si="426"/>
        <v>0.19349311457110735</v>
      </c>
      <c r="D8974">
        <f t="shared" si="427"/>
        <v>-2.0002592955149683E-4</v>
      </c>
      <c r="E8974" s="2">
        <f t="shared" si="428"/>
        <v>3.7439585386427672E-2</v>
      </c>
    </row>
    <row r="8975" spans="1:5" x14ac:dyDescent="0.55000000000000004">
      <c r="A8975">
        <v>8970</v>
      </c>
      <c r="C8975">
        <f t="shared" si="426"/>
        <v>0.1094404985708345</v>
      </c>
      <c r="D8975">
        <f t="shared" si="427"/>
        <v>-2.9324338801017141E-4</v>
      </c>
      <c r="E8975" s="2">
        <f t="shared" si="428"/>
        <v>1.1977222727432828E-2</v>
      </c>
    </row>
    <row r="8976" spans="1:5" x14ac:dyDescent="0.55000000000000004">
      <c r="A8976">
        <v>8971</v>
      </c>
      <c r="C8976">
        <f t="shared" si="426"/>
        <v>-2.0793757498347352E-3</v>
      </c>
      <c r="D8976">
        <f t="shared" si="427"/>
        <v>-3.1286293716202817E-4</v>
      </c>
      <c r="E8976" s="2">
        <f t="shared" si="428"/>
        <v>4.3238035090007673E-6</v>
      </c>
    </row>
    <row r="8977" spans="1:5" x14ac:dyDescent="0.55000000000000004">
      <c r="A8977">
        <v>8972</v>
      </c>
      <c r="C8977">
        <f t="shared" si="426"/>
        <v>-0.11307737058705862</v>
      </c>
      <c r="D8977">
        <f t="shared" si="427"/>
        <v>-2.5396048371368441E-4</v>
      </c>
      <c r="E8977" s="2">
        <f t="shared" si="428"/>
        <v>1.278649173888299E-2</v>
      </c>
    </row>
    <row r="8978" spans="1:5" x14ac:dyDescent="0.55000000000000004">
      <c r="A8978">
        <v>8973</v>
      </c>
      <c r="C8978">
        <f t="shared" si="426"/>
        <v>-0.19569532888878685</v>
      </c>
      <c r="D8978">
        <f t="shared" si="427"/>
        <v>-1.3131930191546718E-4</v>
      </c>
      <c r="E8978" s="2">
        <f t="shared" si="428"/>
        <v>3.8296661748890452E-2</v>
      </c>
    </row>
    <row r="8979" spans="1:5" x14ac:dyDescent="0.55000000000000004">
      <c r="A8979">
        <v>8974</v>
      </c>
      <c r="C8979">
        <f t="shared" si="426"/>
        <v>-0.22919788456967244</v>
      </c>
      <c r="D8979">
        <f t="shared" si="427"/>
        <v>2.4280256672272562E-5</v>
      </c>
      <c r="E8979" s="2">
        <f t="shared" si="428"/>
        <v>5.253167029121289E-2</v>
      </c>
    </row>
    <row r="8980" spans="1:5" x14ac:dyDescent="0.55000000000000004">
      <c r="A8980">
        <v>8975</v>
      </c>
      <c r="C8980">
        <f t="shared" si="426"/>
        <v>-0.20517660233165566</v>
      </c>
      <c r="D8980">
        <f t="shared" si="427"/>
        <v>1.7378598262247509E-4</v>
      </c>
      <c r="E8980" s="2">
        <f t="shared" si="428"/>
        <v>4.209743814436237E-2</v>
      </c>
    </row>
    <row r="8981" spans="1:5" x14ac:dyDescent="0.55000000000000004">
      <c r="A8981">
        <v>8976</v>
      </c>
      <c r="C8981">
        <f t="shared" si="426"/>
        <v>-0.12966031768802344</v>
      </c>
      <c r="D8981">
        <f t="shared" si="427"/>
        <v>2.7967509005230221E-4</v>
      </c>
      <c r="E8981" s="2">
        <f t="shared" si="428"/>
        <v>1.6811797982959165E-2</v>
      </c>
    </row>
    <row r="8982" spans="1:5" x14ac:dyDescent="0.55000000000000004">
      <c r="A8982">
        <v>8977</v>
      </c>
      <c r="C8982">
        <f t="shared" si="426"/>
        <v>-2.1602026330667656E-2</v>
      </c>
      <c r="D8982">
        <f t="shared" si="427"/>
        <v>3.1537164496227434E-4</v>
      </c>
      <c r="E8982" s="2">
        <f t="shared" si="428"/>
        <v>4.6664754159085874E-4</v>
      </c>
    </row>
    <row r="8983" spans="1:5" x14ac:dyDescent="0.55000000000000004">
      <c r="A8983">
        <v>8978</v>
      </c>
      <c r="C8983">
        <f t="shared" si="426"/>
        <v>9.1877918303852862E-2</v>
      </c>
      <c r="D8983">
        <f t="shared" si="427"/>
        <v>2.7191656449567311E-4</v>
      </c>
      <c r="E8983" s="2">
        <f t="shared" si="428"/>
        <v>8.4415518718494609E-3</v>
      </c>
    </row>
    <row r="8984" spans="1:5" x14ac:dyDescent="0.55000000000000004">
      <c r="A8984">
        <v>8979</v>
      </c>
      <c r="C8984">
        <f t="shared" si="426"/>
        <v>0.18229844207696319</v>
      </c>
      <c r="D8984">
        <f t="shared" si="427"/>
        <v>1.6021615788707136E-4</v>
      </c>
      <c r="E8984" s="2">
        <f t="shared" si="428"/>
        <v>3.3232721983687902E-2</v>
      </c>
    </row>
    <row r="8985" spans="1:5" x14ac:dyDescent="0.55000000000000004">
      <c r="A8985">
        <v>8980</v>
      </c>
      <c r="C8985">
        <f t="shared" si="426"/>
        <v>0.22696589943503026</v>
      </c>
      <c r="D8985">
        <f t="shared" si="427"/>
        <v>8.3048727374699563E-6</v>
      </c>
      <c r="E8985" s="2">
        <f t="shared" si="428"/>
        <v>5.1513519506352266E-2</v>
      </c>
    </row>
    <row r="8986" spans="1:5" x14ac:dyDescent="0.55000000000000004">
      <c r="A8986">
        <v>8981</v>
      </c>
      <c r="C8986">
        <f t="shared" si="426"/>
        <v>0.21466970009647635</v>
      </c>
      <c r="D8986">
        <f t="shared" si="427"/>
        <v>-1.4569076041640857E-4</v>
      </c>
      <c r="E8986" s="2">
        <f t="shared" si="428"/>
        <v>4.6083080139511096E-2</v>
      </c>
    </row>
    <row r="8987" spans="1:5" x14ac:dyDescent="0.55000000000000004">
      <c r="A8987">
        <v>8982</v>
      </c>
      <c r="C8987">
        <f t="shared" si="426"/>
        <v>0.1484959309119612</v>
      </c>
      <c r="D8987">
        <f t="shared" si="427"/>
        <v>-2.6312108362333808E-4</v>
      </c>
      <c r="E8987" s="2">
        <f t="shared" si="428"/>
        <v>2.2051041497409954E-2</v>
      </c>
    </row>
    <row r="8988" spans="1:5" x14ac:dyDescent="0.55000000000000004">
      <c r="A8988">
        <v>8983</v>
      </c>
      <c r="C8988">
        <f t="shared" si="426"/>
        <v>4.5052813117689099E-2</v>
      </c>
      <c r="D8988">
        <f t="shared" si="427"/>
        <v>-3.145135609928386E-4</v>
      </c>
      <c r="E8988" s="2">
        <f t="shared" si="428"/>
        <v>2.0297559698174189E-3</v>
      </c>
    </row>
    <row r="8989" spans="1:5" x14ac:dyDescent="0.55000000000000004">
      <c r="A8989">
        <v>8984</v>
      </c>
      <c r="C8989">
        <f t="shared" si="426"/>
        <v>-6.9697611133715434E-2</v>
      </c>
      <c r="D8989">
        <f t="shared" si="427"/>
        <v>-2.8696976397552773E-4</v>
      </c>
      <c r="E8989" s="2">
        <f t="shared" si="428"/>
        <v>4.857756997746614E-3</v>
      </c>
    </row>
    <row r="8990" spans="1:5" x14ac:dyDescent="0.55000000000000004">
      <c r="A8990">
        <v>8985</v>
      </c>
      <c r="C8990">
        <f t="shared" si="426"/>
        <v>-0.16695540409963452</v>
      </c>
      <c r="D8990">
        <f t="shared" si="427"/>
        <v>-1.8740260504304223E-4</v>
      </c>
      <c r="E8990" s="2">
        <f t="shared" si="428"/>
        <v>2.787410695807226E-2</v>
      </c>
    </row>
    <row r="8991" spans="1:5" x14ac:dyDescent="0.55000000000000004">
      <c r="A8991">
        <v>8986</v>
      </c>
      <c r="C8991">
        <f t="shared" si="426"/>
        <v>-0.22231090977723969</v>
      </c>
      <c r="D8991">
        <f t="shared" si="427"/>
        <v>-4.0801342378246506E-5</v>
      </c>
      <c r="E8991" s="2">
        <f t="shared" si="428"/>
        <v>4.9422140605984002E-2</v>
      </c>
    </row>
    <row r="8992" spans="1:5" x14ac:dyDescent="0.55000000000000004">
      <c r="A8992">
        <v>8987</v>
      </c>
      <c r="C8992">
        <f t="shared" si="426"/>
        <v>-0.22187106304293255</v>
      </c>
      <c r="D8992">
        <f t="shared" si="427"/>
        <v>1.1604019719942982E-4</v>
      </c>
      <c r="E8992" s="2">
        <f t="shared" si="428"/>
        <v>4.9226768615800949E-2</v>
      </c>
    </row>
    <row r="8993" spans="1:5" x14ac:dyDescent="0.55000000000000004">
      <c r="A8993">
        <v>8988</v>
      </c>
      <c r="C8993">
        <f t="shared" si="426"/>
        <v>-0.16574625615579067</v>
      </c>
      <c r="D8993">
        <f t="shared" si="427"/>
        <v>2.4375809321333514E-4</v>
      </c>
      <c r="E8993" s="2">
        <f t="shared" si="428"/>
        <v>2.7471821429660974E-2</v>
      </c>
    </row>
    <row r="8994" spans="1:5" x14ac:dyDescent="0.55000000000000004">
      <c r="A8994">
        <v>8989</v>
      </c>
      <c r="C8994">
        <f t="shared" si="426"/>
        <v>-6.8022632630611438E-2</v>
      </c>
      <c r="D8994">
        <f t="shared" si="427"/>
        <v>3.1029784584279762E-4</v>
      </c>
      <c r="E8994" s="2">
        <f t="shared" si="428"/>
        <v>4.6270785499991241E-3</v>
      </c>
    </row>
    <row r="8995" spans="1:5" x14ac:dyDescent="0.55000000000000004">
      <c r="A8995">
        <v>8990</v>
      </c>
      <c r="C8995">
        <f t="shared" si="426"/>
        <v>4.6773237883827694E-2</v>
      </c>
      <c r="D8995">
        <f t="shared" si="427"/>
        <v>2.9895937972826577E-4</v>
      </c>
      <c r="E8995" s="2">
        <f t="shared" si="428"/>
        <v>2.1877357821371343E-3</v>
      </c>
    </row>
    <row r="8996" spans="1:5" x14ac:dyDescent="0.55000000000000004">
      <c r="A8996">
        <v>8991</v>
      </c>
      <c r="C8996">
        <f t="shared" si="426"/>
        <v>0.14983001159105488</v>
      </c>
      <c r="D8996">
        <f t="shared" si="427"/>
        <v>2.1258841086567015E-4</v>
      </c>
      <c r="E8996" s="2">
        <f t="shared" si="428"/>
        <v>2.244903237337564E-2</v>
      </c>
    </row>
    <row r="8997" spans="1:5" x14ac:dyDescent="0.55000000000000004">
      <c r="A8997">
        <v>8992</v>
      </c>
      <c r="C8997">
        <f t="shared" si="426"/>
        <v>0.21528261055498887</v>
      </c>
      <c r="D8997">
        <f t="shared" si="427"/>
        <v>7.2862231883949442E-5</v>
      </c>
      <c r="E8997" s="2">
        <f t="shared" si="428"/>
        <v>4.6346602407371006E-2</v>
      </c>
    </row>
    <row r="8998" spans="1:5" x14ac:dyDescent="0.55000000000000004">
      <c r="A8998">
        <v>8993</v>
      </c>
      <c r="C8998">
        <f t="shared" si="426"/>
        <v>0.22670381206700235</v>
      </c>
      <c r="D8998">
        <f t="shared" si="427"/>
        <v>-8.5150831486652666E-5</v>
      </c>
      <c r="E8998" s="2">
        <f t="shared" si="428"/>
        <v>5.1394618405710725E-2</v>
      </c>
    </row>
    <row r="8999" spans="1:5" x14ac:dyDescent="0.55000000000000004">
      <c r="A8999">
        <v>8994</v>
      </c>
      <c r="C8999">
        <f t="shared" si="426"/>
        <v>0.1812271352874065</v>
      </c>
      <c r="D8999">
        <f t="shared" si="427"/>
        <v>-2.2179283099122243E-4</v>
      </c>
      <c r="E8999" s="2">
        <f t="shared" si="428"/>
        <v>3.2843274564479941E-2</v>
      </c>
    </row>
    <row r="9000" spans="1:5" x14ac:dyDescent="0.55000000000000004">
      <c r="A9000">
        <v>8995</v>
      </c>
      <c r="C9000">
        <f t="shared" si="426"/>
        <v>9.0266267518659696E-2</v>
      </c>
      <c r="D9000">
        <f t="shared" si="427"/>
        <v>-3.0276950493764626E-4</v>
      </c>
      <c r="E9000" s="2">
        <f t="shared" si="428"/>
        <v>8.147999051750239E-3</v>
      </c>
    </row>
    <row r="9001" spans="1:5" x14ac:dyDescent="0.55000000000000004">
      <c r="A9001">
        <v>8996</v>
      </c>
      <c r="C9001">
        <f t="shared" si="426"/>
        <v>-2.3349530737363774E-2</v>
      </c>
      <c r="D9001">
        <f t="shared" si="427"/>
        <v>-3.0775741502278364E-4</v>
      </c>
      <c r="E9001" s="2">
        <f t="shared" si="428"/>
        <v>5.4520058565509573E-4</v>
      </c>
    </row>
    <row r="9002" spans="1:5" x14ac:dyDescent="0.55000000000000004">
      <c r="A9002">
        <v>8997</v>
      </c>
      <c r="C9002">
        <f t="shared" si="426"/>
        <v>-0.13110508894736603</v>
      </c>
      <c r="D9002">
        <f t="shared" si="427"/>
        <v>-2.3550470094880303E-4</v>
      </c>
      <c r="E9002" s="2">
        <f t="shared" si="428"/>
        <v>1.7188544347896757E-2</v>
      </c>
    </row>
    <row r="9003" spans="1:5" x14ac:dyDescent="0.55000000000000004">
      <c r="A9003">
        <v>8998</v>
      </c>
      <c r="C9003">
        <f t="shared" si="426"/>
        <v>-0.2059560333075881</v>
      </c>
      <c r="D9003">
        <f t="shared" si="427"/>
        <v>-1.0414527098189969E-4</v>
      </c>
      <c r="E9003" s="2">
        <f t="shared" si="428"/>
        <v>4.2417887655796342E-2</v>
      </c>
    </row>
    <row r="9004" spans="1:5" x14ac:dyDescent="0.55000000000000004">
      <c r="A9004">
        <v>8999</v>
      </c>
      <c r="C9004">
        <f t="shared" si="426"/>
        <v>-0.22911635451633711</v>
      </c>
      <c r="D9004">
        <f t="shared" si="427"/>
        <v>5.3352426793325623E-5</v>
      </c>
      <c r="E9004" s="2">
        <f t="shared" si="428"/>
        <v>5.2494303906855867E-2</v>
      </c>
    </row>
    <row r="9005" spans="1:5" x14ac:dyDescent="0.55000000000000004">
      <c r="A9005">
        <v>9000</v>
      </c>
      <c r="C9005">
        <f t="shared" si="426"/>
        <v>-0.19477330013105371</v>
      </c>
      <c r="D9005">
        <f t="shared" si="427"/>
        <v>1.974597900233539E-4</v>
      </c>
      <c r="E9005" s="2">
        <f t="shared" si="428"/>
        <v>3.7936638443941524E-2</v>
      </c>
    </row>
    <row r="9006" spans="1:5" x14ac:dyDescent="0.55000000000000004">
      <c r="A9006">
        <v>9001</v>
      </c>
      <c r="C9006">
        <f t="shared" si="426"/>
        <v>-0.11154625290829456</v>
      </c>
      <c r="D9006">
        <f t="shared" si="427"/>
        <v>2.9200890807965299E-4</v>
      </c>
      <c r="E9006" s="2">
        <f t="shared" si="428"/>
        <v>1.2442566537881214E-2</v>
      </c>
    </row>
    <row r="9007" spans="1:5" x14ac:dyDescent="0.55000000000000004">
      <c r="A9007">
        <v>9002</v>
      </c>
      <c r="C9007">
        <f t="shared" si="426"/>
        <v>-3.2344741734787765E-4</v>
      </c>
      <c r="D9007">
        <f t="shared" si="427"/>
        <v>3.1326994526791361E-4</v>
      </c>
      <c r="E9007" s="2">
        <f t="shared" si="428"/>
        <v>1.0461823178901214E-7</v>
      </c>
    </row>
    <row r="9008" spans="1:5" x14ac:dyDescent="0.55000000000000004">
      <c r="A9008">
        <v>9003</v>
      </c>
      <c r="C9008">
        <f t="shared" si="426"/>
        <v>0.11098053656053961</v>
      </c>
      <c r="D9008">
        <f t="shared" si="427"/>
        <v>2.5590682940218417E-4</v>
      </c>
      <c r="E9008" s="2">
        <f t="shared" si="428"/>
        <v>1.2316679495265269E-2</v>
      </c>
    </row>
    <row r="9009" spans="1:5" x14ac:dyDescent="0.55000000000000004">
      <c r="A9009">
        <v>9004</v>
      </c>
      <c r="C9009">
        <f t="shared" si="426"/>
        <v>0.19443074514583328</v>
      </c>
      <c r="D9009">
        <f t="shared" si="427"/>
        <v>1.3431649344447961E-4</v>
      </c>
      <c r="E9009" s="2">
        <f t="shared" si="428"/>
        <v>3.7803314657963973E-2</v>
      </c>
    </row>
    <row r="9010" spans="1:5" x14ac:dyDescent="0.55000000000000004">
      <c r="A9010">
        <v>9005</v>
      </c>
      <c r="C9010">
        <f t="shared" si="426"/>
        <v>0.22908293497445534</v>
      </c>
      <c r="D9010">
        <f t="shared" si="427"/>
        <v>-2.098445120074474E-5</v>
      </c>
      <c r="E9010" s="2">
        <f t="shared" si="428"/>
        <v>5.2478991096510531E-2</v>
      </c>
    </row>
    <row r="9011" spans="1:5" x14ac:dyDescent="0.55000000000000004">
      <c r="A9011">
        <v>9006</v>
      </c>
      <c r="C9011">
        <f t="shared" si="426"/>
        <v>0.20624013680962927</v>
      </c>
      <c r="D9011">
        <f t="shared" si="427"/>
        <v>-1.7101874091171809E-4</v>
      </c>
      <c r="E9011" s="2">
        <f t="shared" si="428"/>
        <v>4.2534994031254596E-2</v>
      </c>
    </row>
    <row r="9012" spans="1:5" x14ac:dyDescent="0.55000000000000004">
      <c r="A9012">
        <v>9007</v>
      </c>
      <c r="C9012">
        <f t="shared" si="426"/>
        <v>0.13163541150274446</v>
      </c>
      <c r="D9012">
        <f t="shared" si="427"/>
        <v>-2.7813093144288882E-4</v>
      </c>
      <c r="E9012" s="2">
        <f t="shared" si="428"/>
        <v>1.732788156149687E-2</v>
      </c>
    </row>
    <row r="9013" spans="1:5" x14ac:dyDescent="0.55000000000000004">
      <c r="A9013">
        <v>9008</v>
      </c>
      <c r="C9013">
        <f t="shared" si="426"/>
        <v>2.3992972566312033E-2</v>
      </c>
      <c r="D9013">
        <f t="shared" si="427"/>
        <v>-3.154381207168383E-4</v>
      </c>
      <c r="E9013" s="2">
        <f t="shared" si="428"/>
        <v>5.7566273256780189E-4</v>
      </c>
    </row>
    <row r="9014" spans="1:5" x14ac:dyDescent="0.55000000000000004">
      <c r="A9014">
        <v>9009</v>
      </c>
      <c r="C9014">
        <f t="shared" si="426"/>
        <v>-8.967119675526404E-2</v>
      </c>
      <c r="D9014">
        <f t="shared" si="427"/>
        <v>-2.7357699060105912E-4</v>
      </c>
      <c r="E9014" s="2">
        <f t="shared" si="428"/>
        <v>8.0409235275212768E-3</v>
      </c>
    </row>
    <row r="9015" spans="1:5" x14ac:dyDescent="0.55000000000000004">
      <c r="A9015">
        <v>9010</v>
      </c>
      <c r="C9015">
        <f t="shared" si="426"/>
        <v>-0.1808297858101261</v>
      </c>
      <c r="D9015">
        <f t="shared" si="427"/>
        <v>-1.6305380238983285E-4</v>
      </c>
      <c r="E9015" s="2">
        <f t="shared" si="428"/>
        <v>3.2699411436136083E-2</v>
      </c>
    </row>
    <row r="9016" spans="1:5" x14ac:dyDescent="0.55000000000000004">
      <c r="A9016">
        <v>9011</v>
      </c>
      <c r="C9016">
        <f t="shared" si="426"/>
        <v>-0.22660391021610313</v>
      </c>
      <c r="D9016">
        <f t="shared" si="427"/>
        <v>-1.160754668021408E-5</v>
      </c>
      <c r="E9016" s="2">
        <f t="shared" si="428"/>
        <v>5.1349332125227728E-2</v>
      </c>
    </row>
    <row r="9017" spans="1:5" x14ac:dyDescent="0.55000000000000004">
      <c r="A9017">
        <v>9012</v>
      </c>
      <c r="C9017">
        <f t="shared" si="426"/>
        <v>-0.21550522958928259</v>
      </c>
      <c r="D9017">
        <f t="shared" si="427"/>
        <v>1.4275195857846741E-4</v>
      </c>
      <c r="E9017" s="2">
        <f t="shared" si="428"/>
        <v>4.6442503980329397E-2</v>
      </c>
    </row>
    <row r="9018" spans="1:5" x14ac:dyDescent="0.55000000000000004">
      <c r="A9018">
        <v>9013</v>
      </c>
      <c r="C9018">
        <f t="shared" si="426"/>
        <v>-0.15031927882537077</v>
      </c>
      <c r="D9018">
        <f t="shared" si="427"/>
        <v>2.6128373120649532E-4</v>
      </c>
      <c r="E9018" s="2">
        <f t="shared" si="428"/>
        <v>2.2595885586579562E-2</v>
      </c>
    </row>
    <row r="9019" spans="1:5" x14ac:dyDescent="0.55000000000000004">
      <c r="A9019">
        <v>9014</v>
      </c>
      <c r="C9019">
        <f t="shared" si="426"/>
        <v>-4.7406357558553706E-2</v>
      </c>
      <c r="D9019">
        <f t="shared" si="427"/>
        <v>3.1423879472535778E-4</v>
      </c>
      <c r="E9019" s="2">
        <f t="shared" si="428"/>
        <v>2.2473627369694422E-3</v>
      </c>
    </row>
    <row r="9020" spans="1:5" x14ac:dyDescent="0.55000000000000004">
      <c r="A9020">
        <v>9015</v>
      </c>
      <c r="C9020">
        <f t="shared" si="426"/>
        <v>6.7404560211249395E-2</v>
      </c>
      <c r="D9020">
        <f t="shared" si="427"/>
        <v>2.8832654439897316E-4</v>
      </c>
      <c r="E9020" s="2">
        <f t="shared" si="428"/>
        <v>4.5433747372719451E-3</v>
      </c>
    </row>
    <row r="9021" spans="1:5" x14ac:dyDescent="0.55000000000000004">
      <c r="A9021">
        <v>9016</v>
      </c>
      <c r="C9021">
        <f t="shared" si="426"/>
        <v>0.16529835414342758</v>
      </c>
      <c r="D9021">
        <f t="shared" si="427"/>
        <v>1.9005040886979125E-4</v>
      </c>
      <c r="E9021" s="2">
        <f t="shared" si="428"/>
        <v>2.7323545882526001E-2</v>
      </c>
    </row>
    <row r="9022" spans="1:5" x14ac:dyDescent="0.55000000000000004">
      <c r="A9022">
        <v>9017</v>
      </c>
      <c r="C9022">
        <f t="shared" si="426"/>
        <v>0.22170574539845805</v>
      </c>
      <c r="D9022">
        <f t="shared" si="427"/>
        <v>4.4075626659061503E-5</v>
      </c>
      <c r="E9022" s="2">
        <f t="shared" si="428"/>
        <v>4.9153437542685904E-2</v>
      </c>
    </row>
    <row r="9023" spans="1:5" x14ac:dyDescent="0.55000000000000004">
      <c r="A9023">
        <v>9018</v>
      </c>
      <c r="C9023">
        <f t="shared" si="426"/>
        <v>0.2224696677447974</v>
      </c>
      <c r="D9023">
        <f t="shared" si="427"/>
        <v>-1.1296120880259688E-4</v>
      </c>
      <c r="E9023" s="2">
        <f t="shared" si="428"/>
        <v>4.9492753066480551E-2</v>
      </c>
    </row>
    <row r="9024" spans="1:5" x14ac:dyDescent="0.55000000000000004">
      <c r="A9024">
        <v>9019</v>
      </c>
      <c r="C9024">
        <f t="shared" si="426"/>
        <v>0.16739839277571991</v>
      </c>
      <c r="D9024">
        <f t="shared" si="427"/>
        <v>-2.4164716188816336E-4</v>
      </c>
      <c r="E9024" s="2">
        <f t="shared" si="428"/>
        <v>2.8022221903894196E-2</v>
      </c>
    </row>
    <row r="9025" spans="1:5" x14ac:dyDescent="0.55000000000000004">
      <c r="A9025">
        <v>9020</v>
      </c>
      <c r="C9025">
        <f t="shared" si="426"/>
        <v>7.0313649701269118E-2</v>
      </c>
      <c r="D9025">
        <f t="shared" si="427"/>
        <v>-3.0968477085695597E-4</v>
      </c>
      <c r="E9025" s="2">
        <f t="shared" si="428"/>
        <v>4.9440093343127824E-3</v>
      </c>
    </row>
    <row r="9026" spans="1:5" x14ac:dyDescent="0.55000000000000004">
      <c r="A9026">
        <v>9021</v>
      </c>
      <c r="C9026">
        <f t="shared" si="426"/>
        <v>-4.4418337356343006E-2</v>
      </c>
      <c r="D9026">
        <f t="shared" si="427"/>
        <v>-2.999980299806421E-4</v>
      </c>
      <c r="E9026" s="2">
        <f t="shared" si="428"/>
        <v>1.9729886935018967E-3</v>
      </c>
    </row>
    <row r="9027" spans="1:5" x14ac:dyDescent="0.55000000000000004">
      <c r="A9027">
        <v>9022</v>
      </c>
      <c r="C9027">
        <f t="shared" si="426"/>
        <v>-0.14800225800177719</v>
      </c>
      <c r="D9027">
        <f t="shared" si="427"/>
        <v>-2.1501810703592822E-4</v>
      </c>
      <c r="E9027" s="2">
        <f t="shared" si="428"/>
        <v>2.1904668373624619E-2</v>
      </c>
    </row>
    <row r="9028" spans="1:5" x14ac:dyDescent="0.55000000000000004">
      <c r="A9028">
        <v>9023</v>
      </c>
      <c r="C9028">
        <f t="shared" si="426"/>
        <v>-0.21444073152883802</v>
      </c>
      <c r="D9028">
        <f t="shared" si="427"/>
        <v>-7.6073171447286274E-5</v>
      </c>
      <c r="E9028" s="2">
        <f t="shared" si="428"/>
        <v>4.5984827338623184E-2</v>
      </c>
    </row>
    <row r="9029" spans="1:5" x14ac:dyDescent="0.55000000000000004">
      <c r="A9029">
        <v>9024</v>
      </c>
      <c r="C9029">
        <f t="shared" si="426"/>
        <v>-0.22705910149414035</v>
      </c>
      <c r="D9029">
        <f t="shared" si="427"/>
        <v>8.1964526679398787E-5</v>
      </c>
      <c r="E9029" s="2">
        <f t="shared" si="428"/>
        <v>5.1555835571326328E-2</v>
      </c>
    </row>
    <row r="9030" spans="1:5" x14ac:dyDescent="0.55000000000000004">
      <c r="A9030">
        <v>9025</v>
      </c>
      <c r="C9030">
        <f t="shared" ref="C9030:C9093" si="429">$D$1*COS($B$2*(A9030-$L$2)+$B$1)</f>
        <v>-0.18269042301052862</v>
      </c>
      <c r="D9030">
        <f t="shared" ref="D9030:D9093" si="430">$D$2*COS($B$2*(A9030-$L$3)+$B$3)</f>
        <v>2.1943085628469582E-4</v>
      </c>
      <c r="E9030" s="2">
        <f t="shared" ref="E9030:E9093" si="431">(M9030-C9030)^2</f>
        <v>3.3375790659765883E-2</v>
      </c>
    </row>
    <row r="9031" spans="1:5" x14ac:dyDescent="0.55000000000000004">
      <c r="A9031">
        <v>9026</v>
      </c>
      <c r="C9031">
        <f t="shared" si="429"/>
        <v>-9.2470299159851208E-2</v>
      </c>
      <c r="D9031">
        <f t="shared" si="430"/>
        <v>3.018246661979982E-4</v>
      </c>
      <c r="E9031" s="2">
        <f t="shared" si="431"/>
        <v>8.5507562267123794E-3</v>
      </c>
    </row>
    <row r="9032" spans="1:5" x14ac:dyDescent="0.55000000000000004">
      <c r="A9032">
        <v>9027</v>
      </c>
      <c r="C9032">
        <f t="shared" si="429"/>
        <v>2.0957920657369927E-2</v>
      </c>
      <c r="D9032">
        <f t="shared" si="430"/>
        <v>3.0846684685574278E-4</v>
      </c>
      <c r="E9032" s="2">
        <f t="shared" si="431"/>
        <v>4.3923443828061313E-4</v>
      </c>
    </row>
    <row r="9033" spans="1:5" x14ac:dyDescent="0.55000000000000004">
      <c r="A9033">
        <v>9028</v>
      </c>
      <c r="C9033">
        <f t="shared" si="429"/>
        <v>0.12912614415056273</v>
      </c>
      <c r="D9033">
        <f t="shared" si="430"/>
        <v>2.3769035091926889E-4</v>
      </c>
      <c r="E9033" s="2">
        <f t="shared" si="431"/>
        <v>1.6673561103191906E-2</v>
      </c>
    </row>
    <row r="9034" spans="1:5" x14ac:dyDescent="0.55000000000000004">
      <c r="A9034">
        <v>9029</v>
      </c>
      <c r="C9034">
        <f t="shared" si="429"/>
        <v>0.20488642722512634</v>
      </c>
      <c r="D9034">
        <f t="shared" si="430"/>
        <v>1.0725858701713135E-4</v>
      </c>
      <c r="E9034" s="2">
        <f t="shared" si="431"/>
        <v>4.1978448061076992E-2</v>
      </c>
    </row>
    <row r="9035" spans="1:5" x14ac:dyDescent="0.55000000000000004">
      <c r="A9035">
        <v>9030</v>
      </c>
      <c r="C9035">
        <f t="shared" si="429"/>
        <v>0.22922453572940743</v>
      </c>
      <c r="D9035">
        <f t="shared" si="430"/>
        <v>-5.0092821394676174E-5</v>
      </c>
      <c r="E9035" s="2">
        <f t="shared" si="431"/>
        <v>5.2543887780362383E-2</v>
      </c>
    </row>
    <row r="9036" spans="1:5" x14ac:dyDescent="0.55000000000000004">
      <c r="A9036">
        <v>9031</v>
      </c>
      <c r="C9036">
        <f t="shared" si="429"/>
        <v>0.19603211743545451</v>
      </c>
      <c r="D9036">
        <f t="shared" si="430"/>
        <v>-1.9487198750931737E-4</v>
      </c>
      <c r="E9036" s="2">
        <f t="shared" si="431"/>
        <v>3.8428591066227827E-2</v>
      </c>
    </row>
    <row r="9037" spans="1:5" x14ac:dyDescent="0.55000000000000004">
      <c r="A9037">
        <v>9032</v>
      </c>
      <c r="C9037">
        <f t="shared" si="429"/>
        <v>0.11363976969438472</v>
      </c>
      <c r="D9037">
        <f t="shared" si="430"/>
        <v>-2.9074239233470349E-4</v>
      </c>
      <c r="E9037" s="2">
        <f t="shared" si="431"/>
        <v>1.29139972561928E-2</v>
      </c>
    </row>
    <row r="9038" spans="1:5" x14ac:dyDescent="0.55000000000000004">
      <c r="A9038">
        <v>9033</v>
      </c>
      <c r="C9038">
        <f t="shared" si="429"/>
        <v>2.72623509965107E-3</v>
      </c>
      <c r="D9038">
        <f t="shared" si="430"/>
        <v>-3.1364258504795202E-4</v>
      </c>
      <c r="E9038" s="2">
        <f t="shared" si="431"/>
        <v>7.4323578185694792E-6</v>
      </c>
    </row>
    <row r="9039" spans="1:5" x14ac:dyDescent="0.55000000000000004">
      <c r="A9039">
        <v>9034</v>
      </c>
      <c r="C9039">
        <f t="shared" si="429"/>
        <v>-0.10887152704351852</v>
      </c>
      <c r="D9039">
        <f t="shared" si="430"/>
        <v>-2.5782509997708856E-4</v>
      </c>
      <c r="E9039" s="2">
        <f t="shared" si="431"/>
        <v>1.1853009400787585E-2</v>
      </c>
    </row>
    <row r="9040" spans="1:5" x14ac:dyDescent="0.55000000000000004">
      <c r="A9040">
        <v>9035</v>
      </c>
      <c r="C9040">
        <f t="shared" si="429"/>
        <v>-0.19314483072847316</v>
      </c>
      <c r="D9040">
        <f t="shared" si="430"/>
        <v>-1.3729894933388451E-4</v>
      </c>
      <c r="E9040" s="2">
        <f t="shared" si="431"/>
        <v>3.7304925637130552E-2</v>
      </c>
    </row>
    <row r="9041" spans="1:5" x14ac:dyDescent="0.55000000000000004">
      <c r="A9041">
        <v>9036</v>
      </c>
      <c r="C9041">
        <f t="shared" si="429"/>
        <v>-0.22894285307058829</v>
      </c>
      <c r="D9041">
        <f t="shared" si="430"/>
        <v>1.7686343559897819E-5</v>
      </c>
      <c r="E9041" s="2">
        <f t="shared" si="431"/>
        <v>5.2414829972100979E-2</v>
      </c>
    </row>
    <row r="9042" spans="1:5" x14ac:dyDescent="0.55000000000000004">
      <c r="A9042">
        <v>9037</v>
      </c>
      <c r="C9042">
        <f t="shared" si="429"/>
        <v>-0.20728104502443367</v>
      </c>
      <c r="D9042">
        <f t="shared" si="430"/>
        <v>1.6823273701868855E-4</v>
      </c>
      <c r="E9042" s="2">
        <f t="shared" si="431"/>
        <v>4.2965431626421302E-2</v>
      </c>
    </row>
    <row r="9043" spans="1:5" x14ac:dyDescent="0.55000000000000004">
      <c r="A9043">
        <v>9038</v>
      </c>
      <c r="C9043">
        <f t="shared" si="429"/>
        <v>-0.13359606381490874</v>
      </c>
      <c r="D9043">
        <f t="shared" si="430"/>
        <v>2.7655625955052448E-4</v>
      </c>
      <c r="E9043" s="2">
        <f t="shared" si="431"/>
        <v>1.784790826683717E-2</v>
      </c>
    </row>
    <row r="9044" spans="1:5" x14ac:dyDescent="0.55000000000000004">
      <c r="A9044">
        <v>9039</v>
      </c>
      <c r="C9044">
        <f t="shared" si="429"/>
        <v>-2.6381286572750722E-2</v>
      </c>
      <c r="D9044">
        <f t="shared" si="430"/>
        <v>3.1546999027862459E-4</v>
      </c>
      <c r="E9044" s="2">
        <f t="shared" si="431"/>
        <v>6.959722812335975E-4</v>
      </c>
    </row>
    <row r="9045" spans="1:5" x14ac:dyDescent="0.55000000000000004">
      <c r="A9045">
        <v>9040</v>
      </c>
      <c r="C9045">
        <f t="shared" si="429"/>
        <v>8.7454637528481885E-2</v>
      </c>
      <c r="D9045">
        <f t="shared" si="430"/>
        <v>2.7520740302878696E-4</v>
      </c>
      <c r="E9045" s="2">
        <f t="shared" si="431"/>
        <v>7.6483136252381524E-3</v>
      </c>
    </row>
    <row r="9046" spans="1:5" x14ac:dyDescent="0.55000000000000004">
      <c r="A9046">
        <v>9041</v>
      </c>
      <c r="C9046">
        <f t="shared" si="429"/>
        <v>0.17934129100756141</v>
      </c>
      <c r="D9046">
        <f t="shared" si="430"/>
        <v>1.6587355853050982E-4</v>
      </c>
      <c r="E9046" s="2">
        <f t="shared" si="431"/>
        <v>3.2163298660258827E-2</v>
      </c>
    </row>
    <row r="9047" spans="1:5" x14ac:dyDescent="0.55000000000000004">
      <c r="A9047">
        <v>9042</v>
      </c>
      <c r="C9047">
        <f t="shared" si="429"/>
        <v>0.22621706065821859</v>
      </c>
      <c r="D9047">
        <f t="shared" si="430"/>
        <v>1.4908947178273782E-5</v>
      </c>
      <c r="E9047" s="2">
        <f t="shared" si="431"/>
        <v>5.1174158532844148E-2</v>
      </c>
    </row>
    <row r="9048" spans="1:5" x14ac:dyDescent="0.55000000000000004">
      <c r="A9048">
        <v>9043</v>
      </c>
      <c r="C9048">
        <f t="shared" si="429"/>
        <v>0.21631711636096557</v>
      </c>
      <c r="D9048">
        <f t="shared" si="430"/>
        <v>-1.3979749566003688E-4</v>
      </c>
      <c r="E9048" s="2">
        <f t="shared" si="431"/>
        <v>4.6793094830723518E-2</v>
      </c>
    </row>
    <row r="9049" spans="1:5" x14ac:dyDescent="0.55000000000000004">
      <c r="A9049">
        <v>9044</v>
      </c>
      <c r="C9049">
        <f t="shared" si="429"/>
        <v>0.15212613546014411</v>
      </c>
      <c r="D9049">
        <f t="shared" si="430"/>
        <v>-2.5941771378508287E-4</v>
      </c>
      <c r="E9049" s="2">
        <f t="shared" si="431"/>
        <v>2.3142361090038116E-2</v>
      </c>
    </row>
    <row r="9050" spans="1:5" x14ac:dyDescent="0.55000000000000004">
      <c r="A9050">
        <v>9045</v>
      </c>
      <c r="C9050">
        <f t="shared" si="429"/>
        <v>4.9754701126597904E-2</v>
      </c>
      <c r="D9050">
        <f t="shared" si="430"/>
        <v>-3.139295538411637E-4</v>
      </c>
      <c r="E9050" s="2">
        <f t="shared" si="431"/>
        <v>2.4755302841970826E-3</v>
      </c>
    </row>
    <row r="9051" spans="1:5" x14ac:dyDescent="0.55000000000000004">
      <c r="A9051">
        <v>9046</v>
      </c>
      <c r="C9051">
        <f t="shared" si="429"/>
        <v>-6.5104114446335459E-2</v>
      </c>
      <c r="D9051">
        <f t="shared" si="430"/>
        <v>-2.8965169299568908E-4</v>
      </c>
      <c r="E9051" s="2">
        <f t="shared" si="431"/>
        <v>4.2385457178415456E-3</v>
      </c>
    </row>
    <row r="9052" spans="1:5" x14ac:dyDescent="0.55000000000000004">
      <c r="A9052">
        <v>9047</v>
      </c>
      <c r="C9052">
        <f t="shared" si="429"/>
        <v>-0.16362316957908793</v>
      </c>
      <c r="D9052">
        <f t="shared" si="430"/>
        <v>-1.9267736258155778E-4</v>
      </c>
      <c r="E9052" s="2">
        <f t="shared" si="431"/>
        <v>2.6772541623106966E-2</v>
      </c>
    </row>
    <row r="9053" spans="1:5" x14ac:dyDescent="0.55000000000000004">
      <c r="A9053">
        <v>9048</v>
      </c>
      <c r="C9053">
        <f t="shared" si="429"/>
        <v>-0.22107625805025302</v>
      </c>
      <c r="D9053">
        <f t="shared" si="430"/>
        <v>-4.7345075476015969E-5</v>
      </c>
      <c r="E9053" s="2">
        <f t="shared" si="431"/>
        <v>4.8874711873502064E-2</v>
      </c>
    </row>
    <row r="9054" spans="1:5" x14ac:dyDescent="0.55000000000000004">
      <c r="A9054">
        <v>9049</v>
      </c>
      <c r="C9054">
        <f t="shared" si="429"/>
        <v>-0.22304386566858592</v>
      </c>
      <c r="D9054">
        <f t="shared" si="430"/>
        <v>1.0986982761899695E-4</v>
      </c>
      <c r="E9054" s="2">
        <f t="shared" si="431"/>
        <v>4.9748566012386197E-2</v>
      </c>
    </row>
    <row r="9055" spans="1:5" x14ac:dyDescent="0.55000000000000004">
      <c r="A9055">
        <v>9050</v>
      </c>
      <c r="C9055">
        <f t="shared" si="429"/>
        <v>-0.16903216439576296</v>
      </c>
      <c r="D9055">
        <f t="shared" si="430"/>
        <v>2.3950971985385637E-4</v>
      </c>
      <c r="E9055" s="2">
        <f t="shared" si="431"/>
        <v>2.8571872600316236E-2</v>
      </c>
    </row>
    <row r="9056" spans="1:5" x14ac:dyDescent="0.55000000000000004">
      <c r="A9056">
        <v>9051</v>
      </c>
      <c r="C9056">
        <f t="shared" si="429"/>
        <v>-7.2596952774931639E-2</v>
      </c>
      <c r="D9056">
        <f t="shared" si="430"/>
        <v>3.0903772086972499E-4</v>
      </c>
      <c r="E9056" s="2">
        <f t="shared" si="431"/>
        <v>5.2703175522056545E-3</v>
      </c>
    </row>
    <row r="9057" spans="1:5" x14ac:dyDescent="0.55000000000000004">
      <c r="A9057">
        <v>9052</v>
      </c>
      <c r="C9057">
        <f t="shared" si="429"/>
        <v>4.2058563766775886E-2</v>
      </c>
      <c r="D9057">
        <f t="shared" si="430"/>
        <v>3.0100376794697374E-4</v>
      </c>
      <c r="E9057" s="2">
        <f t="shared" si="431"/>
        <v>1.7689227861239535E-3</v>
      </c>
    </row>
    <row r="9058" spans="1:5" x14ac:dyDescent="0.55000000000000004">
      <c r="A9058">
        <v>9053</v>
      </c>
      <c r="C9058">
        <f t="shared" si="429"/>
        <v>0.14615826733037288</v>
      </c>
      <c r="D9058">
        <f t="shared" si="430"/>
        <v>2.1742421392647004E-4</v>
      </c>
      <c r="E9058" s="2">
        <f t="shared" si="431"/>
        <v>2.1362239109016742E-2</v>
      </c>
    </row>
    <row r="9059" spans="1:5" x14ac:dyDescent="0.55000000000000004">
      <c r="A9059">
        <v>9054</v>
      </c>
      <c r="C9059">
        <f t="shared" si="429"/>
        <v>0.21357532656587963</v>
      </c>
      <c r="D9059">
        <f t="shared" si="430"/>
        <v>7.9275765149221396E-5</v>
      </c>
      <c r="E9059" s="2">
        <f t="shared" si="431"/>
        <v>4.5614420117722126E-2</v>
      </c>
    </row>
    <row r="9060" spans="1:5" x14ac:dyDescent="0.55000000000000004">
      <c r="A9060">
        <v>9055</v>
      </c>
      <c r="C9060">
        <f t="shared" si="429"/>
        <v>0.22738948064404119</v>
      </c>
      <c r="D9060">
        <f t="shared" si="430"/>
        <v>-7.876922967993698E-5</v>
      </c>
      <c r="E9060" s="2">
        <f t="shared" si="431"/>
        <v>5.170597590756678E-2</v>
      </c>
    </row>
    <row r="9061" spans="1:5" x14ac:dyDescent="0.55000000000000004">
      <c r="A9061">
        <v>9056</v>
      </c>
      <c r="C9061">
        <f t="shared" si="429"/>
        <v>0.18413366807050346</v>
      </c>
      <c r="D9061">
        <f t="shared" si="430"/>
        <v>-2.1704480818305545E-4</v>
      </c>
      <c r="E9061" s="2">
        <f t="shared" si="431"/>
        <v>3.3905207717098346E-2</v>
      </c>
    </row>
    <row r="9062" spans="1:5" x14ac:dyDescent="0.55000000000000004">
      <c r="A9062">
        <v>9057</v>
      </c>
      <c r="C9062">
        <f t="shared" si="429"/>
        <v>9.4664186041038503E-2</v>
      </c>
      <c r="D9062">
        <f t="shared" si="430"/>
        <v>-3.0084671477378759E-4</v>
      </c>
      <c r="E9062" s="2">
        <f t="shared" si="431"/>
        <v>8.9613081188123483E-3</v>
      </c>
    </row>
    <row r="9063" spans="1:5" x14ac:dyDescent="0.55000000000000004">
      <c r="A9063">
        <v>9058</v>
      </c>
      <c r="C9063">
        <f t="shared" si="429"/>
        <v>-1.856401131867887E-2</v>
      </c>
      <c r="D9063">
        <f t="shared" si="430"/>
        <v>-3.0914243730281125E-4</v>
      </c>
      <c r="E9063" s="2">
        <f t="shared" si="431"/>
        <v>3.446225162400372E-4</v>
      </c>
    </row>
    <row r="9064" spans="1:5" x14ac:dyDescent="0.55000000000000004">
      <c r="A9064">
        <v>9059</v>
      </c>
      <c r="C9064">
        <f t="shared" si="429"/>
        <v>-0.12713303313875995</v>
      </c>
      <c r="D9064">
        <f t="shared" si="430"/>
        <v>-2.3984992427576491E-4</v>
      </c>
      <c r="E9064" s="2">
        <f t="shared" si="431"/>
        <v>1.6162808115061038E-2</v>
      </c>
    </row>
    <row r="9065" spans="1:5" x14ac:dyDescent="0.55000000000000004">
      <c r="A9065">
        <v>9060</v>
      </c>
      <c r="C9065">
        <f t="shared" si="429"/>
        <v>-0.20379434339272756</v>
      </c>
      <c r="D9065">
        <f t="shared" si="430"/>
        <v>-1.1036013589076901E-4</v>
      </c>
      <c r="E9065" s="2">
        <f t="shared" si="431"/>
        <v>4.1532134398872961E-2</v>
      </c>
    </row>
    <row r="9066" spans="1:5" x14ac:dyDescent="0.55000000000000004">
      <c r="A9066">
        <v>9061</v>
      </c>
      <c r="C9066">
        <f t="shared" si="429"/>
        <v>-0.22930756909904404</v>
      </c>
      <c r="D9066">
        <f t="shared" si="430"/>
        <v>4.6827720395716832E-5</v>
      </c>
      <c r="E9066" s="2">
        <f t="shared" si="431"/>
        <v>5.2581961246112856E-2</v>
      </c>
    </row>
    <row r="9067" spans="1:5" x14ac:dyDescent="0.55000000000000004">
      <c r="A9067">
        <v>9062</v>
      </c>
      <c r="C9067">
        <f t="shared" si="429"/>
        <v>-0.19726942838155226</v>
      </c>
      <c r="D9067">
        <f t="shared" si="430"/>
        <v>1.9226280591290679E-4</v>
      </c>
      <c r="E9067" s="2">
        <f t="shared" si="431"/>
        <v>3.8915227373984375E-2</v>
      </c>
    </row>
    <row r="9068" spans="1:5" x14ac:dyDescent="0.55000000000000004">
      <c r="A9068">
        <v>9063</v>
      </c>
      <c r="C9068">
        <f t="shared" si="429"/>
        <v>-0.11572081924991848</v>
      </c>
      <c r="D9068">
        <f t="shared" si="430"/>
        <v>2.8944397972435645E-4</v>
      </c>
      <c r="E9068" s="2">
        <f t="shared" si="431"/>
        <v>1.3391308007872303E-2</v>
      </c>
    </row>
    <row r="9069" spans="1:5" x14ac:dyDescent="0.55000000000000004">
      <c r="A9069">
        <v>9064</v>
      </c>
      <c r="C9069">
        <f t="shared" si="429"/>
        <v>-5.1287236912254648E-3</v>
      </c>
      <c r="D9069">
        <f t="shared" si="430"/>
        <v>3.1398081562045144E-4</v>
      </c>
      <c r="E9069" s="2">
        <f t="shared" si="431"/>
        <v>2.6303806700937359E-5</v>
      </c>
    </row>
    <row r="9070" spans="1:5" x14ac:dyDescent="0.55000000000000004">
      <c r="A9070">
        <v>9065</v>
      </c>
      <c r="C9070">
        <f t="shared" si="429"/>
        <v>0.1067505734119297</v>
      </c>
      <c r="D9070">
        <f t="shared" si="430"/>
        <v>2.5971508498811609E-4</v>
      </c>
      <c r="E9070" s="2">
        <f t="shared" si="431"/>
        <v>1.1395684923775792E-2</v>
      </c>
    </row>
    <row r="9071" spans="1:5" x14ac:dyDescent="0.55000000000000004">
      <c r="A9071">
        <v>9066</v>
      </c>
      <c r="C9071">
        <f t="shared" si="429"/>
        <v>0.19183772671224333</v>
      </c>
      <c r="D9071">
        <f t="shared" si="430"/>
        <v>1.402663423833954E-4</v>
      </c>
      <c r="E9071" s="2">
        <f t="shared" si="431"/>
        <v>3.6801713390121359E-2</v>
      </c>
    </row>
    <row r="9072" spans="1:5" x14ac:dyDescent="0.55000000000000004">
      <c r="A9072">
        <v>9067</v>
      </c>
      <c r="C9072">
        <f t="shared" si="429"/>
        <v>0.22877765422622456</v>
      </c>
      <c r="D9072">
        <f t="shared" si="430"/>
        <v>-1.438629557964812E-5</v>
      </c>
      <c r="E9072" s="2">
        <f t="shared" si="431"/>
        <v>5.2339215073253967E-2</v>
      </c>
    </row>
    <row r="9073" spans="1:5" x14ac:dyDescent="0.55000000000000004">
      <c r="A9073">
        <v>9068</v>
      </c>
      <c r="C9073">
        <f t="shared" si="429"/>
        <v>0.20829921277975597</v>
      </c>
      <c r="D9073">
        <f t="shared" si="430"/>
        <v>-1.6542827659125049E-4</v>
      </c>
      <c r="E9073" s="2">
        <f t="shared" si="431"/>
        <v>4.3388562044666054E-2</v>
      </c>
    </row>
    <row r="9074" spans="1:5" x14ac:dyDescent="0.55000000000000004">
      <c r="A9074">
        <v>9069</v>
      </c>
      <c r="C9074">
        <f t="shared" si="429"/>
        <v>0.1355420595246046</v>
      </c>
      <c r="D9074">
        <f t="shared" si="430"/>
        <v>-2.7495124712984947E-4</v>
      </c>
      <c r="E9074" s="2">
        <f t="shared" si="431"/>
        <v>1.8371649900171459E-2</v>
      </c>
    </row>
    <row r="9075" spans="1:5" x14ac:dyDescent="0.55000000000000004">
      <c r="A9075">
        <v>9070</v>
      </c>
      <c r="C9075">
        <f t="shared" si="429"/>
        <v>2.8766706332017299E-2</v>
      </c>
      <c r="D9075">
        <f t="shared" si="430"/>
        <v>-3.1546725015127642E-4</v>
      </c>
      <c r="E9075" s="2">
        <f t="shared" si="431"/>
        <v>8.2752339319252415E-4</v>
      </c>
    </row>
    <row r="9076" spans="1:5" x14ac:dyDescent="0.55000000000000004">
      <c r="A9076">
        <v>9071</v>
      </c>
      <c r="C9076">
        <f t="shared" si="429"/>
        <v>-8.5228483798540977E-2</v>
      </c>
      <c r="D9076">
        <f t="shared" si="430"/>
        <v>-2.768076229090148E-4</v>
      </c>
      <c r="E9076" s="2">
        <f t="shared" si="431"/>
        <v>7.263894450598162E-3</v>
      </c>
    </row>
    <row r="9077" spans="1:5" x14ac:dyDescent="0.55000000000000004">
      <c r="A9077">
        <v>9072</v>
      </c>
      <c r="C9077">
        <f t="shared" si="429"/>
        <v>-0.17783312096956383</v>
      </c>
      <c r="D9077">
        <f t="shared" si="430"/>
        <v>-1.6867511695833526E-4</v>
      </c>
      <c r="E9077" s="2">
        <f t="shared" si="431"/>
        <v>3.1624618913775521E-2</v>
      </c>
    </row>
    <row r="9078" spans="1:5" x14ac:dyDescent="0.55000000000000004">
      <c r="A9078">
        <v>9073</v>
      </c>
      <c r="C9078">
        <f t="shared" si="429"/>
        <v>-0.22580539320199969</v>
      </c>
      <c r="D9078">
        <f t="shared" si="430"/>
        <v>-1.8208712040478844E-5</v>
      </c>
      <c r="E9078" s="2">
        <f t="shared" si="431"/>
        <v>5.0988075599109686E-2</v>
      </c>
    </row>
    <row r="9079" spans="1:5" x14ac:dyDescent="0.55000000000000004">
      <c r="A9079">
        <v>9074</v>
      </c>
      <c r="C9079">
        <f t="shared" si="429"/>
        <v>-0.21710527134077476</v>
      </c>
      <c r="D9079">
        <f t="shared" si="430"/>
        <v>1.3682769579034104E-4</v>
      </c>
      <c r="E9079" s="2">
        <f t="shared" si="431"/>
        <v>4.7134698843951432E-2</v>
      </c>
    </row>
    <row r="9080" spans="1:5" x14ac:dyDescent="0.55000000000000004">
      <c r="A9080">
        <v>9075</v>
      </c>
      <c r="C9080">
        <f t="shared" si="429"/>
        <v>-0.15391630258903816</v>
      </c>
      <c r="D9080">
        <f t="shared" si="430"/>
        <v>2.5752323607677554E-4</v>
      </c>
      <c r="E9080" s="2">
        <f t="shared" si="431"/>
        <v>2.3690228202680352E-2</v>
      </c>
    </row>
    <row r="9081" spans="1:5" x14ac:dyDescent="0.55000000000000004">
      <c r="A9081">
        <v>9076</v>
      </c>
      <c r="C9081">
        <f t="shared" si="429"/>
        <v>-5.2097586185694655E-2</v>
      </c>
      <c r="D9081">
        <f t="shared" si="430"/>
        <v>3.1358587226706187E-4</v>
      </c>
      <c r="E9081" s="2">
        <f t="shared" si="431"/>
        <v>2.7141584863758826E-3</v>
      </c>
    </row>
    <row r="9082" spans="1:5" x14ac:dyDescent="0.55000000000000004">
      <c r="A9082">
        <v>9077</v>
      </c>
      <c r="C9082">
        <f t="shared" si="429"/>
        <v>6.2796526217061055E-2</v>
      </c>
      <c r="D9082">
        <f t="shared" si="430"/>
        <v>2.9094506438582201E-4</v>
      </c>
      <c r="E9082" s="2">
        <f t="shared" si="431"/>
        <v>3.9434037049300361E-3</v>
      </c>
    </row>
    <row r="9083" spans="1:5" x14ac:dyDescent="0.55000000000000004">
      <c r="A9083">
        <v>9078</v>
      </c>
      <c r="C9083">
        <f t="shared" si="429"/>
        <v>0.16193003418833432</v>
      </c>
      <c r="D9083">
        <f t="shared" si="430"/>
        <v>1.9528317797960925E-4</v>
      </c>
      <c r="E9083" s="2">
        <f t="shared" si="431"/>
        <v>2.6221335972235121E-2</v>
      </c>
    </row>
    <row r="9084" spans="1:5" x14ac:dyDescent="0.55000000000000004">
      <c r="A9084">
        <v>9079</v>
      </c>
      <c r="C9084">
        <f t="shared" si="429"/>
        <v>0.22042251679263691</v>
      </c>
      <c r="D9084">
        <f t="shared" si="430"/>
        <v>5.0609330143305593E-5</v>
      </c>
      <c r="E9084" s="2">
        <f t="shared" si="431"/>
        <v>4.8586085909200299E-2</v>
      </c>
    </row>
    <row r="9085" spans="1:5" x14ac:dyDescent="0.55000000000000004">
      <c r="A9085">
        <v>9080</v>
      </c>
      <c r="C9085">
        <f t="shared" si="429"/>
        <v>0.22359359381999666</v>
      </c>
      <c r="D9085">
        <f t="shared" si="430"/>
        <v>-1.0676639279892978E-4</v>
      </c>
      <c r="E9085" s="2">
        <f t="shared" si="431"/>
        <v>4.9994095197341652E-2</v>
      </c>
    </row>
    <row r="9086" spans="1:5" x14ac:dyDescent="0.55000000000000004">
      <c r="A9086">
        <v>9081</v>
      </c>
      <c r="C9086">
        <f t="shared" si="429"/>
        <v>0.17064739177754651</v>
      </c>
      <c r="D9086">
        <f t="shared" si="430"/>
        <v>-2.3734600160563285E-4</v>
      </c>
      <c r="E9086" s="2">
        <f t="shared" si="431"/>
        <v>2.9120532320479446E-2</v>
      </c>
    </row>
    <row r="9087" spans="1:5" x14ac:dyDescent="0.55000000000000004">
      <c r="A9087">
        <v>9082</v>
      </c>
      <c r="C9087">
        <f t="shared" si="429"/>
        <v>7.487229136055211E-2</v>
      </c>
      <c r="D9087">
        <f t="shared" si="430"/>
        <v>-3.0835676686608726E-4</v>
      </c>
      <c r="E9087" s="2">
        <f t="shared" si="431"/>
        <v>5.6058600135794057E-3</v>
      </c>
    </row>
    <row r="9088" spans="1:5" x14ac:dyDescent="0.55000000000000004">
      <c r="A9088">
        <v>9083</v>
      </c>
      <c r="C9088">
        <f t="shared" si="429"/>
        <v>-3.969417600197099E-2</v>
      </c>
      <c r="D9088">
        <f t="shared" si="430"/>
        <v>-3.0197648328941735E-4</v>
      </c>
      <c r="E9088" s="2">
        <f t="shared" si="431"/>
        <v>1.5756276084754497E-3</v>
      </c>
    </row>
    <row r="9089" spans="1:5" x14ac:dyDescent="0.55000000000000004">
      <c r="A9089">
        <v>9084</v>
      </c>
      <c r="C9089">
        <f t="shared" si="429"/>
        <v>-0.14429824187799858</v>
      </c>
      <c r="D9089">
        <f t="shared" si="430"/>
        <v>-2.198064675673013E-4</v>
      </c>
      <c r="E9089" s="2">
        <f t="shared" si="431"/>
        <v>2.0821982609081385E-2</v>
      </c>
    </row>
    <row r="9090" spans="1:5" x14ac:dyDescent="0.55000000000000004">
      <c r="A9090">
        <v>9085</v>
      </c>
      <c r="C9090">
        <f t="shared" si="429"/>
        <v>-0.21268649060825612</v>
      </c>
      <c r="D9090">
        <f t="shared" si="430"/>
        <v>-8.2469661638514253E-5</v>
      </c>
      <c r="E9090" s="2">
        <f t="shared" si="431"/>
        <v>4.5235543287255819E-2</v>
      </c>
    </row>
    <row r="9091" spans="1:5" x14ac:dyDescent="0.55000000000000004">
      <c r="A9091">
        <v>9086</v>
      </c>
      <c r="C9091">
        <f t="shared" si="429"/>
        <v>-0.22769491327135649</v>
      </c>
      <c r="D9091">
        <f t="shared" si="430"/>
        <v>7.5565291038998673E-5</v>
      </c>
      <c r="E9091" s="2">
        <f t="shared" si="431"/>
        <v>5.1844973529650555E-2</v>
      </c>
    </row>
    <row r="9092" spans="1:5" x14ac:dyDescent="0.55000000000000004">
      <c r="A9092">
        <v>9087</v>
      </c>
      <c r="C9092">
        <f t="shared" si="429"/>
        <v>-0.18555671213131048</v>
      </c>
      <c r="D9092">
        <f t="shared" si="430"/>
        <v>2.1463494845567907E-4</v>
      </c>
      <c r="E9092" s="2">
        <f t="shared" si="431"/>
        <v>3.4431293416982027E-2</v>
      </c>
    </row>
    <row r="9093" spans="1:5" x14ac:dyDescent="0.55000000000000004">
      <c r="A9093">
        <v>9088</v>
      </c>
      <c r="C9093">
        <f t="shared" si="429"/>
        <v>-9.6847687471463439E-2</v>
      </c>
      <c r="D9093">
        <f t="shared" si="430"/>
        <v>2.998357579557319E-4</v>
      </c>
      <c r="E9093" s="2">
        <f t="shared" si="431"/>
        <v>9.3794745685702556E-3</v>
      </c>
    </row>
    <row r="9094" spans="1:5" x14ac:dyDescent="0.55000000000000004">
      <c r="A9094">
        <v>9089</v>
      </c>
      <c r="C9094">
        <f t="shared" ref="C9094:C9157" si="432">$D$1*COS($B$2*(A9094-$L$2)+$B$1)</f>
        <v>1.6168065353111643E-2</v>
      </c>
      <c r="D9094">
        <f t="shared" ref="D9094:D9157" si="433">$D$2*COS($B$2*(A9094-$L$3)+$B$3)</f>
        <v>3.0978411224608218E-4</v>
      </c>
      <c r="E9094" s="2">
        <f t="shared" ref="E9094:E9157" si="434">(M9094-C9094)^2</f>
        <v>2.6140633726248909E-4</v>
      </c>
    </row>
    <row r="9095" spans="1:5" x14ac:dyDescent="0.55000000000000004">
      <c r="A9095">
        <v>9090</v>
      </c>
      <c r="C9095">
        <f t="shared" si="432"/>
        <v>0.12512597457285934</v>
      </c>
      <c r="D9095">
        <f t="shared" si="433"/>
        <v>2.4198318409508182E-4</v>
      </c>
      <c r="E9095" s="2">
        <f t="shared" si="434"/>
        <v>1.5656509512807844E-2</v>
      </c>
    </row>
    <row r="9096" spans="1:5" x14ac:dyDescent="0.55000000000000004">
      <c r="A9096">
        <v>9091</v>
      </c>
      <c r="C9096">
        <f t="shared" si="432"/>
        <v>0.20267990162109675</v>
      </c>
      <c r="D9096">
        <f t="shared" si="433"/>
        <v>1.1344957733703256E-4</v>
      </c>
      <c r="E9096" s="2">
        <f t="shared" si="434"/>
        <v>4.1079142521137459E-2</v>
      </c>
    </row>
    <row r="9097" spans="1:5" x14ac:dyDescent="0.55000000000000004">
      <c r="A9097">
        <v>9092</v>
      </c>
      <c r="C9097">
        <f t="shared" si="432"/>
        <v>0.22936544551579366</v>
      </c>
      <c r="D9097">
        <f t="shared" si="433"/>
        <v>-4.3557482005260002E-5</v>
      </c>
      <c r="E9097" s="2">
        <f t="shared" si="434"/>
        <v>5.2608507596658506E-2</v>
      </c>
    </row>
    <row r="9098" spans="1:5" x14ac:dyDescent="0.55000000000000004">
      <c r="A9098">
        <v>9093</v>
      </c>
      <c r="C9098">
        <f t="shared" si="432"/>
        <v>0.19848509722601626</v>
      </c>
      <c r="D9098">
        <f t="shared" si="433"/>
        <v>-1.8963253148310537E-4</v>
      </c>
      <c r="E9098" s="2">
        <f t="shared" si="434"/>
        <v>3.9396333820821125E-2</v>
      </c>
    </row>
    <row r="9099" spans="1:5" x14ac:dyDescent="0.55000000000000004">
      <c r="A9099">
        <v>9094</v>
      </c>
      <c r="C9099">
        <f t="shared" si="432"/>
        <v>0.11778917326640245</v>
      </c>
      <c r="D9099">
        <f t="shared" si="433"/>
        <v>-2.8811381269530461E-4</v>
      </c>
      <c r="E9099" s="2">
        <f t="shared" si="434"/>
        <v>1.3874289338782578E-2</v>
      </c>
    </row>
    <row r="9100" spans="1:5" x14ac:dyDescent="0.55000000000000004">
      <c r="A9100">
        <v>9095</v>
      </c>
      <c r="C9100">
        <f t="shared" si="432"/>
        <v>7.5306496190344317E-3</v>
      </c>
      <c r="D9100">
        <f t="shared" si="433"/>
        <v>-3.1428459987869697E-4</v>
      </c>
      <c r="E9100" s="2">
        <f t="shared" si="434"/>
        <v>5.6710683684663432E-5</v>
      </c>
    </row>
    <row r="9101" spans="1:5" x14ac:dyDescent="0.55000000000000004">
      <c r="A9101">
        <v>9096</v>
      </c>
      <c r="C9101">
        <f t="shared" si="432"/>
        <v>-0.10461790835207653</v>
      </c>
      <c r="D9101">
        <f t="shared" si="433"/>
        <v>-2.6157657708814752E-4</v>
      </c>
      <c r="E9101" s="2">
        <f t="shared" si="434"/>
        <v>1.0944906747963484E-2</v>
      </c>
    </row>
    <row r="9102" spans="1:5" x14ac:dyDescent="0.55000000000000004">
      <c r="A9102">
        <v>9097</v>
      </c>
      <c r="C9102">
        <f t="shared" si="432"/>
        <v>-0.19050957649735642</v>
      </c>
      <c r="D9102">
        <f t="shared" si="433"/>
        <v>-1.4321834704524502E-4</v>
      </c>
      <c r="E9102" s="2">
        <f t="shared" si="434"/>
        <v>3.6293898737202096E-2</v>
      </c>
    </row>
    <row r="9103" spans="1:5" x14ac:dyDescent="0.55000000000000004">
      <c r="A9103">
        <v>9098</v>
      </c>
      <c r="C9103">
        <f t="shared" si="432"/>
        <v>-0.22858735656505522</v>
      </c>
      <c r="D9103">
        <f t="shared" si="433"/>
        <v>1.1084669302783368E-5</v>
      </c>
      <c r="E9103" s="2">
        <f t="shared" si="434"/>
        <v>5.2252179581399695E-2</v>
      </c>
    </row>
    <row r="9104" spans="1:5" x14ac:dyDescent="0.55000000000000004">
      <c r="A9104">
        <v>9099</v>
      </c>
      <c r="C9104">
        <f t="shared" si="432"/>
        <v>-0.20929452837410131</v>
      </c>
      <c r="D9104">
        <f t="shared" si="433"/>
        <v>1.6260566730210349E-4</v>
      </c>
      <c r="E9104" s="2">
        <f t="shared" si="434"/>
        <v>4.3804199607337502E-2</v>
      </c>
    </row>
    <row r="9105" spans="1:5" x14ac:dyDescent="0.55000000000000004">
      <c r="A9105">
        <v>9100</v>
      </c>
      <c r="C9105">
        <f t="shared" si="432"/>
        <v>-0.13747318513987206</v>
      </c>
      <c r="D9105">
        <f t="shared" si="433"/>
        <v>2.7331607026411301E-4</v>
      </c>
      <c r="E9105" s="2">
        <f t="shared" si="434"/>
        <v>1.8898876632501539E-2</v>
      </c>
    </row>
    <row r="9106" spans="1:5" x14ac:dyDescent="0.55000000000000004">
      <c r="A9106">
        <v>9101</v>
      </c>
      <c r="C9106">
        <f t="shared" si="432"/>
        <v>-3.1148970140361026E-2</v>
      </c>
      <c r="D9106">
        <f t="shared" si="433"/>
        <v>3.1542990063548464E-4</v>
      </c>
      <c r="E9106" s="2">
        <f t="shared" si="434"/>
        <v>9.7025834080510277E-4</v>
      </c>
    </row>
    <row r="9107" spans="1:5" x14ac:dyDescent="0.55000000000000004">
      <c r="A9107">
        <v>9102</v>
      </c>
      <c r="C9107">
        <f t="shared" si="432"/>
        <v>8.299297979307288E-2</v>
      </c>
      <c r="D9107">
        <f t="shared" si="433"/>
        <v>2.7837747468427502E-4</v>
      </c>
      <c r="E9107" s="2">
        <f t="shared" si="434"/>
        <v>6.8878346949334032E-3</v>
      </c>
    </row>
    <row r="9108" spans="1:5" x14ac:dyDescent="0.55000000000000004">
      <c r="A9108">
        <v>9103</v>
      </c>
      <c r="C9108">
        <f t="shared" si="432"/>
        <v>0.17630544115496555</v>
      </c>
      <c r="D9108">
        <f t="shared" si="433"/>
        <v>1.7145817031898308E-4</v>
      </c>
      <c r="E9108" s="2">
        <f t="shared" si="434"/>
        <v>3.1083608580847018E-2</v>
      </c>
    </row>
    <row r="9109" spans="1:5" x14ac:dyDescent="0.55000000000000004">
      <c r="A9109">
        <v>9104</v>
      </c>
      <c r="C9109">
        <f t="shared" si="432"/>
        <v>0.22536895301079987</v>
      </c>
      <c r="D9109">
        <f t="shared" si="433"/>
        <v>2.1506479255101957E-5</v>
      </c>
      <c r="E9109" s="2">
        <f t="shared" si="434"/>
        <v>5.079116498118412E-2</v>
      </c>
    </row>
    <row r="9110" spans="1:5" x14ac:dyDescent="0.55000000000000004">
      <c r="A9110">
        <v>9105</v>
      </c>
      <c r="C9110">
        <f t="shared" si="432"/>
        <v>0.21786960806153524</v>
      </c>
      <c r="D9110">
        <f t="shared" si="433"/>
        <v>-1.338428847811955E-4</v>
      </c>
      <c r="E9110" s="2">
        <f t="shared" si="434"/>
        <v>4.7467166116886984E-2</v>
      </c>
    </row>
    <row r="9111" spans="1:5" x14ac:dyDescent="0.55000000000000004">
      <c r="A9111">
        <v>9106</v>
      </c>
      <c r="C9111">
        <f t="shared" si="432"/>
        <v>0.15568958381578782</v>
      </c>
      <c r="D9111">
        <f t="shared" si="433"/>
        <v>-2.5560050592157891E-4</v>
      </c>
      <c r="E9111" s="2">
        <f t="shared" si="434"/>
        <v>2.4239246508733221E-2</v>
      </c>
    </row>
    <row r="9112" spans="1:5" x14ac:dyDescent="0.55000000000000004">
      <c r="A9112">
        <v>9107</v>
      </c>
      <c r="C9112">
        <f t="shared" si="432"/>
        <v>5.4434755708321896E-2</v>
      </c>
      <c r="D9112">
        <f t="shared" si="433"/>
        <v>-3.1320778770683251E-4</v>
      </c>
      <c r="E9112" s="2">
        <f t="shared" si="434"/>
        <v>2.9631426290246832E-3</v>
      </c>
    </row>
    <row r="9113" spans="1:5" x14ac:dyDescent="0.55000000000000004">
      <c r="A9113">
        <v>9108</v>
      </c>
      <c r="C9113">
        <f t="shared" si="432"/>
        <v>-6.0482048685101555E-2</v>
      </c>
      <c r="D9113">
        <f t="shared" si="433"/>
        <v>-2.9220651667574287E-4</v>
      </c>
      <c r="E9113" s="2">
        <f t="shared" si="434"/>
        <v>3.6580782131469948E-3</v>
      </c>
    </row>
    <row r="9114" spans="1:5" x14ac:dyDescent="0.55000000000000004">
      <c r="A9114">
        <v>9109</v>
      </c>
      <c r="C9114">
        <f t="shared" si="432"/>
        <v>-0.16021913372224073</v>
      </c>
      <c r="D9114">
        <f t="shared" si="433"/>
        <v>-1.9786756918426253E-4</v>
      </c>
      <c r="E9114" s="2">
        <f t="shared" si="434"/>
        <v>2.5670170810705255E-2</v>
      </c>
    </row>
    <row r="9115" spans="1:5" x14ac:dyDescent="0.55000000000000004">
      <c r="A9115">
        <v>9110</v>
      </c>
      <c r="C9115">
        <f t="shared" si="432"/>
        <v>-0.21974459334647833</v>
      </c>
      <c r="D9115">
        <f t="shared" si="433"/>
        <v>-5.3868032544967623E-5</v>
      </c>
      <c r="E9115" s="2">
        <f t="shared" si="434"/>
        <v>4.8287686305009132E-2</v>
      </c>
    </row>
    <row r="9116" spans="1:5" x14ac:dyDescent="0.55000000000000004">
      <c r="A9116">
        <v>9111</v>
      </c>
      <c r="C9116">
        <f t="shared" si="432"/>
        <v>-0.22411879188926637</v>
      </c>
      <c r="D9116">
        <f t="shared" si="433"/>
        <v>1.0365124481507955E-4</v>
      </c>
      <c r="E9116" s="2">
        <f t="shared" si="434"/>
        <v>5.022923287790429E-2</v>
      </c>
    </row>
    <row r="9117" spans="1:5" x14ac:dyDescent="0.55000000000000004">
      <c r="A9117">
        <v>9112</v>
      </c>
      <c r="C9117">
        <f t="shared" si="432"/>
        <v>-0.17224389771715479</v>
      </c>
      <c r="D9117">
        <f t="shared" si="433"/>
        <v>2.3515624452143122E-4</v>
      </c>
      <c r="E9117" s="2">
        <f t="shared" si="434"/>
        <v>2.9667960300797679E-2</v>
      </c>
    </row>
    <row r="9118" spans="1:5" x14ac:dyDescent="0.55000000000000004">
      <c r="A9118">
        <v>9113</v>
      </c>
      <c r="C9118">
        <f t="shared" si="432"/>
        <v>-7.7139415831332422E-2</v>
      </c>
      <c r="D9118">
        <f t="shared" si="433"/>
        <v>3.076419835532518E-4</v>
      </c>
      <c r="E9118" s="2">
        <f t="shared" si="434"/>
        <v>5.9504894747992188E-3</v>
      </c>
    </row>
    <row r="9119" spans="1:5" x14ac:dyDescent="0.55000000000000004">
      <c r="A9119">
        <v>9114</v>
      </c>
      <c r="C9119">
        <f t="shared" si="432"/>
        <v>3.7325433454986449E-2</v>
      </c>
      <c r="D9119">
        <f t="shared" si="433"/>
        <v>3.0291606929298685E-4</v>
      </c>
      <c r="E9119" s="2">
        <f t="shared" si="434"/>
        <v>1.3931879826026216E-3</v>
      </c>
    </row>
    <row r="9120" spans="1:5" x14ac:dyDescent="0.55000000000000004">
      <c r="A9120">
        <v>9115</v>
      </c>
      <c r="C9120">
        <f t="shared" si="432"/>
        <v>0.14242238570496005</v>
      </c>
      <c r="D9120">
        <f t="shared" si="433"/>
        <v>2.2216460660532831E-4</v>
      </c>
      <c r="E9120" s="2">
        <f t="shared" si="434"/>
        <v>2.028413594989241E-2</v>
      </c>
    </row>
    <row r="9121" spans="1:5" x14ac:dyDescent="0.55000000000000004">
      <c r="A9121">
        <v>9116</v>
      </c>
      <c r="C9121">
        <f t="shared" si="432"/>
        <v>0.21177432116868544</v>
      </c>
      <c r="D9121">
        <f t="shared" si="433"/>
        <v>8.5654510518081033E-5</v>
      </c>
      <c r="E9121" s="2">
        <f t="shared" si="434"/>
        <v>4.4848363106457532E-2</v>
      </c>
    </row>
    <row r="9122" spans="1:5" x14ac:dyDescent="0.55000000000000004">
      <c r="A9122">
        <v>9117</v>
      </c>
      <c r="C9122">
        <f t="shared" si="432"/>
        <v>0.22797536586757963</v>
      </c>
      <c r="D9122">
        <f t="shared" si="433"/>
        <v>-7.2353062255375486E-5</v>
      </c>
      <c r="E9122" s="2">
        <f t="shared" si="434"/>
        <v>5.197276744245679E-2</v>
      </c>
    </row>
    <row r="9123" spans="1:5" x14ac:dyDescent="0.55000000000000004">
      <c r="A9123">
        <v>9118</v>
      </c>
      <c r="C9123">
        <f t="shared" si="432"/>
        <v>0.18695939907314713</v>
      </c>
      <c r="D9123">
        <f t="shared" si="433"/>
        <v>-2.1220154148427842E-4</v>
      </c>
      <c r="E9123" s="2">
        <f t="shared" si="434"/>
        <v>3.4953816901792285E-2</v>
      </c>
    </row>
    <row r="9124" spans="1:5" x14ac:dyDescent="0.55000000000000004">
      <c r="A9124">
        <v>9119</v>
      </c>
      <c r="C9124">
        <f t="shared" si="432"/>
        <v>9.9020563902807432E-2</v>
      </c>
      <c r="D9124">
        <f t="shared" si="433"/>
        <v>-2.9879190665422611E-4</v>
      </c>
      <c r="E9124" s="2">
        <f t="shared" si="434"/>
        <v>9.8050720756299708E-3</v>
      </c>
    </row>
    <row r="9125" spans="1:5" x14ac:dyDescent="0.55000000000000004">
      <c r="A9125">
        <v>9120</v>
      </c>
      <c r="C9125">
        <f t="shared" si="432"/>
        <v>-1.3770345615924233E-2</v>
      </c>
      <c r="D9125">
        <f t="shared" si="433"/>
        <v>-3.1039180128846232E-4</v>
      </c>
      <c r="E9125" s="2">
        <f t="shared" si="434"/>
        <v>1.8962241838200376E-4</v>
      </c>
    </row>
    <row r="9126" spans="1:5" x14ac:dyDescent="0.55000000000000004">
      <c r="A9126">
        <v>9121</v>
      </c>
      <c r="C9126">
        <f t="shared" si="432"/>
        <v>-0.12310518864392563</v>
      </c>
      <c r="D9126">
        <f t="shared" si="433"/>
        <v>-2.4408989634082476E-4</v>
      </c>
      <c r="E9126" s="2">
        <f t="shared" si="434"/>
        <v>1.5154887471056516E-2</v>
      </c>
    </row>
    <row r="9127" spans="1:5" x14ac:dyDescent="0.55000000000000004">
      <c r="A9127">
        <v>9122</v>
      </c>
      <c r="C9127">
        <f t="shared" si="432"/>
        <v>-0.20154322417379139</v>
      </c>
      <c r="D9127">
        <f t="shared" si="433"/>
        <v>-1.1652657241842763E-4</v>
      </c>
      <c r="E9127" s="2">
        <f t="shared" si="434"/>
        <v>4.061967121036713E-2</v>
      </c>
    </row>
    <row r="9128" spans="1:5" x14ac:dyDescent="0.55000000000000004">
      <c r="A9128">
        <v>9123</v>
      </c>
      <c r="C9128">
        <f t="shared" si="432"/>
        <v>-0.22939815863013072</v>
      </c>
      <c r="D9128">
        <f t="shared" si="433"/>
        <v>4.0282464995732787E-5</v>
      </c>
      <c r="E9128" s="2">
        <f t="shared" si="434"/>
        <v>5.2623515182894619E-2</v>
      </c>
    </row>
    <row r="9129" spans="1:5" x14ac:dyDescent="0.55000000000000004">
      <c r="A9129">
        <v>9124</v>
      </c>
      <c r="C9129">
        <f t="shared" si="432"/>
        <v>-0.19967899059983488</v>
      </c>
      <c r="D9129">
        <f t="shared" si="433"/>
        <v>1.8698145278295611E-4</v>
      </c>
      <c r="E9129" s="2">
        <f t="shared" si="434"/>
        <v>3.9871699286968945E-2</v>
      </c>
    </row>
    <row r="9130" spans="1:5" x14ac:dyDescent="0.55000000000000004">
      <c r="A9130">
        <v>9125</v>
      </c>
      <c r="C9130">
        <f t="shared" si="432"/>
        <v>-0.11984460482814975</v>
      </c>
      <c r="D9130">
        <f t="shared" si="433"/>
        <v>2.8675203717796549E-4</v>
      </c>
      <c r="E9130" s="2">
        <f t="shared" si="434"/>
        <v>1.4362729306415375E-2</v>
      </c>
    </row>
    <row r="9131" spans="1:5" x14ac:dyDescent="0.55000000000000004">
      <c r="A9131">
        <v>9126</v>
      </c>
      <c r="C9131">
        <f t="shared" si="432"/>
        <v>-9.9317493684350795E-3</v>
      </c>
      <c r="D9131">
        <f t="shared" si="433"/>
        <v>3.1455390449467162E-4</v>
      </c>
      <c r="E9131" s="2">
        <f t="shared" si="434"/>
        <v>9.8639645517410604E-5</v>
      </c>
    </row>
    <row r="9132" spans="1:5" x14ac:dyDescent="0.55000000000000004">
      <c r="A9132">
        <v>9127</v>
      </c>
      <c r="C9132">
        <f t="shared" si="432"/>
        <v>0.1024737658351037</v>
      </c>
      <c r="D9132">
        <f t="shared" si="433"/>
        <v>2.6340937205597347E-4</v>
      </c>
      <c r="E9132" s="2">
        <f t="shared" si="434"/>
        <v>1.0500872684427667E-2</v>
      </c>
    </row>
    <row r="9133" spans="1:5" x14ac:dyDescent="0.55000000000000004">
      <c r="A9133">
        <v>9128</v>
      </c>
      <c r="C9133">
        <f t="shared" si="432"/>
        <v>0.18916052579296849</v>
      </c>
      <c r="D9133">
        <f t="shared" si="433"/>
        <v>1.4615463945990051E-4</v>
      </c>
      <c r="E9133" s="2">
        <f t="shared" si="434"/>
        <v>3.5781704518272298E-2</v>
      </c>
    </row>
    <row r="9134" spans="1:5" x14ac:dyDescent="0.55000000000000004">
      <c r="A9134">
        <v>9129</v>
      </c>
      <c r="C9134">
        <f t="shared" si="432"/>
        <v>0.22837198096432093</v>
      </c>
      <c r="D9134">
        <f t="shared" si="433"/>
        <v>-7.7818269452435952E-6</v>
      </c>
      <c r="E9134" s="2">
        <f t="shared" si="434"/>
        <v>5.2153761689568159E-2</v>
      </c>
    </row>
    <row r="9135" spans="1:5" x14ac:dyDescent="0.55000000000000004">
      <c r="A9135">
        <v>9130</v>
      </c>
      <c r="C9135">
        <f t="shared" si="432"/>
        <v>0.21026688261304746</v>
      </c>
      <c r="D9135">
        <f t="shared" si="433"/>
        <v>-1.5976521881502884E-4</v>
      </c>
      <c r="E9135" s="2">
        <f t="shared" si="434"/>
        <v>4.4212161923809085E-2</v>
      </c>
    </row>
    <row r="9136" spans="1:5" x14ac:dyDescent="0.55000000000000004">
      <c r="A9136">
        <v>9131</v>
      </c>
      <c r="C9136">
        <f t="shared" si="432"/>
        <v>0.13938922880012433</v>
      </c>
      <c r="D9136">
        <f t="shared" si="433"/>
        <v>-2.7165090834585563E-4</v>
      </c>
      <c r="E9136" s="2">
        <f t="shared" si="434"/>
        <v>1.942935710549341E-2</v>
      </c>
    </row>
    <row r="9137" spans="1:5" x14ac:dyDescent="0.55000000000000004">
      <c r="A9137">
        <v>9132</v>
      </c>
      <c r="C9137">
        <f t="shared" si="432"/>
        <v>3.3527816650192006E-2</v>
      </c>
      <c r="D9137">
        <f t="shared" si="433"/>
        <v>-3.1535794582869878E-4</v>
      </c>
      <c r="E9137" s="2">
        <f t="shared" si="434"/>
        <v>1.1241144893288924E-3</v>
      </c>
    </row>
    <row r="9138" spans="1:5" x14ac:dyDescent="0.55000000000000004">
      <c r="A9138">
        <v>9133</v>
      </c>
      <c r="C9138">
        <f t="shared" si="432"/>
        <v>-8.0748370765512376E-2</v>
      </c>
      <c r="D9138">
        <f t="shared" si="433"/>
        <v>-2.7991678612873444E-4</v>
      </c>
      <c r="E9138" s="2">
        <f t="shared" si="434"/>
        <v>6.5202993812846534E-3</v>
      </c>
    </row>
    <row r="9139" spans="1:5" x14ac:dyDescent="0.55000000000000004">
      <c r="A9139">
        <v>9134</v>
      </c>
      <c r="C9139">
        <f t="shared" si="432"/>
        <v>-0.17475841916298396</v>
      </c>
      <c r="D9139">
        <f t="shared" si="433"/>
        <v>-1.7422241328828727E-4</v>
      </c>
      <c r="E9139" s="2">
        <f t="shared" si="434"/>
        <v>3.05405050683452E-2</v>
      </c>
    </row>
    <row r="9140" spans="1:5" x14ac:dyDescent="0.55000000000000004">
      <c r="A9140">
        <v>9135</v>
      </c>
      <c r="C9140">
        <f t="shared" si="432"/>
        <v>-0.22490778796574831</v>
      </c>
      <c r="D9140">
        <f t="shared" si="433"/>
        <v>-2.4801887029574398E-5</v>
      </c>
      <c r="E9140" s="2">
        <f t="shared" si="434"/>
        <v>5.0583513087645998E-2</v>
      </c>
    </row>
    <row r="9141" spans="1:5" x14ac:dyDescent="0.55000000000000004">
      <c r="A9141">
        <v>9136</v>
      </c>
      <c r="C9141">
        <f t="shared" si="432"/>
        <v>-0.21861004266913375</v>
      </c>
      <c r="D9141">
        <f t="shared" si="433"/>
        <v>1.3084339009126293E-4</v>
      </c>
      <c r="E9141" s="2">
        <f t="shared" si="434"/>
        <v>4.779035075580048E-2</v>
      </c>
    </row>
    <row r="9142" spans="1:5" x14ac:dyDescent="0.55000000000000004">
      <c r="A9142">
        <v>9137</v>
      </c>
      <c r="C9142">
        <f t="shared" si="432"/>
        <v>-0.1574457845966524</v>
      </c>
      <c r="D9142">
        <f t="shared" si="433"/>
        <v>2.5364973425902776E-4</v>
      </c>
      <c r="E9142" s="2">
        <f t="shared" si="434"/>
        <v>2.4789175087255467E-2</v>
      </c>
    </row>
    <row r="9143" spans="1:5" x14ac:dyDescent="0.55000000000000004">
      <c r="A9143">
        <v>9138</v>
      </c>
      <c r="C9143">
        <f t="shared" si="432"/>
        <v>-5.676595328423082E-2</v>
      </c>
      <c r="D9143">
        <f t="shared" si="433"/>
        <v>3.1279534163995899E-4</v>
      </c>
      <c r="E9143" s="2">
        <f t="shared" si="434"/>
        <v>3.2223734522674758E-3</v>
      </c>
    </row>
    <row r="9144" spans="1:5" x14ac:dyDescent="0.55000000000000004">
      <c r="A9144">
        <v>9139</v>
      </c>
      <c r="C9144">
        <f t="shared" si="432"/>
        <v>5.8160935767946287E-2</v>
      </c>
      <c r="D9144">
        <f t="shared" si="433"/>
        <v>2.9343591147361434E-4</v>
      </c>
      <c r="E9144" s="2">
        <f t="shared" si="434"/>
        <v>3.3826944494031739E-3</v>
      </c>
    </row>
    <row r="9145" spans="1:5" x14ac:dyDescent="0.55000000000000004">
      <c r="A9145">
        <v>9140</v>
      </c>
      <c r="C9145">
        <f t="shared" si="432"/>
        <v>0.15849065588085826</v>
      </c>
      <c r="D9145">
        <f t="shared" si="433"/>
        <v>2.0043025266624717E-4</v>
      </c>
      <c r="E9145" s="2">
        <f t="shared" si="434"/>
        <v>2.5119288001544629E-2</v>
      </c>
    </row>
    <row r="9146" spans="1:5" x14ac:dyDescent="0.55000000000000004">
      <c r="A9146">
        <v>9141</v>
      </c>
      <c r="C9146">
        <f t="shared" si="432"/>
        <v>0.21904256208563352</v>
      </c>
      <c r="D9146">
        <f t="shared" si="433"/>
        <v>5.7120825174169156E-5</v>
      </c>
      <c r="E9146" s="2">
        <f t="shared" si="434"/>
        <v>4.7979644005038617E-2</v>
      </c>
    </row>
    <row r="9147" spans="1:5" x14ac:dyDescent="0.55000000000000004">
      <c r="A9147">
        <v>9142</v>
      </c>
      <c r="C9147">
        <f t="shared" si="432"/>
        <v>0.22461940225778648</v>
      </c>
      <c r="D9147">
        <f t="shared" si="433"/>
        <v>-1.005247254251622E-4</v>
      </c>
      <c r="E9147" s="2">
        <f t="shared" si="434"/>
        <v>5.0453875870645294E-2</v>
      </c>
    </row>
    <row r="9148" spans="1:5" x14ac:dyDescent="0.55000000000000004">
      <c r="A9148">
        <v>9143</v>
      </c>
      <c r="C9148">
        <f t="shared" si="432"/>
        <v>0.1738215070645705</v>
      </c>
      <c r="D9148">
        <f t="shared" si="433"/>
        <v>-2.329406888358675E-4</v>
      </c>
      <c r="E9148" s="2">
        <f t="shared" si="434"/>
        <v>3.0213916318198534E-2</v>
      </c>
    </row>
    <row r="9149" spans="1:5" x14ac:dyDescent="0.55000000000000004">
      <c r="A9149">
        <v>9144</v>
      </c>
      <c r="C9149">
        <f t="shared" si="432"/>
        <v>7.9398077464809008E-2</v>
      </c>
      <c r="D9149">
        <f t="shared" si="433"/>
        <v>-3.0689344934890973E-4</v>
      </c>
      <c r="E9149" s="2">
        <f t="shared" si="434"/>
        <v>6.3040547051078123E-3</v>
      </c>
    </row>
    <row r="9150" spans="1:5" x14ac:dyDescent="0.55000000000000004">
      <c r="A9150">
        <v>9145</v>
      </c>
      <c r="C9150">
        <f t="shared" si="432"/>
        <v>-3.495259599663636E-2</v>
      </c>
      <c r="D9150">
        <f t="shared" si="433"/>
        <v>-3.0382242287726096E-4</v>
      </c>
      <c r="E9150" s="2">
        <f t="shared" si="434"/>
        <v>1.2216839669040801E-3</v>
      </c>
    </row>
    <row r="9151" spans="1:5" x14ac:dyDescent="0.55000000000000004">
      <c r="A9151">
        <v>9146</v>
      </c>
      <c r="C9151">
        <f t="shared" si="432"/>
        <v>-0.14053090460832524</v>
      </c>
      <c r="D9151">
        <f t="shared" si="433"/>
        <v>-2.244983723330303E-4</v>
      </c>
      <c r="E9151" s="2">
        <f t="shared" si="434"/>
        <v>1.9748935150034206E-2</v>
      </c>
    </row>
    <row r="9152" spans="1:5" x14ac:dyDescent="0.55000000000000004">
      <c r="A9152">
        <v>9147</v>
      </c>
      <c r="C9152">
        <f t="shared" si="432"/>
        <v>-0.21083891831976309</v>
      </c>
      <c r="D9152">
        <f t="shared" si="433"/>
        <v>-8.8829962383436194E-5</v>
      </c>
      <c r="E9152" s="2">
        <f t="shared" si="434"/>
        <v>4.4453049478247735E-2</v>
      </c>
    </row>
    <row r="9153" spans="1:5" x14ac:dyDescent="0.55000000000000004">
      <c r="A9153">
        <v>9148</v>
      </c>
      <c r="C9153">
        <f t="shared" si="432"/>
        <v>-0.22823080766472167</v>
      </c>
      <c r="D9153">
        <f t="shared" si="433"/>
        <v>6.9132895737356793E-5</v>
      </c>
      <c r="E9153" s="2">
        <f t="shared" si="434"/>
        <v>5.2089301567291177E-2</v>
      </c>
    </row>
    <row r="9154" spans="1:5" x14ac:dyDescent="0.55000000000000004">
      <c r="A9154">
        <v>9149</v>
      </c>
      <c r="C9154">
        <f t="shared" si="432"/>
        <v>-0.18834157500955673</v>
      </c>
      <c r="D9154">
        <f t="shared" si="433"/>
        <v>2.0974485423389422E-4</v>
      </c>
      <c r="E9154" s="2">
        <f t="shared" si="434"/>
        <v>3.5472548877080484E-2</v>
      </c>
    </row>
    <row r="9155" spans="1:5" x14ac:dyDescent="0.55000000000000004">
      <c r="A9155">
        <v>9150</v>
      </c>
      <c r="C9155">
        <f t="shared" si="432"/>
        <v>-0.10118257695240293</v>
      </c>
      <c r="D9155">
        <f t="shared" si="433"/>
        <v>2.977152753884643E-4</v>
      </c>
      <c r="E9155" s="2">
        <f t="shared" si="434"/>
        <v>1.0237913878728942E-2</v>
      </c>
    </row>
    <row r="9156" spans="1:5" x14ac:dyDescent="0.55000000000000004">
      <c r="A9156">
        <v>9151</v>
      </c>
      <c r="C9156">
        <f t="shared" si="432"/>
        <v>1.1371115160304363E-2</v>
      </c>
      <c r="D9156">
        <f t="shared" si="433"/>
        <v>3.1096543776062198E-4</v>
      </c>
      <c r="E9156" s="2">
        <f t="shared" si="434"/>
        <v>1.2930225998890373E-4</v>
      </c>
    </row>
    <row r="9157" spans="1:5" x14ac:dyDescent="0.55000000000000004">
      <c r="A9157">
        <v>9152</v>
      </c>
      <c r="C9157">
        <f t="shared" si="432"/>
        <v>0.12107089704902972</v>
      </c>
      <c r="D9157">
        <f t="shared" si="433"/>
        <v>2.4616982988908927E-4</v>
      </c>
      <c r="E9157" s="2">
        <f t="shared" si="434"/>
        <v>1.4658162112256753E-2</v>
      </c>
    </row>
    <row r="9158" spans="1:5" x14ac:dyDescent="0.55000000000000004">
      <c r="A9158">
        <v>9153</v>
      </c>
      <c r="C9158">
        <f t="shared" ref="C9158:C9221" si="435">$D$1*COS($B$2*(A9158-$L$2)+$B$1)</f>
        <v>0.2003844357538079</v>
      </c>
      <c r="D9158">
        <f t="shared" ref="D9158:D9221" si="436">$D$2*COS($B$2*(A9158-$L$3)+$B$3)</f>
        <v>1.1959078356292987E-4</v>
      </c>
      <c r="E9158" s="2">
        <f t="shared" ref="E9158:E9221" si="437">(M9158-C9158)^2</f>
        <v>4.0153922092371966E-2</v>
      </c>
    </row>
    <row r="9159" spans="1:5" x14ac:dyDescent="0.55000000000000004">
      <c r="A9159">
        <v>9154</v>
      </c>
      <c r="C9159">
        <f t="shared" si="435"/>
        <v>0.22940570485315367</v>
      </c>
      <c r="D9159">
        <f t="shared" si="436"/>
        <v>-3.7003028663816652E-5</v>
      </c>
      <c r="E9159" s="2">
        <f t="shared" si="437"/>
        <v>5.2626977419172258E-2</v>
      </c>
    </row>
    <row r="9160" spans="1:5" x14ac:dyDescent="0.55000000000000004">
      <c r="A9160">
        <v>9155</v>
      </c>
      <c r="C9160">
        <f t="shared" si="435"/>
        <v>0.20085097752294725</v>
      </c>
      <c r="D9160">
        <f t="shared" si="436"/>
        <v>-1.8430986065790382E-4</v>
      </c>
      <c r="E9160" s="2">
        <f t="shared" si="437"/>
        <v>4.0341115171923465E-2</v>
      </c>
    </row>
    <row r="9161" spans="1:5" x14ac:dyDescent="0.55000000000000004">
      <c r="A9161">
        <v>9156</v>
      </c>
      <c r="C9161">
        <f t="shared" si="435"/>
        <v>0.1218868884371746</v>
      </c>
      <c r="D9161">
        <f t="shared" si="436"/>
        <v>-2.8535880257047128E-4</v>
      </c>
      <c r="E9161" s="2">
        <f t="shared" si="437"/>
        <v>1.4856413572896247E-2</v>
      </c>
    </row>
    <row r="9162" spans="1:5" x14ac:dyDescent="0.55000000000000004">
      <c r="A9162">
        <v>9157</v>
      </c>
      <c r="C9162">
        <f t="shared" si="435"/>
        <v>1.2331759525430017E-2</v>
      </c>
      <c r="D9162">
        <f t="shared" si="436"/>
        <v>-3.1478869992416115E-4</v>
      </c>
      <c r="E9162" s="2">
        <f t="shared" si="437"/>
        <v>1.5207229299303395E-4</v>
      </c>
    </row>
    <row r="9163" spans="1:5" x14ac:dyDescent="0.55000000000000004">
      <c r="A9163">
        <v>9158</v>
      </c>
      <c r="C9163">
        <f t="shared" si="435"/>
        <v>-0.10031838109132872</v>
      </c>
      <c r="D9163">
        <f t="shared" si="436"/>
        <v>-2.6521326881869954E-4</v>
      </c>
      <c r="E9163" s="2">
        <f t="shared" si="437"/>
        <v>1.006377758478506E-2</v>
      </c>
    </row>
    <row r="9164" spans="1:5" x14ac:dyDescent="0.55000000000000004">
      <c r="A9164">
        <v>9159</v>
      </c>
      <c r="C9164">
        <f t="shared" si="435"/>
        <v>-0.18779072260119364</v>
      </c>
      <c r="D9164">
        <f t="shared" si="436"/>
        <v>-1.4907489749159365E-4</v>
      </c>
      <c r="E9164" s="2">
        <f t="shared" si="437"/>
        <v>3.5265355495078463E-2</v>
      </c>
    </row>
    <row r="9165" spans="1:5" x14ac:dyDescent="0.55000000000000004">
      <c r="A9165">
        <v>9160</v>
      </c>
      <c r="C9165">
        <f t="shared" si="435"/>
        <v>-0.22813155105252136</v>
      </c>
      <c r="D9165">
        <f t="shared" si="436"/>
        <v>4.478130856383022E-6</v>
      </c>
      <c r="E9165" s="2">
        <f t="shared" si="437"/>
        <v>5.2044004585629161E-2</v>
      </c>
    </row>
    <row r="9166" spans="1:5" x14ac:dyDescent="0.55000000000000004">
      <c r="A9166">
        <v>9161</v>
      </c>
      <c r="C9166">
        <f t="shared" si="435"/>
        <v>-0.21121616882122443</v>
      </c>
      <c r="D9166">
        <f t="shared" si="436"/>
        <v>1.5690724275091656E-4</v>
      </c>
      <c r="E9166" s="2">
        <f t="shared" si="437"/>
        <v>4.4612269971515982E-2</v>
      </c>
    </row>
    <row r="9167" spans="1:5" x14ac:dyDescent="0.55000000000000004">
      <c r="A9167">
        <v>9162</v>
      </c>
      <c r="C9167">
        <f t="shared" si="435"/>
        <v>-0.14128998029939105</v>
      </c>
      <c r="D9167">
        <f t="shared" si="436"/>
        <v>2.6995594405722817E-4</v>
      </c>
      <c r="E9167" s="2">
        <f t="shared" si="437"/>
        <v>1.9962858533002312E-2</v>
      </c>
    </row>
    <row r="9168" spans="1:5" x14ac:dyDescent="0.55000000000000004">
      <c r="A9168">
        <v>9163</v>
      </c>
      <c r="C9168">
        <f t="shared" si="435"/>
        <v>-3.5902984878895219E-2</v>
      </c>
      <c r="D9168">
        <f t="shared" si="436"/>
        <v>3.1525139362498922E-4</v>
      </c>
      <c r="E9168" s="2">
        <f t="shared" si="437"/>
        <v>1.2890243232141787E-3</v>
      </c>
    </row>
    <row r="9169" spans="1:5" x14ac:dyDescent="0.55000000000000004">
      <c r="A9169">
        <v>9164</v>
      </c>
      <c r="C9169">
        <f t="shared" si="435"/>
        <v>7.8494902968191102E-2</v>
      </c>
      <c r="D9169">
        <f t="shared" si="436"/>
        <v>2.8142538836708878E-4</v>
      </c>
      <c r="E9169" s="2">
        <f t="shared" si="437"/>
        <v>6.1614497919857359E-3</v>
      </c>
    </row>
    <row r="9170" spans="1:5" x14ac:dyDescent="0.55000000000000004">
      <c r="A9170">
        <v>9165</v>
      </c>
      <c r="C9170">
        <f t="shared" si="435"/>
        <v>0.17319222471483464</v>
      </c>
      <c r="D9170">
        <f t="shared" si="436"/>
        <v>1.7696754260573884E-4</v>
      </c>
      <c r="E9170" s="2">
        <f t="shared" si="437"/>
        <v>2.999554670167378E-2</v>
      </c>
    </row>
    <row r="9171" spans="1:5" x14ac:dyDescent="0.55000000000000004">
      <c r="A9171">
        <v>9166</v>
      </c>
      <c r="C9171">
        <f t="shared" si="435"/>
        <v>0.22442194866049683</v>
      </c>
      <c r="D9171">
        <f t="shared" si="436"/>
        <v>2.8094573830177716E-5</v>
      </c>
      <c r="E9171" s="2">
        <f t="shared" si="437"/>
        <v>5.0365211040574676E-2</v>
      </c>
    </row>
    <row r="9172" spans="1:5" x14ac:dyDescent="0.55000000000000004">
      <c r="A9172">
        <v>9167</v>
      </c>
      <c r="C9172">
        <f t="shared" si="435"/>
        <v>0.21932649393171821</v>
      </c>
      <c r="D9172">
        <f t="shared" si="436"/>
        <v>-1.2782954079012835E-4</v>
      </c>
      <c r="E9172" s="2">
        <f t="shared" si="437"/>
        <v>4.8104110940380029E-2</v>
      </c>
    </row>
    <row r="9173" spans="1:5" x14ac:dyDescent="0.55000000000000004">
      <c r="A9173">
        <v>9168</v>
      </c>
      <c r="C9173">
        <f t="shared" si="435"/>
        <v>0.15918471226175848</v>
      </c>
      <c r="D9173">
        <f t="shared" si="436"/>
        <v>-2.5167113510504393E-4</v>
      </c>
      <c r="E9173" s="2">
        <f t="shared" si="437"/>
        <v>2.533977261785884E-2</v>
      </c>
    </row>
    <row r="9174" spans="1:5" x14ac:dyDescent="0.55000000000000004">
      <c r="A9174">
        <v>9169</v>
      </c>
      <c r="C9174">
        <f t="shared" si="435"/>
        <v>5.9090923161603817E-2</v>
      </c>
      <c r="D9174">
        <f t="shared" si="436"/>
        <v>-3.1234857931521483E-4</v>
      </c>
      <c r="E9174" s="2">
        <f t="shared" si="437"/>
        <v>3.4917372000905665E-3</v>
      </c>
    </row>
    <row r="9175" spans="1:5" x14ac:dyDescent="0.55000000000000004">
      <c r="A9175">
        <v>9170</v>
      </c>
      <c r="C9175">
        <f t="shared" si="435"/>
        <v>-5.583344211104168E-2</v>
      </c>
      <c r="D9175">
        <f t="shared" si="436"/>
        <v>-2.9463311390457315E-4</v>
      </c>
      <c r="E9175" s="2">
        <f t="shared" si="437"/>
        <v>3.1173732579670424E-3</v>
      </c>
    </row>
    <row r="9176" spans="1:5" x14ac:dyDescent="0.55000000000000004">
      <c r="A9176">
        <v>9171</v>
      </c>
      <c r="C9176">
        <f t="shared" si="435"/>
        <v>-0.15674479029262259</v>
      </c>
      <c r="D9176">
        <f t="shared" si="436"/>
        <v>-2.0297094727781092E-4</v>
      </c>
      <c r="E9176" s="2">
        <f t="shared" si="437"/>
        <v>2.4568929283878233E-2</v>
      </c>
    </row>
    <row r="9177" spans="1:5" x14ac:dyDescent="0.55000000000000004">
      <c r="A9177">
        <v>9172</v>
      </c>
      <c r="C9177">
        <f t="shared" si="435"/>
        <v>-0.21831650002878722</v>
      </c>
      <c r="D9177">
        <f t="shared" si="436"/>
        <v>-6.03673511724286E-5</v>
      </c>
      <c r="E9177" s="2">
        <f t="shared" si="437"/>
        <v>4.7662094184819447E-2</v>
      </c>
    </row>
    <row r="9178" spans="1:5" x14ac:dyDescent="0.55000000000000004">
      <c r="A9178">
        <v>9173</v>
      </c>
      <c r="C9178">
        <f t="shared" si="435"/>
        <v>-0.22509537000442409</v>
      </c>
      <c r="D9178">
        <f t="shared" si="436"/>
        <v>9.7387177634431776E-5</v>
      </c>
      <c r="E9178" s="2">
        <f t="shared" si="437"/>
        <v>5.0667925597428581E-2</v>
      </c>
    </row>
    <row r="9179" spans="1:5" x14ac:dyDescent="0.55000000000000004">
      <c r="A9179">
        <v>9174</v>
      </c>
      <c r="C9179">
        <f t="shared" si="435"/>
        <v>-0.17538004674289007</v>
      </c>
      <c r="D9179">
        <f t="shared" si="436"/>
        <v>2.306995776138794E-4</v>
      </c>
      <c r="E9179" s="2">
        <f t="shared" si="437"/>
        <v>3.0758160795538305E-2</v>
      </c>
    </row>
    <row r="9180" spans="1:5" x14ac:dyDescent="0.55000000000000004">
      <c r="A9180">
        <v>9175</v>
      </c>
      <c r="C9180">
        <f t="shared" si="435"/>
        <v>-8.1648028466962161E-2</v>
      </c>
      <c r="D9180">
        <f t="shared" si="436"/>
        <v>3.0611124637350658E-4</v>
      </c>
      <c r="E9180" s="2">
        <f t="shared" si="437"/>
        <v>6.6664005525418632E-3</v>
      </c>
    </row>
    <row r="9181" spans="1:5" x14ac:dyDescent="0.55000000000000004">
      <c r="A9181">
        <v>9176</v>
      </c>
      <c r="C9181">
        <f t="shared" si="435"/>
        <v>3.2575923950285184E-2</v>
      </c>
      <c r="D9181">
        <f t="shared" si="436"/>
        <v>3.0469544460650229E-4</v>
      </c>
      <c r="E9181" s="2">
        <f t="shared" si="437"/>
        <v>1.0611908212147638E-3</v>
      </c>
    </row>
    <row r="9182" spans="1:5" x14ac:dyDescent="0.55000000000000004">
      <c r="A9182">
        <v>9177</v>
      </c>
      <c r="C9182">
        <f t="shared" si="435"/>
        <v>0.13862400609934641</v>
      </c>
      <c r="D9182">
        <f t="shared" si="436"/>
        <v>2.2680750871684207E-4</v>
      </c>
      <c r="E9182" s="2">
        <f t="shared" si="437"/>
        <v>1.9216615067031633E-2</v>
      </c>
    </row>
    <row r="9183" spans="1:5" x14ac:dyDescent="0.55000000000000004">
      <c r="A9183">
        <v>9178</v>
      </c>
      <c r="C9183">
        <f t="shared" si="435"/>
        <v>0.20988038468298345</v>
      </c>
      <c r="D9183">
        <f t="shared" si="436"/>
        <v>9.1995668861024986E-5</v>
      </c>
      <c r="E9183" s="2">
        <f t="shared" si="437"/>
        <v>4.4049775874677115E-2</v>
      </c>
    </row>
    <row r="9184" spans="1:5" x14ac:dyDescent="0.55000000000000004">
      <c r="A9184">
        <v>9179</v>
      </c>
      <c r="C9184">
        <f t="shared" si="435"/>
        <v>0.22846121063868691</v>
      </c>
      <c r="D9184">
        <f t="shared" si="436"/>
        <v>-6.5905144764067663E-5</v>
      </c>
      <c r="E9184" s="2">
        <f t="shared" si="437"/>
        <v>5.2194524766494464E-2</v>
      </c>
    </row>
    <row r="9185" spans="1:5" x14ac:dyDescent="0.55000000000000004">
      <c r="A9185">
        <v>9180</v>
      </c>
      <c r="C9185">
        <f t="shared" si="435"/>
        <v>0.1897030883043109</v>
      </c>
      <c r="D9185">
        <f t="shared" si="436"/>
        <v>-2.0726515622360809E-4</v>
      </c>
      <c r="E9185" s="2">
        <f t="shared" si="437"/>
        <v>3.5987261712193179E-2</v>
      </c>
    </row>
    <row r="9186" spans="1:5" x14ac:dyDescent="0.55000000000000004">
      <c r="A9186">
        <v>9181</v>
      </c>
      <c r="C9186">
        <f t="shared" si="435"/>
        <v>0.10333348942938596</v>
      </c>
      <c r="D9186">
        <f t="shared" si="436"/>
        <v>-2.9660598227387609E-4</v>
      </c>
      <c r="E9186" s="2">
        <f t="shared" si="437"/>
        <v>1.0677810037653019E-2</v>
      </c>
    </row>
    <row r="9187" spans="1:5" x14ac:dyDescent="0.55000000000000004">
      <c r="A9187">
        <v>9182</v>
      </c>
      <c r="C9187">
        <f t="shared" si="435"/>
        <v>-8.9706371951774975E-3</v>
      </c>
      <c r="D9187">
        <f t="shared" si="436"/>
        <v>-3.1150495873144964E-4</v>
      </c>
      <c r="E9187" s="2">
        <f t="shared" si="437"/>
        <v>8.0472331687501993E-5</v>
      </c>
    </row>
    <row r="9188" spans="1:5" x14ac:dyDescent="0.55000000000000004">
      <c r="A9188">
        <v>9183</v>
      </c>
      <c r="C9188">
        <f t="shared" si="435"/>
        <v>-0.11902332296692672</v>
      </c>
      <c r="D9188">
        <f t="shared" si="436"/>
        <v>-2.4822275655381719E-4</v>
      </c>
      <c r="E9188" s="2">
        <f t="shared" si="437"/>
        <v>1.4166551410089346E-2</v>
      </c>
    </row>
    <row r="9189" spans="1:5" x14ac:dyDescent="0.55000000000000004">
      <c r="A9189">
        <v>9184</v>
      </c>
      <c r="C9189">
        <f t="shared" si="435"/>
        <v>-0.19920366348990101</v>
      </c>
      <c r="D9189">
        <f t="shared" si="436"/>
        <v>-1.2264187460101948E-4</v>
      </c>
      <c r="E9189" s="2">
        <f t="shared" si="437"/>
        <v>3.9682099547797722E-2</v>
      </c>
    </row>
    <row r="9190" spans="1:5" x14ac:dyDescent="0.55000000000000004">
      <c r="A9190">
        <v>9185</v>
      </c>
      <c r="C9190">
        <f t="shared" si="435"/>
        <v>-0.22938808335697894</v>
      </c>
      <c r="D9190">
        <f t="shared" si="436"/>
        <v>3.3719532791029591E-5</v>
      </c>
      <c r="E9190" s="2">
        <f t="shared" si="437"/>
        <v>5.2618892786188316E-2</v>
      </c>
    </row>
    <row r="9191" spans="1:5" x14ac:dyDescent="0.55000000000000004">
      <c r="A9191">
        <v>9186</v>
      </c>
      <c r="C9191">
        <f t="shared" si="435"/>
        <v>-0.20200092941861286</v>
      </c>
      <c r="D9191">
        <f t="shared" si="436"/>
        <v>1.8161804820388734E-4</v>
      </c>
      <c r="E9191" s="2">
        <f t="shared" si="437"/>
        <v>4.0804375485983417E-2</v>
      </c>
    </row>
    <row r="9192" spans="1:5" x14ac:dyDescent="0.55000000000000004">
      <c r="A9192">
        <v>9187</v>
      </c>
      <c r="C9192">
        <f t="shared" si="435"/>
        <v>-0.12391580003793125</v>
      </c>
      <c r="D9192">
        <f t="shared" si="436"/>
        <v>2.839342617222789E-4</v>
      </c>
      <c r="E9192" s="2">
        <f t="shared" si="437"/>
        <v>1.5355125499040561E-2</v>
      </c>
    </row>
    <row r="9193" spans="1:5" x14ac:dyDescent="0.55000000000000004">
      <c r="A9193">
        <v>9188</v>
      </c>
      <c r="C9193">
        <f t="shared" si="435"/>
        <v>-1.473041678555106E-2</v>
      </c>
      <c r="D9193">
        <f t="shared" si="436"/>
        <v>3.1498896040775055E-4</v>
      </c>
      <c r="E9193" s="2">
        <f t="shared" si="437"/>
        <v>2.1698517867604442E-4</v>
      </c>
    </row>
    <row r="9194" spans="1:5" x14ac:dyDescent="0.55000000000000004">
      <c r="A9194">
        <v>9189</v>
      </c>
      <c r="C9194">
        <f t="shared" si="435"/>
        <v>9.8151990584435134E-2</v>
      </c>
      <c r="D9194">
        <f t="shared" si="436"/>
        <v>2.6698806947380525E-4</v>
      </c>
      <c r="E9194" s="2">
        <f t="shared" si="437"/>
        <v>9.6338132556870425E-3</v>
      </c>
    </row>
    <row r="9195" spans="1:5" x14ac:dyDescent="0.55000000000000004">
      <c r="A9195">
        <v>9190</v>
      </c>
      <c r="C9195">
        <f t="shared" si="435"/>
        <v>0.18640031720086703</v>
      </c>
      <c r="D9195">
        <f t="shared" si="436"/>
        <v>1.5197880076366172E-4</v>
      </c>
      <c r="E9195" s="2">
        <f t="shared" si="437"/>
        <v>3.4745078252583841E-2</v>
      </c>
    </row>
    <row r="9196" spans="1:5" x14ac:dyDescent="0.55000000000000004">
      <c r="A9196">
        <v>9191</v>
      </c>
      <c r="C9196">
        <f t="shared" si="435"/>
        <v>0.22786609320682322</v>
      </c>
      <c r="D9196">
        <f t="shared" si="436"/>
        <v>-1.1739434792173226E-6</v>
      </c>
      <c r="E9196" s="2">
        <f t="shared" si="437"/>
        <v>5.1922956433340647E-2</v>
      </c>
    </row>
    <row r="9197" spans="1:5" x14ac:dyDescent="0.55000000000000004">
      <c r="A9197">
        <v>9192</v>
      </c>
      <c r="C9197">
        <f t="shared" si="435"/>
        <v>0.21214228285401757</v>
      </c>
      <c r="D9197">
        <f t="shared" si="436"/>
        <v>-1.54032052653578E-4</v>
      </c>
      <c r="E9197" s="2">
        <f t="shared" si="437"/>
        <v>4.5004348174513993E-2</v>
      </c>
    </row>
    <row r="9198" spans="1:5" x14ac:dyDescent="0.55000000000000004">
      <c r="A9198">
        <v>9193</v>
      </c>
      <c r="C9198">
        <f t="shared" si="435"/>
        <v>0.14317523110937938</v>
      </c>
      <c r="D9198">
        <f t="shared" si="436"/>
        <v>-2.6823136334995008E-4</v>
      </c>
      <c r="E9198" s="2">
        <f t="shared" si="437"/>
        <v>2.0499146803224198E-2</v>
      </c>
    </row>
    <row r="9199" spans="1:5" x14ac:dyDescent="0.55000000000000004">
      <c r="A9199">
        <v>9194</v>
      </c>
      <c r="C9199">
        <f t="shared" si="435"/>
        <v>3.8274214250705707E-2</v>
      </c>
      <c r="D9199">
        <f t="shared" si="436"/>
        <v>-3.1511025571402131E-4</v>
      </c>
      <c r="E9199" s="2">
        <f t="shared" si="437"/>
        <v>1.4649154765089239E-3</v>
      </c>
    </row>
    <row r="9200" spans="1:5" x14ac:dyDescent="0.55000000000000004">
      <c r="A9200">
        <v>9195</v>
      </c>
      <c r="C9200">
        <f t="shared" si="435"/>
        <v>-7.6232823625321675E-2</v>
      </c>
      <c r="D9200">
        <f t="shared" si="436"/>
        <v>-2.8290311589308992E-4</v>
      </c>
      <c r="E9200" s="2">
        <f t="shared" si="437"/>
        <v>5.8114433978894023E-3</v>
      </c>
    </row>
    <row r="9201" spans="1:5" x14ac:dyDescent="0.55000000000000004">
      <c r="A9201">
        <v>9196</v>
      </c>
      <c r="C9201">
        <f t="shared" si="435"/>
        <v>-0.17160702963511149</v>
      </c>
      <c r="D9201">
        <f t="shared" si="436"/>
        <v>-1.7969325710775561E-4</v>
      </c>
      <c r="E9201" s="2">
        <f t="shared" si="437"/>
        <v>2.9448972620186031E-2</v>
      </c>
    </row>
    <row r="9202" spans="1:5" x14ac:dyDescent="0.55000000000000004">
      <c r="A9202">
        <v>9197</v>
      </c>
      <c r="C9202">
        <f t="shared" si="435"/>
        <v>-0.22391148839566938</v>
      </c>
      <c r="D9202">
        <f t="shared" si="436"/>
        <v>-3.1384178421706984E-5</v>
      </c>
      <c r="E9202" s="2">
        <f t="shared" si="437"/>
        <v>5.0136354635563984E-2</v>
      </c>
    </row>
    <row r="9203" spans="1:5" x14ac:dyDescent="0.55000000000000004">
      <c r="A9203">
        <v>9198</v>
      </c>
      <c r="C9203">
        <f t="shared" si="435"/>
        <v>-0.22001888324860946</v>
      </c>
      <c r="D9203">
        <f t="shared" si="436"/>
        <v>1.2480166752219733E-4</v>
      </c>
      <c r="E9203" s="2">
        <f t="shared" si="437"/>
        <v>4.8408308985965244E-2</v>
      </c>
    </row>
    <row r="9204" spans="1:5" x14ac:dyDescent="0.55000000000000004">
      <c r="A9204">
        <v>9199</v>
      </c>
      <c r="C9204">
        <f t="shared" si="435"/>
        <v>-0.16090617603623752</v>
      </c>
      <c r="D9204">
        <f t="shared" si="436"/>
        <v>2.4966492552845729E-4</v>
      </c>
      <c r="E9204" s="2">
        <f t="shared" si="437"/>
        <v>2.5890797486604659E-2</v>
      </c>
    </row>
    <row r="9205" spans="1:5" x14ac:dyDescent="0.55000000000000004">
      <c r="A9205">
        <v>9200</v>
      </c>
      <c r="C9205">
        <f t="shared" si="435"/>
        <v>-6.1409410271853766E-2</v>
      </c>
      <c r="D9205">
        <f t="shared" si="436"/>
        <v>3.1186754974615324E-4</v>
      </c>
      <c r="E9205" s="2">
        <f t="shared" si="437"/>
        <v>3.7711156699368588E-3</v>
      </c>
    </row>
    <row r="9206" spans="1:5" x14ac:dyDescent="0.55000000000000004">
      <c r="A9206">
        <v>9201</v>
      </c>
      <c r="C9206">
        <f t="shared" si="435"/>
        <v>5.349982306310077E-2</v>
      </c>
      <c r="D9206">
        <f t="shared" si="436"/>
        <v>2.9579799262393139E-4</v>
      </c>
      <c r="E9206" s="2">
        <f t="shared" si="437"/>
        <v>2.8622310677830888E-3</v>
      </c>
    </row>
    <row r="9207" spans="1:5" x14ac:dyDescent="0.55000000000000004">
      <c r="A9207">
        <v>9202</v>
      </c>
      <c r="C9207">
        <f t="shared" si="435"/>
        <v>0.15498172849355027</v>
      </c>
      <c r="D9207">
        <f t="shared" si="436"/>
        <v>2.0548937428356405E-4</v>
      </c>
      <c r="E9207" s="2">
        <f t="shared" si="437"/>
        <v>2.401933616684853E-2</v>
      </c>
    </row>
    <row r="9208" spans="1:5" x14ac:dyDescent="0.55000000000000004">
      <c r="A9208">
        <v>9203</v>
      </c>
      <c r="C9208">
        <f t="shared" si="435"/>
        <v>0.2175664868310028</v>
      </c>
      <c r="D9208">
        <f t="shared" si="436"/>
        <v>6.3607254368766057E-5</v>
      </c>
      <c r="E9208" s="2">
        <f t="shared" si="437"/>
        <v>4.7335176191984914E-2</v>
      </c>
    </row>
    <row r="9209" spans="1:5" x14ac:dyDescent="0.55000000000000004">
      <c r="A9209">
        <v>9204</v>
      </c>
      <c r="C9209">
        <f t="shared" si="435"/>
        <v>0.22554664291154755</v>
      </c>
      <c r="D9209">
        <f t="shared" si="436"/>
        <v>-9.4238945658049901E-5</v>
      </c>
      <c r="E9209" s="2">
        <f t="shared" si="437"/>
        <v>5.0871288128669145E-2</v>
      </c>
    </row>
    <row r="9210" spans="1:5" x14ac:dyDescent="0.55000000000000004">
      <c r="A9210">
        <v>9205</v>
      </c>
      <c r="C9210">
        <f t="shared" si="435"/>
        <v>0.17691934576731166</v>
      </c>
      <c r="D9210">
        <f t="shared" si="436"/>
        <v>-2.2843315672406013E-4</v>
      </c>
      <c r="E9210" s="2">
        <f t="shared" si="437"/>
        <v>3.1300454906733582E-2</v>
      </c>
    </row>
    <row r="9211" spans="1:5" x14ac:dyDescent="0.55000000000000004">
      <c r="A9211">
        <v>9206</v>
      </c>
      <c r="C9211">
        <f t="shared" si="435"/>
        <v>8.3889021999401056E-2</v>
      </c>
      <c r="D9211">
        <f t="shared" si="436"/>
        <v>-3.0529546044123264E-4</v>
      </c>
      <c r="E9211" s="2">
        <f t="shared" si="437"/>
        <v>7.0373680120159945E-3</v>
      </c>
    </row>
    <row r="9212" spans="1:5" x14ac:dyDescent="0.55000000000000004">
      <c r="A9212">
        <v>9207</v>
      </c>
      <c r="C9212">
        <f t="shared" si="435"/>
        <v>-3.019567805007543E-2</v>
      </c>
      <c r="D9212">
        <f t="shared" si="436"/>
        <v>-3.0553503870537138E-4</v>
      </c>
      <c r="E9212" s="2">
        <f t="shared" si="437"/>
        <v>9.1177897290380713E-4</v>
      </c>
    </row>
    <row r="9213" spans="1:5" x14ac:dyDescent="0.55000000000000004">
      <c r="A9213">
        <v>9208</v>
      </c>
      <c r="C9213">
        <f t="shared" si="435"/>
        <v>-0.13670189938069471</v>
      </c>
      <c r="D9213">
        <f t="shared" si="436"/>
        <v>-2.2909176242524271E-4</v>
      </c>
      <c r="E9213" s="2">
        <f t="shared" si="437"/>
        <v>1.8687409294289581E-2</v>
      </c>
    </row>
    <row r="9214" spans="1:5" x14ac:dyDescent="0.55000000000000004">
      <c r="A9214">
        <v>9209</v>
      </c>
      <c r="C9214">
        <f t="shared" si="435"/>
        <v>-0.20889882541748117</v>
      </c>
      <c r="D9214">
        <f t="shared" si="436"/>
        <v>-9.5151282646443018E-5</v>
      </c>
      <c r="E9214" s="2">
        <f t="shared" si="437"/>
        <v>4.3638719260803274E-2</v>
      </c>
    </row>
    <row r="9215" spans="1:5" x14ac:dyDescent="0.55000000000000004">
      <c r="A9215">
        <v>9210</v>
      </c>
      <c r="C9215">
        <f t="shared" si="435"/>
        <v>-0.22866654951234738</v>
      </c>
      <c r="D9215">
        <f t="shared" si="436"/>
        <v>6.267016344671117E-5</v>
      </c>
      <c r="E9215" s="2">
        <f t="shared" si="437"/>
        <v>5.2288390865882814E-2</v>
      </c>
    </row>
    <row r="9216" spans="1:5" x14ac:dyDescent="0.55000000000000004">
      <c r="A9216">
        <v>9211</v>
      </c>
      <c r="C9216">
        <f t="shared" si="435"/>
        <v>-0.19104378958804544</v>
      </c>
      <c r="D9216">
        <f t="shared" si="436"/>
        <v>2.0476271949697379E-4</v>
      </c>
      <c r="E9216" s="2">
        <f t="shared" si="437"/>
        <v>3.649772954016138E-2</v>
      </c>
    </row>
    <row r="9217" spans="1:5" x14ac:dyDescent="0.55000000000000004">
      <c r="A9217">
        <v>9212</v>
      </c>
      <c r="C9217">
        <f t="shared" si="435"/>
        <v>-0.10547306536071795</v>
      </c>
      <c r="D9217">
        <f t="shared" si="436"/>
        <v>2.9546414900916818E-4</v>
      </c>
      <c r="E9217" s="2">
        <f t="shared" si="437"/>
        <v>1.1124567516586279E-2</v>
      </c>
    </row>
    <row r="9218" spans="1:5" x14ac:dyDescent="0.55000000000000004">
      <c r="A9218">
        <v>9213</v>
      </c>
      <c r="C9218">
        <f t="shared" si="435"/>
        <v>6.5691750763300551E-3</v>
      </c>
      <c r="D9218">
        <f t="shared" si="436"/>
        <v>3.1201030501017428E-4</v>
      </c>
      <c r="E9218" s="2">
        <f t="shared" si="437"/>
        <v>4.3154061183475984E-5</v>
      </c>
    </row>
    <row r="9219" spans="1:5" x14ac:dyDescent="0.55000000000000004">
      <c r="A9219">
        <v>9214</v>
      </c>
      <c r="C9219">
        <f t="shared" si="435"/>
        <v>0.11696269103357142</v>
      </c>
      <c r="D9219">
        <f t="shared" si="436"/>
        <v>2.5024845111183084E-4</v>
      </c>
      <c r="E9219" s="2">
        <f t="shared" si="437"/>
        <v>1.3680271093814688E-2</v>
      </c>
    </row>
    <row r="9220" spans="1:5" x14ac:dyDescent="0.55000000000000004">
      <c r="A9220">
        <v>9215</v>
      </c>
      <c r="C9220">
        <f t="shared" si="435"/>
        <v>0.19800103692263632</v>
      </c>
      <c r="D9220">
        <f t="shared" si="436"/>
        <v>1.2567951080256167E-4</v>
      </c>
      <c r="E9220" s="2">
        <f t="shared" si="437"/>
        <v>3.9204410622439193E-2</v>
      </c>
    </row>
    <row r="9221" spans="1:5" x14ac:dyDescent="0.55000000000000004">
      <c r="A9221">
        <v>9216</v>
      </c>
      <c r="C9221">
        <f t="shared" si="435"/>
        <v>0.22934529607483164</v>
      </c>
      <c r="D9221">
        <f t="shared" si="436"/>
        <v>-3.0432337604255091E-5</v>
      </c>
      <c r="E9221" s="2">
        <f t="shared" si="437"/>
        <v>5.2599264831652184E-2</v>
      </c>
    </row>
    <row r="9222" spans="1:5" x14ac:dyDescent="0.55000000000000004">
      <c r="A9222">
        <v>9217</v>
      </c>
      <c r="C9222">
        <f t="shared" ref="C9222:C9285" si="438">$D$1*COS($B$2*(A9222-$L$2)+$B$1)</f>
        <v>0.20312872012751754</v>
      </c>
      <c r="D9222">
        <f t="shared" ref="D9222:D9285" si="439">$D$2*COS($B$2*(A9222-$L$3)+$B$3)</f>
        <v>-1.7890631073518405E-4</v>
      </c>
      <c r="E9222" s="2">
        <f t="shared" ref="E9222:E9285" si="440">(M9222-C9222)^2</f>
        <v>4.1261276940643347E-2</v>
      </c>
    </row>
    <row r="9223" spans="1:5" x14ac:dyDescent="0.55000000000000004">
      <c r="A9223">
        <v>9218</v>
      </c>
      <c r="C9223">
        <f t="shared" si="438"/>
        <v>0.12593111704189483</v>
      </c>
      <c r="D9223">
        <f t="shared" si="439"/>
        <v>-2.8247857091740077E-4</v>
      </c>
      <c r="E9223" s="2">
        <f t="shared" si="440"/>
        <v>1.5858646239419415E-2</v>
      </c>
    </row>
    <row r="9224" spans="1:5" x14ac:dyDescent="0.55000000000000004">
      <c r="A9224">
        <v>9219</v>
      </c>
      <c r="C9224">
        <f t="shared" si="438"/>
        <v>1.7127457996090598E-2</v>
      </c>
      <c r="D9224">
        <f t="shared" si="439"/>
        <v>-3.1515466397519432E-4</v>
      </c>
      <c r="E9224" s="2">
        <f t="shared" si="440"/>
        <v>2.9334981740784777E-4</v>
      </c>
    </row>
    <row r="9225" spans="1:5" x14ac:dyDescent="0.55000000000000004">
      <c r="A9225">
        <v>9220</v>
      </c>
      <c r="C9225">
        <f t="shared" si="438"/>
        <v>-9.5974831985530459E-2</v>
      </c>
      <c r="D9225">
        <f t="shared" si="439"/>
        <v>-2.6873357931085591E-4</v>
      </c>
      <c r="E9225" s="2">
        <f t="shared" si="440"/>
        <v>9.2111683746508004E-3</v>
      </c>
    </row>
    <row r="9226" spans="1:5" x14ac:dyDescent="0.55000000000000004">
      <c r="A9226">
        <v>9221</v>
      </c>
      <c r="C9226">
        <f t="shared" si="438"/>
        <v>-0.1849894621310578</v>
      </c>
      <c r="D9226">
        <f t="shared" si="439"/>
        <v>-1.5486603069369555E-4</v>
      </c>
      <c r="E9226" s="2">
        <f t="shared" si="440"/>
        <v>3.4221101099538069E-2</v>
      </c>
    </row>
    <row r="9227" spans="1:5" x14ac:dyDescent="0.55000000000000004">
      <c r="A9227">
        <v>9222</v>
      </c>
      <c r="C9227">
        <f t="shared" si="438"/>
        <v>-0.22757563655016624</v>
      </c>
      <c r="D9227">
        <f t="shared" si="439"/>
        <v>-2.1303726893394098E-6</v>
      </c>
      <c r="E9227" s="2">
        <f t="shared" si="440"/>
        <v>5.1790670351213361E-2</v>
      </c>
    </row>
    <row r="9228" spans="1:5" x14ac:dyDescent="0.55000000000000004">
      <c r="A9228">
        <v>9223</v>
      </c>
      <c r="C9228">
        <f t="shared" si="438"/>
        <v>-0.21304512310899323</v>
      </c>
      <c r="D9228">
        <f t="shared" si="439"/>
        <v>1.5113996395534757E-4</v>
      </c>
      <c r="E9228" s="2">
        <f t="shared" si="440"/>
        <v>4.5388224480526082E-2</v>
      </c>
    </row>
    <row r="9229" spans="1:5" x14ac:dyDescent="0.55000000000000004">
      <c r="A9229">
        <v>9224</v>
      </c>
      <c r="C9229">
        <f t="shared" si="438"/>
        <v>-0.14504477440235133</v>
      </c>
      <c r="D9229">
        <f t="shared" si="439"/>
        <v>2.664773554249089E-4</v>
      </c>
      <c r="E9229" s="2">
        <f t="shared" si="440"/>
        <v>2.1037986581428993E-2</v>
      </c>
    </row>
    <row r="9230" spans="1:5" x14ac:dyDescent="0.55000000000000004">
      <c r="A9230">
        <v>9225</v>
      </c>
      <c r="C9230">
        <f t="shared" si="438"/>
        <v>-4.0641244621983978E-2</v>
      </c>
      <c r="D9230">
        <f t="shared" si="439"/>
        <v>3.1493454757980111E-4</v>
      </c>
      <c r="E9230" s="2">
        <f t="shared" si="440"/>
        <v>1.6517107644239417E-3</v>
      </c>
    </row>
    <row r="9231" spans="1:5" x14ac:dyDescent="0.55000000000000004">
      <c r="A9231">
        <v>9226</v>
      </c>
      <c r="C9231">
        <f t="shared" si="438"/>
        <v>7.3962380909035078E-2</v>
      </c>
      <c r="D9231">
        <f t="shared" si="439"/>
        <v>2.8434980658571492E-4</v>
      </c>
      <c r="E9231" s="2">
        <f t="shared" si="440"/>
        <v>5.4704337897331966E-3</v>
      </c>
    </row>
    <row r="9232" spans="1:5" x14ac:dyDescent="0.55000000000000004">
      <c r="A9232">
        <v>9227</v>
      </c>
      <c r="C9232">
        <f t="shared" si="438"/>
        <v>0.17000300783293623</v>
      </c>
      <c r="D9232">
        <f t="shared" si="439"/>
        <v>1.8239925776072273E-4</v>
      </c>
      <c r="E9232" s="2">
        <f t="shared" si="440"/>
        <v>2.8901022672245379E-2</v>
      </c>
    </row>
    <row r="9233" spans="1:5" x14ac:dyDescent="0.55000000000000004">
      <c r="A9233">
        <v>9228</v>
      </c>
      <c r="C9233">
        <f t="shared" si="438"/>
        <v>0.22337646317301452</v>
      </c>
      <c r="D9233">
        <f t="shared" si="439"/>
        <v>3.4670339907101331E-5</v>
      </c>
      <c r="E9233" s="2">
        <f t="shared" si="440"/>
        <v>4.9897044299685112E-2</v>
      </c>
    </row>
    <row r="9234" spans="1:5" x14ac:dyDescent="0.55000000000000004">
      <c r="A9234">
        <v>9229</v>
      </c>
      <c r="C9234">
        <f t="shared" si="438"/>
        <v>0.22068713465892453</v>
      </c>
      <c r="D9234">
        <f t="shared" si="439"/>
        <v>-1.2176010247042157E-4</v>
      </c>
      <c r="E9234" s="2">
        <f t="shared" si="440"/>
        <v>4.870281140396629E-2</v>
      </c>
    </row>
    <row r="9235" spans="1:5" x14ac:dyDescent="0.55000000000000004">
      <c r="A9235">
        <v>9230</v>
      </c>
      <c r="C9235">
        <f t="shared" si="438"/>
        <v>0.16260998706115554</v>
      </c>
      <c r="D9235">
        <f t="shared" si="439"/>
        <v>-2.4763132562719139E-4</v>
      </c>
      <c r="E9235" s="2">
        <f t="shared" si="440"/>
        <v>2.6442007892029169E-2</v>
      </c>
    </row>
    <row r="9236" spans="1:5" x14ac:dyDescent="0.55000000000000004">
      <c r="A9236">
        <v>9231</v>
      </c>
      <c r="C9236">
        <f t="shared" si="438"/>
        <v>6.3721160257607143E-2</v>
      </c>
      <c r="D9236">
        <f t="shared" si="439"/>
        <v>-3.1135230570573008E-4</v>
      </c>
      <c r="E9236" s="2">
        <f t="shared" si="440"/>
        <v>4.0603862645756522E-3</v>
      </c>
    </row>
    <row r="9237" spans="1:5" x14ac:dyDescent="0.55000000000000004">
      <c r="A9237">
        <v>9232</v>
      </c>
      <c r="C9237">
        <f t="shared" si="438"/>
        <v>-5.1160334635112686E-2</v>
      </c>
      <c r="D9237">
        <f t="shared" si="439"/>
        <v>-2.9693041983801455E-4</v>
      </c>
      <c r="E9237" s="2">
        <f t="shared" si="440"/>
        <v>2.6173798399767106E-3</v>
      </c>
    </row>
    <row r="9238" spans="1:5" x14ac:dyDescent="0.55000000000000004">
      <c r="A9238">
        <v>9233</v>
      </c>
      <c r="C9238">
        <f t="shared" si="438"/>
        <v>-0.15320166390622558</v>
      </c>
      <c r="D9238">
        <f t="shared" si="439"/>
        <v>-2.079852573910589E-4</v>
      </c>
      <c r="E9238" s="2">
        <f t="shared" si="440"/>
        <v>2.3470749823636103E-2</v>
      </c>
    </row>
    <row r="9239" spans="1:5" x14ac:dyDescent="0.55000000000000004">
      <c r="A9239">
        <v>9234</v>
      </c>
      <c r="C9239">
        <f t="shared" si="438"/>
        <v>-0.21679260477498358</v>
      </c>
      <c r="D9239">
        <f t="shared" si="439"/>
        <v>-6.6840179318778241E-5</v>
      </c>
      <c r="E9239" s="2">
        <f t="shared" si="440"/>
        <v>4.699903348512223E-2</v>
      </c>
    </row>
    <row r="9240" spans="1:5" x14ac:dyDescent="0.55000000000000004">
      <c r="A9240">
        <v>9235</v>
      </c>
      <c r="C9240">
        <f t="shared" si="438"/>
        <v>-0.22597317147075516</v>
      </c>
      <c r="D9240">
        <f t="shared" si="439"/>
        <v>9.1080374883322385E-5</v>
      </c>
      <c r="E9240" s="2">
        <f t="shared" si="440"/>
        <v>5.106387422455131E-2</v>
      </c>
    </row>
    <row r="9241" spans="1:5" x14ac:dyDescent="0.55000000000000004">
      <c r="A9241">
        <v>9236</v>
      </c>
      <c r="C9241">
        <f t="shared" si="438"/>
        <v>-0.17843923526389366</v>
      </c>
      <c r="D9241">
        <f t="shared" si="439"/>
        <v>2.2614167481168455E-4</v>
      </c>
      <c r="E9241" s="2">
        <f t="shared" si="440"/>
        <v>3.1840560681563192E-2</v>
      </c>
    </row>
    <row r="9242" spans="1:5" x14ac:dyDescent="0.55000000000000004">
      <c r="A9242">
        <v>9237</v>
      </c>
      <c r="C9242">
        <f t="shared" si="438"/>
        <v>-8.6120812206443992E-2</v>
      </c>
      <c r="D9242">
        <f t="shared" si="439"/>
        <v>3.044461810506089E-4</v>
      </c>
      <c r="E9242" s="2">
        <f t="shared" si="440"/>
        <v>7.4167942950975922E-3</v>
      </c>
    </row>
    <row r="9243" spans="1:5" x14ac:dyDescent="0.55000000000000004">
      <c r="A9243">
        <v>9238</v>
      </c>
      <c r="C9243">
        <f t="shared" si="438"/>
        <v>2.781211943213429E-2</v>
      </c>
      <c r="D9243">
        <f t="shared" si="439"/>
        <v>3.0634111306215682E-4</v>
      </c>
      <c r="E9243" s="2">
        <f t="shared" si="440"/>
        <v>7.7351398730730176E-4</v>
      </c>
    </row>
    <row r="9244" spans="1:5" x14ac:dyDescent="0.55000000000000004">
      <c r="A9244">
        <v>9239</v>
      </c>
      <c r="C9244">
        <f t="shared" si="438"/>
        <v>0.13476479532350866</v>
      </c>
      <c r="D9244">
        <f t="shared" si="439"/>
        <v>2.3135088285654851E-4</v>
      </c>
      <c r="E9244" s="2">
        <f t="shared" si="440"/>
        <v>1.8161550058587182E-2</v>
      </c>
    </row>
    <row r="9245" spans="1:5" x14ac:dyDescent="0.55000000000000004">
      <c r="A9245">
        <v>9240</v>
      </c>
      <c r="C9245">
        <f t="shared" si="438"/>
        <v>0.20789434820849442</v>
      </c>
      <c r="D9245">
        <f t="shared" si="439"/>
        <v>9.8296457542538425E-5</v>
      </c>
      <c r="E9245" s="2">
        <f t="shared" si="440"/>
        <v>4.3220060017034725E-2</v>
      </c>
    </row>
    <row r="9246" spans="1:5" x14ac:dyDescent="0.55000000000000004">
      <c r="A9246">
        <v>9241</v>
      </c>
      <c r="C9246">
        <f t="shared" si="438"/>
        <v>0.22884680175831607</v>
      </c>
      <c r="D9246">
        <f t="shared" si="439"/>
        <v>-5.9428306689719425E-5</v>
      </c>
      <c r="E9246" s="2">
        <f t="shared" si="440"/>
        <v>5.2370858675010012E-2</v>
      </c>
    </row>
    <row r="9247" spans="1:5" x14ac:dyDescent="0.55000000000000004">
      <c r="A9247">
        <v>9242</v>
      </c>
      <c r="C9247">
        <f t="shared" si="438"/>
        <v>0.19236353177464724</v>
      </c>
      <c r="D9247">
        <f t="shared" si="439"/>
        <v>-2.0223781859217202E-4</v>
      </c>
      <c r="E9247" s="2">
        <f t="shared" si="440"/>
        <v>3.7003728356815715E-2</v>
      </c>
    </row>
    <row r="9248" spans="1:5" x14ac:dyDescent="0.55000000000000004">
      <c r="A9248">
        <v>9243</v>
      </c>
      <c r="C9248">
        <f t="shared" si="438"/>
        <v>0.10760107001707395</v>
      </c>
      <c r="D9248">
        <f t="shared" si="439"/>
        <v>-2.9428990086297334E-4</v>
      </c>
      <c r="E9248" s="2">
        <f t="shared" si="440"/>
        <v>1.157799026881925E-2</v>
      </c>
    </row>
    <row r="9249" spans="1:5" x14ac:dyDescent="0.55000000000000004">
      <c r="A9249">
        <v>9244</v>
      </c>
      <c r="C9249">
        <f t="shared" si="438"/>
        <v>-4.1669922641860476E-3</v>
      </c>
      <c r="D9249">
        <f t="shared" si="439"/>
        <v>-3.1248142115609419E-4</v>
      </c>
      <c r="E9249" s="2">
        <f t="shared" si="440"/>
        <v>1.7363824529786363E-5</v>
      </c>
    </row>
    <row r="9250" spans="1:5" x14ac:dyDescent="0.55000000000000004">
      <c r="A9250">
        <v>9245</v>
      </c>
      <c r="C9250">
        <f t="shared" si="438"/>
        <v>-0.1148892273174737</v>
      </c>
      <c r="D9250">
        <f t="shared" si="439"/>
        <v>-2.5224669132754173E-4</v>
      </c>
      <c r="E9250" s="2">
        <f t="shared" si="440"/>
        <v>1.3199534553606144E-2</v>
      </c>
    </row>
    <row r="9251" spans="1:5" x14ac:dyDescent="0.55000000000000004">
      <c r="A9251">
        <v>9246</v>
      </c>
      <c r="C9251">
        <f t="shared" si="438"/>
        <v>-0.19677668799017892</v>
      </c>
      <c r="D9251">
        <f t="shared" si="439"/>
        <v>-1.2870335891352954E-4</v>
      </c>
      <c r="E9251" s="2">
        <f t="shared" si="440"/>
        <v>3.8721064936384227E-2</v>
      </c>
    </row>
    <row r="9252" spans="1:5" x14ac:dyDescent="0.55000000000000004">
      <c r="A9252">
        <v>9247</v>
      </c>
      <c r="C9252">
        <f t="shared" si="438"/>
        <v>-0.22927734770083347</v>
      </c>
      <c r="D9252">
        <f t="shared" si="439"/>
        <v>2.7141803736222233E-5</v>
      </c>
      <c r="E9252" s="2">
        <f t="shared" si="440"/>
        <v>5.2568102168728884E-2</v>
      </c>
    </row>
    <row r="9253" spans="1:5" x14ac:dyDescent="0.55000000000000004">
      <c r="A9253">
        <v>9248</v>
      </c>
      <c r="C9253">
        <f t="shared" si="438"/>
        <v>-0.20423422592161408</v>
      </c>
      <c r="D9253">
        <f t="shared" si="439"/>
        <v>1.7617494575201175E-4</v>
      </c>
      <c r="E9253" s="2">
        <f t="shared" si="440"/>
        <v>4.17116190378009E-2</v>
      </c>
    </row>
    <row r="9254" spans="1:5" x14ac:dyDescent="0.55000000000000004">
      <c r="A9254">
        <v>9249</v>
      </c>
      <c r="C9254">
        <f t="shared" si="438"/>
        <v>-0.12793261835198105</v>
      </c>
      <c r="D9254">
        <f t="shared" si="439"/>
        <v>2.8099188985725951E-4</v>
      </c>
      <c r="E9254" s="2">
        <f t="shared" si="440"/>
        <v>1.636675483839364E-2</v>
      </c>
    </row>
    <row r="9255" spans="1:5" x14ac:dyDescent="0.55000000000000004">
      <c r="A9255">
        <v>9250</v>
      </c>
      <c r="C9255">
        <f t="shared" si="438"/>
        <v>-1.9522620181635125E-2</v>
      </c>
      <c r="D9255">
        <f t="shared" si="439"/>
        <v>3.1528579244742924E-4</v>
      </c>
      <c r="E9255" s="2">
        <f t="shared" si="440"/>
        <v>3.8113269875638707E-4</v>
      </c>
    </row>
    <row r="9256" spans="1:5" x14ac:dyDescent="0.55000000000000004">
      <c r="A9256">
        <v>9251</v>
      </c>
      <c r="C9256">
        <f t="shared" si="438"/>
        <v>9.3787144150118351E-2</v>
      </c>
      <c r="D9256">
        <f t="shared" si="439"/>
        <v>2.7044960683050021E-4</v>
      </c>
      <c r="E9256" s="2">
        <f t="shared" si="440"/>
        <v>8.7960284078350791E-3</v>
      </c>
    </row>
    <row r="9257" spans="1:5" x14ac:dyDescent="0.55000000000000004">
      <c r="A9257">
        <v>9252</v>
      </c>
      <c r="C9257">
        <f t="shared" si="438"/>
        <v>0.18355831217433444</v>
      </c>
      <c r="D9257">
        <f t="shared" si="439"/>
        <v>1.5773627052849065E-4</v>
      </c>
      <c r="E9257" s="2">
        <f t="shared" si="440"/>
        <v>3.3693653968290417E-2</v>
      </c>
    </row>
    <row r="9258" spans="1:5" x14ac:dyDescent="0.55000000000000004">
      <c r="A9258">
        <v>9253</v>
      </c>
      <c r="C9258">
        <f t="shared" si="438"/>
        <v>0.22726021294806822</v>
      </c>
      <c r="D9258">
        <f t="shared" si="439"/>
        <v>5.4344551382435905E-6</v>
      </c>
      <c r="E9258" s="2">
        <f t="shared" si="440"/>
        <v>5.1647204389201319E-2</v>
      </c>
    </row>
    <row r="9259" spans="1:5" x14ac:dyDescent="0.55000000000000004">
      <c r="A9259">
        <v>9254</v>
      </c>
      <c r="C9259">
        <f t="shared" si="438"/>
        <v>0.21392459053704513</v>
      </c>
      <c r="D9259">
        <f t="shared" si="439"/>
        <v>-1.4823129394247715E-4</v>
      </c>
      <c r="E9259" s="2">
        <f t="shared" si="440"/>
        <v>4.5763730436442419E-2</v>
      </c>
    </row>
    <row r="9260" spans="1:5" x14ac:dyDescent="0.55000000000000004">
      <c r="A9260">
        <v>9255</v>
      </c>
      <c r="C9260">
        <f t="shared" si="438"/>
        <v>0.14689840507381469</v>
      </c>
      <c r="D9260">
        <f t="shared" si="439"/>
        <v>-2.6469411271140341E-4</v>
      </c>
      <c r="E9260" s="2">
        <f t="shared" si="440"/>
        <v>2.1579141413230543E-2</v>
      </c>
    </row>
    <row r="9261" spans="1:5" x14ac:dyDescent="0.55000000000000004">
      <c r="A9261">
        <v>9256</v>
      </c>
      <c r="C9261">
        <f t="shared" si="438"/>
        <v>4.3003816309755895E-2</v>
      </c>
      <c r="D9261">
        <f t="shared" si="439"/>
        <v>-3.147242884989765E-4</v>
      </c>
      <c r="E9261" s="2">
        <f t="shared" si="440"/>
        <v>1.8493282172032271E-3</v>
      </c>
    </row>
    <row r="9262" spans="1:5" x14ac:dyDescent="0.55000000000000004">
      <c r="A9262">
        <v>9257</v>
      </c>
      <c r="C9262">
        <f t="shared" si="438"/>
        <v>-7.168382389952542E-2</v>
      </c>
      <c r="D9262">
        <f t="shared" si="439"/>
        <v>-2.8576530173494828E-4</v>
      </c>
      <c r="E9262" s="2">
        <f t="shared" si="440"/>
        <v>5.1385706088581716E-3</v>
      </c>
    </row>
    <row r="9263" spans="1:5" x14ac:dyDescent="0.55000000000000004">
      <c r="A9263">
        <v>9258</v>
      </c>
      <c r="C9263">
        <f t="shared" si="438"/>
        <v>-0.16838033528287899</v>
      </c>
      <c r="D9263">
        <f t="shared" si="439"/>
        <v>-1.8508524769379891E-4</v>
      </c>
      <c r="E9263" s="2">
        <f t="shared" si="440"/>
        <v>2.8351937309974744E-2</v>
      </c>
    </row>
    <row r="9264" spans="1:5" x14ac:dyDescent="0.55000000000000004">
      <c r="A9264">
        <v>9259</v>
      </c>
      <c r="C9264">
        <f t="shared" si="438"/>
        <v>-0.22281693168926164</v>
      </c>
      <c r="D9264">
        <f t="shared" si="439"/>
        <v>-3.7952697767037318E-5</v>
      </c>
      <c r="E9264" s="2">
        <f t="shared" si="440"/>
        <v>4.9647385047417086E-2</v>
      </c>
    </row>
    <row r="9265" spans="1:5" x14ac:dyDescent="0.55000000000000004">
      <c r="A9265">
        <v>9260</v>
      </c>
      <c r="C9265">
        <f t="shared" si="438"/>
        <v>-0.22133117484991008</v>
      </c>
      <c r="D9265">
        <f t="shared" si="439"/>
        <v>1.1870517931985562E-4</v>
      </c>
      <c r="E9265" s="2">
        <f t="shared" si="440"/>
        <v>4.8987488960441465E-2</v>
      </c>
    </row>
    <row r="9266" spans="1:5" x14ac:dyDescent="0.55000000000000004">
      <c r="A9266">
        <v>9261</v>
      </c>
      <c r="C9266">
        <f t="shared" si="438"/>
        <v>-0.16429595841423225</v>
      </c>
      <c r="D9266">
        <f t="shared" si="439"/>
        <v>2.4557055850411673E-4</v>
      </c>
      <c r="E9266" s="2">
        <f t="shared" si="440"/>
        <v>2.6993161951251135E-2</v>
      </c>
    </row>
    <row r="9267" spans="1:5" x14ac:dyDescent="0.55000000000000004">
      <c r="A9267">
        <v>9262</v>
      </c>
      <c r="C9267">
        <f t="shared" si="438"/>
        <v>-6.6025919500609195E-2</v>
      </c>
      <c r="D9267">
        <f t="shared" si="439"/>
        <v>3.1080290372051406E-4</v>
      </c>
      <c r="E9267" s="2">
        <f t="shared" si="440"/>
        <v>4.3594220459009254E-3</v>
      </c>
    </row>
    <row r="9268" spans="1:5" x14ac:dyDescent="0.55000000000000004">
      <c r="A9268">
        <v>9263</v>
      </c>
      <c r="C9268">
        <f t="shared" si="438"/>
        <v>4.8815233491708555E-2</v>
      </c>
      <c r="D9268">
        <f t="shared" si="439"/>
        <v>2.9803027130847131E-4</v>
      </c>
      <c r="E9268" s="2">
        <f t="shared" si="440"/>
        <v>2.3829270208500248E-3</v>
      </c>
    </row>
    <row r="9269" spans="1:5" x14ac:dyDescent="0.55000000000000004">
      <c r="A9269">
        <v>9264</v>
      </c>
      <c r="C9269">
        <f t="shared" si="438"/>
        <v>0.15140479181858058</v>
      </c>
      <c r="D9269">
        <f t="shared" si="439"/>
        <v>2.104583227811015E-4</v>
      </c>
      <c r="E9269" s="2">
        <f t="shared" si="440"/>
        <v>2.2923410985627724E-2</v>
      </c>
    </row>
    <row r="9270" spans="1:5" x14ac:dyDescent="0.55000000000000004">
      <c r="A9270">
        <v>9265</v>
      </c>
      <c r="C9270">
        <f t="shared" si="438"/>
        <v>0.21599493876204576</v>
      </c>
      <c r="D9270">
        <f t="shared" si="439"/>
        <v>7.0065771343633687E-5</v>
      </c>
      <c r="E9270" s="2">
        <f t="shared" si="440"/>
        <v>4.6653813570819894E-2</v>
      </c>
    </row>
    <row r="9271" spans="1:5" x14ac:dyDescent="0.55000000000000004">
      <c r="A9271">
        <v>9266</v>
      </c>
      <c r="C9271">
        <f t="shared" si="438"/>
        <v>0.22637490888830644</v>
      </c>
      <c r="D9271">
        <f t="shared" si="439"/>
        <v>-8.7911811831807568E-5</v>
      </c>
      <c r="E9271" s="2">
        <f t="shared" si="440"/>
        <v>5.1245599374189044E-2</v>
      </c>
    </row>
    <row r="9272" spans="1:5" x14ac:dyDescent="0.55000000000000004">
      <c r="A9272">
        <v>9267</v>
      </c>
      <c r="C9272">
        <f t="shared" si="438"/>
        <v>0.1799395484880815</v>
      </c>
      <c r="D9272">
        <f t="shared" si="439"/>
        <v>-2.2382538327143068E-4</v>
      </c>
      <c r="E9272" s="2">
        <f t="shared" si="440"/>
        <v>3.237824111009463E-2</v>
      </c>
    </row>
    <row r="9273" spans="1:5" x14ac:dyDescent="0.55000000000000004">
      <c r="A9273">
        <v>9268</v>
      </c>
      <c r="C9273">
        <f t="shared" si="438"/>
        <v>8.8343154242090868E-2</v>
      </c>
      <c r="D9273">
        <f t="shared" si="439"/>
        <v>-3.0356350137466793E-4</v>
      </c>
      <c r="E9273" s="2">
        <f t="shared" si="440"/>
        <v>7.8045129014418574E-3</v>
      </c>
    </row>
    <row r="9274" spans="1:5" x14ac:dyDescent="0.55000000000000004">
      <c r="A9274">
        <v>9269</v>
      </c>
      <c r="C9274">
        <f t="shared" si="438"/>
        <v>-2.5425509592722398E-2</v>
      </c>
      <c r="D9274">
        <f t="shared" si="439"/>
        <v>-3.0711357924377862E-4</v>
      </c>
      <c r="E9274" s="2">
        <f t="shared" si="440"/>
        <v>6.4645653804961864E-4</v>
      </c>
    </row>
    <row r="9275" spans="1:5" x14ac:dyDescent="0.55000000000000004">
      <c r="A9275">
        <v>9270</v>
      </c>
      <c r="C9275">
        <f t="shared" si="438"/>
        <v>-0.13281290644425978</v>
      </c>
      <c r="D9275">
        <f t="shared" si="439"/>
        <v>-2.3358462216640572E-4</v>
      </c>
      <c r="E9275" s="2">
        <f t="shared" si="440"/>
        <v>1.7639268118171701E-2</v>
      </c>
    </row>
    <row r="9276" spans="1:5" x14ac:dyDescent="0.55000000000000004">
      <c r="A9276">
        <v>9271</v>
      </c>
      <c r="C9276">
        <f t="shared" si="438"/>
        <v>-0.20686706325555101</v>
      </c>
      <c r="D9276">
        <f t="shared" si="439"/>
        <v>-1.0143084849739251E-4</v>
      </c>
      <c r="E9276" s="2">
        <f t="shared" si="440"/>
        <v>4.2793981859976148E-2</v>
      </c>
    </row>
    <row r="9277" spans="1:5" x14ac:dyDescent="0.55000000000000004">
      <c r="A9277">
        <v>9272</v>
      </c>
      <c r="C9277">
        <f t="shared" si="438"/>
        <v>-0.22900194760141809</v>
      </c>
      <c r="D9277">
        <f t="shared" si="439"/>
        <v>5.6179930151817621E-5</v>
      </c>
      <c r="E9277" s="2">
        <f t="shared" si="440"/>
        <v>5.2441892005242637E-2</v>
      </c>
    </row>
    <row r="9278" spans="1:5" x14ac:dyDescent="0.55000000000000004">
      <c r="A9278">
        <v>9273</v>
      </c>
      <c r="C9278">
        <f t="shared" si="438"/>
        <v>-0.19366217007739106</v>
      </c>
      <c r="D9278">
        <f t="shared" si="439"/>
        <v>1.9969073051189117E-4</v>
      </c>
      <c r="E9278" s="2">
        <f t="shared" si="440"/>
        <v>3.7505036119084338E-2</v>
      </c>
    </row>
    <row r="9279" spans="1:5" x14ac:dyDescent="0.55000000000000004">
      <c r="A9279">
        <v>9274</v>
      </c>
      <c r="C9279">
        <f t="shared" si="438"/>
        <v>-0.10971726993859436</v>
      </c>
      <c r="D9279">
        <f t="shared" si="439"/>
        <v>2.9308336666010703E-4</v>
      </c>
      <c r="E9279" s="2">
        <f t="shared" si="440"/>
        <v>1.2037879322778382E-2</v>
      </c>
    </row>
    <row r="9280" spans="1:5" x14ac:dyDescent="0.55000000000000004">
      <c r="A9280">
        <v>9275</v>
      </c>
      <c r="C9280">
        <f t="shared" si="438"/>
        <v>1.7643522982355511E-3</v>
      </c>
      <c r="D9280">
        <f t="shared" si="439"/>
        <v>3.1291825548383881E-4</v>
      </c>
      <c r="E9280" s="2">
        <f t="shared" si="440"/>
        <v>3.1129390322890712E-6</v>
      </c>
    </row>
    <row r="9281" spans="1:5" x14ac:dyDescent="0.55000000000000004">
      <c r="A9281">
        <v>9276</v>
      </c>
      <c r="C9281">
        <f t="shared" si="438"/>
        <v>0.112803159297804</v>
      </c>
      <c r="D9281">
        <f t="shared" si="439"/>
        <v>2.542172579746134E-4</v>
      </c>
      <c r="E9281" s="2">
        <f t="shared" si="440"/>
        <v>1.2724552747565746E-2</v>
      </c>
    </row>
    <row r="9282" spans="1:5" x14ac:dyDescent="0.55000000000000004">
      <c r="A9282">
        <v>9277</v>
      </c>
      <c r="C9282">
        <f t="shared" si="438"/>
        <v>0.19553075101381842</v>
      </c>
      <c r="D9282">
        <f t="shared" si="439"/>
        <v>1.3171308719256471E-4</v>
      </c>
      <c r="E9282" s="2">
        <f t="shared" si="440"/>
        <v>3.8232274592027854E-2</v>
      </c>
    </row>
    <row r="9283" spans="1:5" x14ac:dyDescent="0.55000000000000004">
      <c r="A9283">
        <v>9278</v>
      </c>
      <c r="C9283">
        <f t="shared" si="438"/>
        <v>0.22918424568948778</v>
      </c>
      <c r="D9283">
        <f t="shared" si="439"/>
        <v>-2.3848292185941284E-5</v>
      </c>
      <c r="E9283" s="2">
        <f t="shared" si="440"/>
        <v>5.25254184722595E-2</v>
      </c>
    </row>
    <row r="9284" spans="1:5" x14ac:dyDescent="0.55000000000000004">
      <c r="A9284">
        <v>9279</v>
      </c>
      <c r="C9284">
        <f t="shared" si="438"/>
        <v>0.2053173255176963</v>
      </c>
      <c r="D9284">
        <f t="shared" si="439"/>
        <v>-1.7342425290789028E-4</v>
      </c>
      <c r="E9284" s="2">
        <f t="shared" si="440"/>
        <v>4.2155204157739663E-2</v>
      </c>
    </row>
    <row r="9285" spans="1:5" x14ac:dyDescent="0.55000000000000004">
      <c r="A9285">
        <v>9280</v>
      </c>
      <c r="C9285">
        <f t="shared" si="438"/>
        <v>0.12992008438680261</v>
      </c>
      <c r="D9285">
        <f t="shared" si="439"/>
        <v>-2.7947438164316725E-4</v>
      </c>
      <c r="E9285" s="2">
        <f t="shared" si="440"/>
        <v>1.6879228327073913E-2</v>
      </c>
    </row>
    <row r="9286" spans="1:5" x14ac:dyDescent="0.55000000000000004">
      <c r="A9286">
        <v>9281</v>
      </c>
      <c r="C9286">
        <f t="shared" ref="C9286:C9349" si="441">$D$1*COS($B$2*(A9286-$L$2)+$B$1)</f>
        <v>2.1915640572915868E-2</v>
      </c>
      <c r="D9286">
        <f t="shared" ref="D9286:D9349" si="442">$D$2*COS($B$2*(A9286-$L$3)+$B$3)</f>
        <v>-3.1538233143856812E-4</v>
      </c>
      <c r="E9286" s="2">
        <f t="shared" ref="E9286:E9349" si="443">(M9286-C9286)^2</f>
        <v>4.8029530172123615E-4</v>
      </c>
    </row>
    <row r="9287" spans="1:5" x14ac:dyDescent="0.55000000000000004">
      <c r="A9287">
        <v>9282</v>
      </c>
      <c r="C9287">
        <f t="shared" si="441"/>
        <v>-9.1589167079722228E-2</v>
      </c>
      <c r="D9287">
        <f t="shared" si="442"/>
        <v>-2.7213596377497488E-4</v>
      </c>
      <c r="E9287" s="2">
        <f t="shared" si="443"/>
        <v>8.3885755263572743E-3</v>
      </c>
    </row>
    <row r="9288" spans="1:5" x14ac:dyDescent="0.55000000000000004">
      <c r="A9288">
        <v>9283</v>
      </c>
      <c r="C9288">
        <f t="shared" si="441"/>
        <v>-0.18210702433978385</v>
      </c>
      <c r="D9288">
        <f t="shared" si="442"/>
        <v>-1.6058920537879775E-4</v>
      </c>
      <c r="E9288" s="2">
        <f t="shared" si="443"/>
        <v>3.3162968313890623E-2</v>
      </c>
    </row>
    <row r="9289" spans="1:5" x14ac:dyDescent="0.55000000000000004">
      <c r="A9289">
        <v>9284</v>
      </c>
      <c r="C9289">
        <f t="shared" si="441"/>
        <v>-0.22691985700512915</v>
      </c>
      <c r="D9289">
        <f t="shared" si="442"/>
        <v>-8.7379413820926292E-6</v>
      </c>
      <c r="E9289" s="2">
        <f t="shared" si="443"/>
        <v>5.149262150322826E-2</v>
      </c>
    </row>
    <row r="9290" spans="1:5" x14ac:dyDescent="0.55000000000000004">
      <c r="A9290">
        <v>9285</v>
      </c>
      <c r="C9290">
        <f t="shared" si="441"/>
        <v>-0.21478058865326125</v>
      </c>
      <c r="D9290">
        <f t="shared" si="442"/>
        <v>1.4530636172032713E-4</v>
      </c>
      <c r="E9290" s="2">
        <f t="shared" si="443"/>
        <v>4.6130701262241412E-2</v>
      </c>
    </row>
    <row r="9291" spans="1:5" x14ac:dyDescent="0.55000000000000004">
      <c r="A9291">
        <v>9286</v>
      </c>
      <c r="C9291">
        <f t="shared" si="441"/>
        <v>-0.14873591976502437</v>
      </c>
      <c r="D9291">
        <f t="shared" si="442"/>
        <v>2.6288183084603267E-4</v>
      </c>
      <c r="E9291" s="2">
        <f t="shared" si="443"/>
        <v>2.2122373828347766E-2</v>
      </c>
    </row>
    <row r="9292" spans="1:5" x14ac:dyDescent="0.55000000000000004">
      <c r="A9292">
        <v>9287</v>
      </c>
      <c r="C9292">
        <f t="shared" si="441"/>
        <v>-4.5361670120202105E-2</v>
      </c>
      <c r="D9292">
        <f t="shared" si="442"/>
        <v>3.1447950153872222E-4</v>
      </c>
      <c r="E9292" s="2">
        <f t="shared" si="443"/>
        <v>2.0576811160940363E-3</v>
      </c>
    </row>
    <row r="9293" spans="1:5" x14ac:dyDescent="0.55000000000000004">
      <c r="A9293">
        <v>9288</v>
      </c>
      <c r="C9293">
        <f t="shared" si="441"/>
        <v>6.9397402576649753E-2</v>
      </c>
      <c r="D9293">
        <f t="shared" si="442"/>
        <v>2.8714944604713466E-4</v>
      </c>
      <c r="E9293" s="2">
        <f t="shared" si="443"/>
        <v>4.8159994843855938E-3</v>
      </c>
    </row>
    <row r="9294" spans="1:5" x14ac:dyDescent="0.55000000000000004">
      <c r="A9294">
        <v>9289</v>
      </c>
      <c r="C9294">
        <f t="shared" si="441"/>
        <v>0.16673919000565257</v>
      </c>
      <c r="D9294">
        <f t="shared" si="442"/>
        <v>1.8775093223148592E-4</v>
      </c>
      <c r="E9294" s="2">
        <f t="shared" si="443"/>
        <v>2.7801957483741112E-2</v>
      </c>
    </row>
    <row r="9295" spans="1:5" x14ac:dyDescent="0.55000000000000004">
      <c r="A9295">
        <v>9290</v>
      </c>
      <c r="C9295">
        <f t="shared" si="441"/>
        <v>0.22223295532968132</v>
      </c>
      <c r="D9295">
        <f t="shared" si="442"/>
        <v>4.1230891899480977E-5</v>
      </c>
      <c r="E9295" s="2">
        <f t="shared" si="443"/>
        <v>4.9387486434564136E-2</v>
      </c>
    </row>
    <row r="9296" spans="1:5" x14ac:dyDescent="0.55000000000000004">
      <c r="A9296">
        <v>9291</v>
      </c>
      <c r="C9296">
        <f t="shared" si="441"/>
        <v>0.22195093316498554</v>
      </c>
      <c r="D9296">
        <f t="shared" si="442"/>
        <v>-1.1563723322104894E-4</v>
      </c>
      <c r="E9296" s="2">
        <f t="shared" si="443"/>
        <v>4.9262216732807881E-2</v>
      </c>
    </row>
    <row r="9297" spans="1:5" x14ac:dyDescent="0.55000000000000004">
      <c r="A9297">
        <v>9292</v>
      </c>
      <c r="C9297">
        <f t="shared" si="441"/>
        <v>0.16596390513034831</v>
      </c>
      <c r="D9297">
        <f t="shared" si="442"/>
        <v>-2.4348285024257469E-4</v>
      </c>
      <c r="E9297" s="2">
        <f t="shared" si="443"/>
        <v>2.7544017806115255E-2</v>
      </c>
    </row>
    <row r="9298" spans="1:5" x14ac:dyDescent="0.55000000000000004">
      <c r="A9298">
        <v>9293</v>
      </c>
      <c r="C9298">
        <f t="shared" si="441"/>
        <v>6.8323435149547945E-2</v>
      </c>
      <c r="D9298">
        <f t="shared" si="442"/>
        <v>-3.1021940406448514E-4</v>
      </c>
      <c r="E9298" s="2">
        <f t="shared" si="443"/>
        <v>4.6680917906344833E-3</v>
      </c>
    </row>
    <row r="9299" spans="1:5" x14ac:dyDescent="0.55000000000000004">
      <c r="A9299">
        <v>9294</v>
      </c>
      <c r="C9299">
        <f t="shared" si="441"/>
        <v>-4.6464776910043311E-2</v>
      </c>
      <c r="D9299">
        <f t="shared" si="442"/>
        <v>-2.9909742637242197E-4</v>
      </c>
      <c r="E9299" s="2">
        <f t="shared" si="443"/>
        <v>2.158975493300094E-3</v>
      </c>
    </row>
    <row r="9300" spans="1:5" x14ac:dyDescent="0.55000000000000004">
      <c r="A9300">
        <v>9295</v>
      </c>
      <c r="C9300">
        <f t="shared" si="441"/>
        <v>-0.14959130936247014</v>
      </c>
      <c r="D9300">
        <f t="shared" si="442"/>
        <v>-2.1290829913779176E-4</v>
      </c>
      <c r="E9300" s="2">
        <f t="shared" si="443"/>
        <v>2.2377559836778249E-2</v>
      </c>
    </row>
    <row r="9301" spans="1:5" x14ac:dyDescent="0.55000000000000004">
      <c r="A9301">
        <v>9296</v>
      </c>
      <c r="C9301">
        <f t="shared" si="441"/>
        <v>-0.21517357630280393</v>
      </c>
      <c r="D9301">
        <f t="shared" si="442"/>
        <v>-7.3283676568983952E-5</v>
      </c>
      <c r="E9301" s="2">
        <f t="shared" si="443"/>
        <v>4.6299667938938582E-2</v>
      </c>
    </row>
    <row r="9302" spans="1:5" x14ac:dyDescent="0.55000000000000004">
      <c r="A9302">
        <v>9297</v>
      </c>
      <c r="C9302">
        <f t="shared" si="441"/>
        <v>-0.22675181109025591</v>
      </c>
      <c r="D9302">
        <f t="shared" si="442"/>
        <v>8.4733604121299823E-5</v>
      </c>
      <c r="E9302" s="2">
        <f t="shared" si="443"/>
        <v>5.1416383832711104E-2</v>
      </c>
    </row>
    <row r="9303" spans="1:5" x14ac:dyDescent="0.55000000000000004">
      <c r="A9303">
        <v>9298</v>
      </c>
      <c r="C9303">
        <f t="shared" si="441"/>
        <v>-0.18142012084300105</v>
      </c>
      <c r="D9303">
        <f t="shared" si="442"/>
        <v>2.2148453621979975E-4</v>
      </c>
      <c r="E9303" s="2">
        <f t="shared" si="443"/>
        <v>3.2913260246689106E-2</v>
      </c>
    </row>
    <row r="9304" spans="1:5" x14ac:dyDescent="0.55000000000000004">
      <c r="A9304">
        <v>9299</v>
      </c>
      <c r="C9304">
        <f t="shared" si="441"/>
        <v>-9.0555804296884757E-2</v>
      </c>
      <c r="D9304">
        <f t="shared" si="442"/>
        <v>3.0264751825073228E-4</v>
      </c>
      <c r="E9304" s="2">
        <f t="shared" si="443"/>
        <v>8.2003536918556913E-3</v>
      </c>
    </row>
    <row r="9305" spans="1:5" x14ac:dyDescent="0.55000000000000004">
      <c r="A9305">
        <v>9300</v>
      </c>
      <c r="C9305">
        <f t="shared" si="441"/>
        <v>2.3036110362844836E-2</v>
      </c>
      <c r="D9305">
        <f t="shared" si="442"/>
        <v>3.0785235250425377E-4</v>
      </c>
      <c r="E9305" s="2">
        <f t="shared" si="443"/>
        <v>5.3066238064916724E-4</v>
      </c>
    </row>
    <row r="9306" spans="1:5" x14ac:dyDescent="0.55000000000000004">
      <c r="A9306">
        <v>9301</v>
      </c>
      <c r="C9306">
        <f t="shared" si="441"/>
        <v>0.13084644688418015</v>
      </c>
      <c r="D9306">
        <f t="shared" si="442"/>
        <v>2.3579273529193158E-4</v>
      </c>
      <c r="E9306" s="2">
        <f t="shared" si="443"/>
        <v>1.7120792662214578E-2</v>
      </c>
    </row>
    <row r="9307" spans="1:5" x14ac:dyDescent="0.55000000000000004">
      <c r="A9307">
        <v>9302</v>
      </c>
      <c r="C9307">
        <f t="shared" si="441"/>
        <v>0.20581708326037834</v>
      </c>
      <c r="D9307">
        <f t="shared" si="442"/>
        <v>1.0455411164217492E-4</v>
      </c>
      <c r="E9307" s="2">
        <f t="shared" si="443"/>
        <v>4.2360671761809514E-2</v>
      </c>
    </row>
    <row r="9308" spans="1:5" x14ac:dyDescent="0.55000000000000004">
      <c r="A9308">
        <v>9303</v>
      </c>
      <c r="C9308">
        <f t="shared" si="441"/>
        <v>0.22913197002086058</v>
      </c>
      <c r="D9308">
        <f t="shared" si="442"/>
        <v>-5.292539020700529E-5</v>
      </c>
      <c r="E9308" s="2">
        <f t="shared" si="443"/>
        <v>5.2501459685640552E-2</v>
      </c>
    </row>
    <row r="9309" spans="1:5" x14ac:dyDescent="0.55000000000000004">
      <c r="A9309">
        <v>9304</v>
      </c>
      <c r="C9309">
        <f t="shared" si="441"/>
        <v>0.19493956202482371</v>
      </c>
      <c r="D9309">
        <f t="shared" si="442"/>
        <v>-1.9712173469293783E-4</v>
      </c>
      <c r="E9309" s="2">
        <f t="shared" si="443"/>
        <v>3.8001432842430093E-2</v>
      </c>
    </row>
    <row r="9310" spans="1:5" x14ac:dyDescent="0.55000000000000004">
      <c r="A9310">
        <v>9305</v>
      </c>
      <c r="C9310">
        <f t="shared" si="441"/>
        <v>0.11182143296049749</v>
      </c>
      <c r="D9310">
        <f t="shared" si="442"/>
        <v>-2.918446787674346E-4</v>
      </c>
      <c r="E9310" s="2">
        <f t="shared" si="443"/>
        <v>1.2504032869339033E-2</v>
      </c>
    </row>
    <row r="9311" spans="1:5" x14ac:dyDescent="0.55000000000000004">
      <c r="A9311">
        <v>9306</v>
      </c>
      <c r="C9311">
        <f t="shared" si="441"/>
        <v>6.3848123187777305E-4</v>
      </c>
      <c r="D9311">
        <f t="shared" si="442"/>
        <v>-3.1332076006903892E-4</v>
      </c>
      <c r="E9311" s="2">
        <f t="shared" si="443"/>
        <v>4.0765828346015859E-7</v>
      </c>
    </row>
    <row r="9312" spans="1:5" x14ac:dyDescent="0.55000000000000004">
      <c r="A9312">
        <v>9307</v>
      </c>
      <c r="C9312">
        <f t="shared" si="441"/>
        <v>-0.11070471582782673</v>
      </c>
      <c r="D9312">
        <f t="shared" si="442"/>
        <v>-2.5615993487092438E-4</v>
      </c>
      <c r="E9312" s="2">
        <f t="shared" si="443"/>
        <v>1.2255534106519871E-2</v>
      </c>
    </row>
    <row r="9313" spans="1:5" x14ac:dyDescent="0.55000000000000004">
      <c r="A9313">
        <v>9308</v>
      </c>
      <c r="C9313">
        <f t="shared" si="441"/>
        <v>-0.19426336268323294</v>
      </c>
      <c r="D9313">
        <f t="shared" si="442"/>
        <v>-1.3470836544737206E-4</v>
      </c>
      <c r="E9313" s="2">
        <f t="shared" si="443"/>
        <v>3.7738254080997298E-2</v>
      </c>
    </row>
    <row r="9314" spans="1:5" x14ac:dyDescent="0.55000000000000004">
      <c r="A9314">
        <v>9309</v>
      </c>
      <c r="C9314">
        <f t="shared" si="441"/>
        <v>-0.22906600025486173</v>
      </c>
      <c r="D9314">
        <f t="shared" si="442"/>
        <v>2.0552164279099095E-5</v>
      </c>
      <c r="E9314" s="2">
        <f t="shared" si="443"/>
        <v>5.2471232472760317E-2</v>
      </c>
    </row>
    <row r="9315" spans="1:5" x14ac:dyDescent="0.55000000000000004">
      <c r="A9315">
        <v>9310</v>
      </c>
      <c r="C9315">
        <f t="shared" si="441"/>
        <v>-0.20637790009070486</v>
      </c>
      <c r="D9315">
        <f t="shared" si="442"/>
        <v>1.7065453397676697E-4</v>
      </c>
      <c r="E9315" s="2">
        <f t="shared" si="443"/>
        <v>4.2591837645848958E-2</v>
      </c>
    </row>
    <row r="9316" spans="1:5" x14ac:dyDescent="0.55000000000000004">
      <c r="A9316">
        <v>9311</v>
      </c>
      <c r="C9316">
        <f t="shared" si="441"/>
        <v>-0.13189329710475881</v>
      </c>
      <c r="D9316">
        <f t="shared" si="442"/>
        <v>2.7792621275843192E-4</v>
      </c>
      <c r="E9316" s="2">
        <f t="shared" si="443"/>
        <v>1.7395841821164177E-2</v>
      </c>
    </row>
    <row r="9317" spans="1:5" x14ac:dyDescent="0.55000000000000004">
      <c r="A9317">
        <v>9312</v>
      </c>
      <c r="C9317">
        <f t="shared" si="441"/>
        <v>-2.4306256635636736E-2</v>
      </c>
      <c r="D9317">
        <f t="shared" si="442"/>
        <v>3.1544427035747844E-4</v>
      </c>
      <c r="E9317" s="2">
        <f t="shared" si="443"/>
        <v>5.9079411163743482E-4</v>
      </c>
    </row>
    <row r="9318" spans="1:5" x14ac:dyDescent="0.55000000000000004">
      <c r="A9318">
        <v>9313</v>
      </c>
      <c r="C9318">
        <f t="shared" si="441"/>
        <v>8.9381141913791221E-2</v>
      </c>
      <c r="D9318">
        <f t="shared" si="442"/>
        <v>2.7379246513445322E-4</v>
      </c>
      <c r="E9318" s="2">
        <f t="shared" si="443"/>
        <v>7.9889885298132859E-3</v>
      </c>
    </row>
    <row r="9319" spans="1:5" x14ac:dyDescent="0.55000000000000004">
      <c r="A9319">
        <v>9314</v>
      </c>
      <c r="C9319">
        <f t="shared" si="441"/>
        <v>0.18063575784578606</v>
      </c>
      <c r="D9319">
        <f t="shared" si="442"/>
        <v>1.6342452225386861E-4</v>
      </c>
      <c r="E9319" s="2">
        <f t="shared" si="443"/>
        <v>3.2629277012521461E-2</v>
      </c>
    </row>
    <row r="9320" spans="1:5" x14ac:dyDescent="0.55000000000000004">
      <c r="A9320">
        <v>9315</v>
      </c>
      <c r="C9320">
        <f t="shared" si="441"/>
        <v>0.2265546060612347</v>
      </c>
      <c r="D9320">
        <f t="shared" si="442"/>
        <v>1.2040469000892605E-5</v>
      </c>
      <c r="E9320" s="2">
        <f t="shared" si="443"/>
        <v>5.1326989527561241E-2</v>
      </c>
    </row>
    <row r="9321" spans="1:5" x14ac:dyDescent="0.55000000000000004">
      <c r="A9321">
        <v>9316</v>
      </c>
      <c r="C9321">
        <f t="shared" si="441"/>
        <v>0.21561302354750864</v>
      </c>
      <c r="D9321">
        <f t="shared" si="442"/>
        <v>-1.4236548817835791E-4</v>
      </c>
      <c r="E9321" s="2">
        <f t="shared" si="443"/>
        <v>4.6488975923298516E-2</v>
      </c>
    </row>
    <row r="9322" spans="1:5" x14ac:dyDescent="0.55000000000000004">
      <c r="A9322">
        <v>9317</v>
      </c>
      <c r="C9322">
        <f t="shared" si="441"/>
        <v>0.15055711688529291</v>
      </c>
      <c r="D9322">
        <f t="shared" si="442"/>
        <v>-2.6104070865123267E-4</v>
      </c>
      <c r="E9322" s="2">
        <f t="shared" si="443"/>
        <v>2.2667445444811751E-2</v>
      </c>
    </row>
    <row r="9323" spans="1:5" x14ac:dyDescent="0.55000000000000004">
      <c r="A9323">
        <v>9318</v>
      </c>
      <c r="C9323">
        <f t="shared" si="441"/>
        <v>4.7714547377093769E-2</v>
      </c>
      <c r="D9323">
        <f t="shared" si="442"/>
        <v>-3.1420021355420963E-4</v>
      </c>
      <c r="E9323" s="2">
        <f t="shared" si="443"/>
        <v>2.276678031400926E-3</v>
      </c>
    </row>
    <row r="9324" spans="1:5" x14ac:dyDescent="0.55000000000000004">
      <c r="A9324">
        <v>9319</v>
      </c>
      <c r="C9324">
        <f t="shared" si="441"/>
        <v>-6.7103367779897241E-2</v>
      </c>
      <c r="D9324">
        <f t="shared" si="442"/>
        <v>-2.8850208767009845E-4</v>
      </c>
      <c r="E9324" s="2">
        <f t="shared" si="443"/>
        <v>4.5028619674041511E-3</v>
      </c>
    </row>
    <row r="9325" spans="1:5" x14ac:dyDescent="0.55000000000000004">
      <c r="A9325">
        <v>9320</v>
      </c>
      <c r="C9325">
        <f t="shared" si="441"/>
        <v>-0.16507975204858191</v>
      </c>
      <c r="D9325">
        <f t="shared" si="442"/>
        <v>-1.9039601892595654E-4</v>
      </c>
      <c r="E9325" s="2">
        <f t="shared" si="443"/>
        <v>2.7251324536421283E-2</v>
      </c>
    </row>
    <row r="9326" spans="1:5" x14ac:dyDescent="0.55000000000000004">
      <c r="A9326">
        <v>9321</v>
      </c>
      <c r="C9326">
        <f t="shared" si="441"/>
        <v>-0.22162459816135086</v>
      </c>
      <c r="D9326">
        <f t="shared" si="442"/>
        <v>-4.4504562659193942E-5</v>
      </c>
      <c r="E9326" s="2">
        <f t="shared" si="443"/>
        <v>4.9117462510180239E-2</v>
      </c>
    </row>
    <row r="9327" spans="1:5" x14ac:dyDescent="0.55000000000000004">
      <c r="A9327">
        <v>9322</v>
      </c>
      <c r="C9327">
        <f t="shared" si="441"/>
        <v>-0.22254634161149456</v>
      </c>
      <c r="D9327">
        <f t="shared" si="442"/>
        <v>1.1255660075327698E-4</v>
      </c>
      <c r="E9327" s="2">
        <f t="shared" si="443"/>
        <v>4.9526874164660034E-2</v>
      </c>
    </row>
    <row r="9328" spans="1:5" x14ac:dyDescent="0.55000000000000004">
      <c r="A9328">
        <v>9323</v>
      </c>
      <c r="C9328">
        <f t="shared" si="441"/>
        <v>-0.1676136442218373</v>
      </c>
      <c r="D9328">
        <f t="shared" si="442"/>
        <v>2.4136842988157432E-4</v>
      </c>
      <c r="E9328" s="2">
        <f t="shared" si="443"/>
        <v>2.8094333729324655E-2</v>
      </c>
    </row>
    <row r="9329" spans="1:5" x14ac:dyDescent="0.55000000000000004">
      <c r="A9329">
        <v>9324</v>
      </c>
      <c r="C9329">
        <f t="shared" si="441"/>
        <v>-7.061345514779413E-2</v>
      </c>
      <c r="D9329">
        <f t="shared" si="442"/>
        <v>3.0960187075242248E-4</v>
      </c>
      <c r="E9329" s="2">
        <f t="shared" si="443"/>
        <v>4.9862600479095333E-3</v>
      </c>
    </row>
    <row r="9330" spans="1:5" x14ac:dyDescent="0.55000000000000004">
      <c r="A9330">
        <v>9325</v>
      </c>
      <c r="C9330">
        <f t="shared" si="441"/>
        <v>4.4109222754808122E-2</v>
      </c>
      <c r="D9330">
        <f t="shared" si="442"/>
        <v>3.0013176795405525E-4</v>
      </c>
      <c r="E9330" s="2">
        <f t="shared" si="443"/>
        <v>1.9456235320332827E-3</v>
      </c>
    </row>
    <row r="9331" spans="1:5" x14ac:dyDescent="0.55000000000000004">
      <c r="A9331">
        <v>9326</v>
      </c>
      <c r="C9331">
        <f t="shared" si="441"/>
        <v>0.14776141549459887</v>
      </c>
      <c r="D9331">
        <f t="shared" si="442"/>
        <v>2.1533491767493417E-4</v>
      </c>
      <c r="E9331" s="2">
        <f t="shared" si="443"/>
        <v>2.1833435908967483E-2</v>
      </c>
    </row>
    <row r="9332" spans="1:5" x14ac:dyDescent="0.55000000000000004">
      <c r="A9332">
        <v>9327</v>
      </c>
      <c r="C9332">
        <f t="shared" si="441"/>
        <v>0.21432860750757049</v>
      </c>
      <c r="D9332">
        <f t="shared" si="442"/>
        <v>7.6493541963786675E-5</v>
      </c>
      <c r="E9332" s="2">
        <f t="shared" si="443"/>
        <v>4.5936751996134201E-2</v>
      </c>
    </row>
    <row r="9333" spans="1:5" x14ac:dyDescent="0.55000000000000004">
      <c r="A9333">
        <v>9328</v>
      </c>
      <c r="C9333">
        <f t="shared" si="441"/>
        <v>0.22710383672728851</v>
      </c>
      <c r="D9333">
        <f t="shared" si="442"/>
        <v>-8.1546100427693053E-5</v>
      </c>
      <c r="E9333" s="2">
        <f t="shared" si="443"/>
        <v>5.1576152656254919E-2</v>
      </c>
    </row>
    <row r="9334" spans="1:5" x14ac:dyDescent="0.55000000000000004">
      <c r="A9334">
        <v>9329</v>
      </c>
      <c r="C9334">
        <f t="shared" si="441"/>
        <v>0.18288078989751619</v>
      </c>
      <c r="D9334">
        <f t="shared" si="442"/>
        <v>-2.1911939046723731E-4</v>
      </c>
      <c r="E9334" s="2">
        <f t="shared" si="443"/>
        <v>3.344538331353946E-2</v>
      </c>
    </row>
    <row r="9335" spans="1:5" x14ac:dyDescent="0.55000000000000004">
      <c r="A9335">
        <v>9330</v>
      </c>
      <c r="C9335">
        <f t="shared" si="441"/>
        <v>9.2758519624659877E-2</v>
      </c>
      <c r="D9335">
        <f t="shared" si="442"/>
        <v>-3.0169833216979046E-4</v>
      </c>
      <c r="E9335" s="2">
        <f t="shared" si="443"/>
        <v>8.6041429629584113E-3</v>
      </c>
    </row>
    <row r="9336" spans="1:5" x14ac:dyDescent="0.55000000000000004">
      <c r="A9336">
        <v>9331</v>
      </c>
      <c r="C9336">
        <f t="shared" si="441"/>
        <v>-2.0644183879526087E-2</v>
      </c>
      <c r="D9336">
        <f t="shared" si="442"/>
        <v>-3.0855735179399383E-4</v>
      </c>
      <c r="E9336" s="2">
        <f t="shared" si="443"/>
        <v>4.2618232805168477E-4</v>
      </c>
    </row>
    <row r="9337" spans="1:5" x14ac:dyDescent="0.55000000000000004">
      <c r="A9337">
        <v>9332</v>
      </c>
      <c r="C9337">
        <f t="shared" si="441"/>
        <v>-0.12886563237482088</v>
      </c>
      <c r="D9337">
        <f t="shared" si="442"/>
        <v>-2.3797497999083475E-4</v>
      </c>
      <c r="E9337" s="2">
        <f t="shared" si="443"/>
        <v>1.6606351207362483E-2</v>
      </c>
    </row>
    <row r="9338" spans="1:5" x14ac:dyDescent="0.55000000000000004">
      <c r="A9338">
        <v>9333</v>
      </c>
      <c r="C9338">
        <f t="shared" si="441"/>
        <v>-0.20474452341453939</v>
      </c>
      <c r="D9338">
        <f t="shared" si="442"/>
        <v>-1.0766590432886886E-4</v>
      </c>
      <c r="E9338" s="2">
        <f t="shared" si="443"/>
        <v>4.1920319868246868E-2</v>
      </c>
    </row>
    <row r="9339" spans="1:5" x14ac:dyDescent="0.55000000000000004">
      <c r="A9339">
        <v>9334</v>
      </c>
      <c r="C9339">
        <f t="shared" si="441"/>
        <v>-0.22923685475209954</v>
      </c>
      <c r="D9339">
        <f t="shared" si="442"/>
        <v>4.9665043905459095E-5</v>
      </c>
      <c r="E9339" s="2">
        <f t="shared" si="443"/>
        <v>5.2549535576635178E-2</v>
      </c>
    </row>
    <row r="9340" spans="1:5" x14ac:dyDescent="0.55000000000000004">
      <c r="A9340">
        <v>9335</v>
      </c>
      <c r="C9340">
        <f t="shared" si="441"/>
        <v>-0.19619556747639436</v>
      </c>
      <c r="D9340">
        <f t="shared" si="442"/>
        <v>1.9453111297558018E-4</v>
      </c>
      <c r="E9340" s="2">
        <f t="shared" si="443"/>
        <v>3.8492700697384412E-2</v>
      </c>
    </row>
    <row r="9341" spans="1:5" x14ac:dyDescent="0.55000000000000004">
      <c r="A9341">
        <v>9336</v>
      </c>
      <c r="C9341">
        <f t="shared" si="441"/>
        <v>-0.1139133282385499</v>
      </c>
      <c r="D9341">
        <f t="shared" si="442"/>
        <v>2.9057397307934916E-4</v>
      </c>
      <c r="E9341" s="2">
        <f t="shared" si="443"/>
        <v>1.297624635038361E-2</v>
      </c>
    </row>
    <row r="9342" spans="1:5" x14ac:dyDescent="0.55000000000000004">
      <c r="A9342">
        <v>9337</v>
      </c>
      <c r="C9342">
        <f t="shared" si="441"/>
        <v>-3.0412447152746601E-3</v>
      </c>
      <c r="D9342">
        <f t="shared" si="442"/>
        <v>3.136888907535844E-4</v>
      </c>
      <c r="E9342" s="2">
        <f t="shared" si="443"/>
        <v>9.2491694181860475E-6</v>
      </c>
    </row>
    <row r="9343" spans="1:5" x14ac:dyDescent="0.55000000000000004">
      <c r="A9343">
        <v>9338</v>
      </c>
      <c r="C9343">
        <f t="shared" si="441"/>
        <v>0.10859412712718224</v>
      </c>
      <c r="D9343">
        <f t="shared" si="442"/>
        <v>2.5807450888585903E-4</v>
      </c>
      <c r="E9343" s="2">
        <f t="shared" si="443"/>
        <v>1.1792684446514616E-2</v>
      </c>
    </row>
    <row r="9344" spans="1:5" x14ac:dyDescent="0.55000000000000004">
      <c r="A9344">
        <v>9339</v>
      </c>
      <c r="C9344">
        <f t="shared" si="441"/>
        <v>0.19297466204149316</v>
      </c>
      <c r="D9344">
        <f t="shared" si="442"/>
        <v>1.3768886507094474E-4</v>
      </c>
      <c r="E9344" s="2">
        <f t="shared" si="443"/>
        <v>3.7239220190028503E-2</v>
      </c>
    </row>
    <row r="9345" spans="1:5" x14ac:dyDescent="0.55000000000000004">
      <c r="A9345">
        <v>9340</v>
      </c>
      <c r="C9345">
        <f t="shared" si="441"/>
        <v>0.22892262436946581</v>
      </c>
      <c r="D9345">
        <f t="shared" si="442"/>
        <v>-1.7253781628418631E-5</v>
      </c>
      <c r="E9345" s="2">
        <f t="shared" si="443"/>
        <v>5.2405567948203544E-2</v>
      </c>
    </row>
    <row r="9346" spans="1:5" x14ac:dyDescent="0.55000000000000004">
      <c r="A9346">
        <v>9341</v>
      </c>
      <c r="C9346">
        <f t="shared" si="441"/>
        <v>0.20741583328676327</v>
      </c>
      <c r="D9346">
        <f t="shared" si="442"/>
        <v>-1.678660928199096E-4</v>
      </c>
      <c r="E9346" s="2">
        <f t="shared" si="443"/>
        <v>4.3021327898042375E-2</v>
      </c>
    </row>
    <row r="9347" spans="1:5" x14ac:dyDescent="0.55000000000000004">
      <c r="A9347">
        <v>9342</v>
      </c>
      <c r="C9347">
        <f t="shared" si="441"/>
        <v>0.13385204002795681</v>
      </c>
      <c r="D9347">
        <f t="shared" si="442"/>
        <v>-2.7634755305009278E-4</v>
      </c>
      <c r="E9347" s="2">
        <f t="shared" si="443"/>
        <v>1.7916368619645753E-2</v>
      </c>
    </row>
    <row r="9348" spans="1:5" x14ac:dyDescent="0.55000000000000004">
      <c r="A9348">
        <v>9343</v>
      </c>
      <c r="C9348">
        <f t="shared" si="441"/>
        <v>2.6694206099276536E-2</v>
      </c>
      <c r="D9348">
        <f t="shared" si="442"/>
        <v>-3.1547160240894424E-4</v>
      </c>
      <c r="E9348" s="2">
        <f t="shared" si="443"/>
        <v>7.1258063927065267E-4</v>
      </c>
    </row>
    <row r="9349" spans="1:5" x14ac:dyDescent="0.55000000000000004">
      <c r="A9349">
        <v>9344</v>
      </c>
      <c r="C9349">
        <f t="shared" si="441"/>
        <v>-8.7163310891102228E-2</v>
      </c>
      <c r="D9349">
        <f t="shared" si="442"/>
        <v>-2.7541892917691996E-4</v>
      </c>
      <c r="E9349" s="2">
        <f t="shared" si="443"/>
        <v>7.5974427654989405E-3</v>
      </c>
    </row>
    <row r="9350" spans="1:5" x14ac:dyDescent="0.55000000000000004">
      <c r="A9350">
        <v>9345</v>
      </c>
      <c r="C9350">
        <f t="shared" ref="C9350:C9413" si="444">$D$1*COS($B$2*(A9350-$L$2)+$B$1)</f>
        <v>-0.17914467410254661</v>
      </c>
      <c r="D9350">
        <f t="shared" ref="D9350:D9413" si="445">$D$2*COS($B$2*(A9350-$L$3)+$B$3)</f>
        <v>-1.6624191009579381E-4</v>
      </c>
      <c r="E9350" s="2">
        <f t="shared" ref="E9350:E9413" si="446">(M9350-C9350)^2</f>
        <v>3.2092814259307635E-2</v>
      </c>
    </row>
    <row r="9351" spans="1:5" x14ac:dyDescent="0.55000000000000004">
      <c r="A9351">
        <v>9346</v>
      </c>
      <c r="C9351">
        <f t="shared" si="444"/>
        <v>-0.22616450018745984</v>
      </c>
      <c r="D9351">
        <f t="shared" si="445"/>
        <v>-1.5341675679818758E-5</v>
      </c>
      <c r="E9351" s="2">
        <f t="shared" si="446"/>
        <v>5.1150381145043521E-2</v>
      </c>
    </row>
    <row r="9352" spans="1:5" x14ac:dyDescent="0.55000000000000004">
      <c r="A9352">
        <v>9347</v>
      </c>
      <c r="C9352">
        <f t="shared" si="444"/>
        <v>-0.21642180389473645</v>
      </c>
      <c r="D9352">
        <f t="shared" si="445"/>
        <v>1.3940899595492565E-4</v>
      </c>
      <c r="E9352" s="2">
        <f t="shared" si="446"/>
        <v>4.6838397201051762E-2</v>
      </c>
    </row>
    <row r="9353" spans="1:5" x14ac:dyDescent="0.55000000000000004">
      <c r="A9353">
        <v>9348</v>
      </c>
      <c r="C9353">
        <f t="shared" si="444"/>
        <v>-0.15236179663410626</v>
      </c>
      <c r="D9353">
        <f t="shared" si="445"/>
        <v>2.5917094811346423E-4</v>
      </c>
      <c r="E9353" s="2">
        <f t="shared" si="446"/>
        <v>2.3214117073572755E-2</v>
      </c>
    </row>
    <row r="9354" spans="1:5" x14ac:dyDescent="0.55000000000000004">
      <c r="A9354">
        <v>9349</v>
      </c>
      <c r="C9354">
        <f t="shared" si="444"/>
        <v>-5.0062189950171442E-2</v>
      </c>
      <c r="D9354">
        <f t="shared" si="445"/>
        <v>3.1388645518565987E-4</v>
      </c>
      <c r="E9354" s="2">
        <f t="shared" si="446"/>
        <v>2.5062228626070463E-3</v>
      </c>
    </row>
    <row r="9355" spans="1:5" x14ac:dyDescent="0.55000000000000004">
      <c r="A9355">
        <v>9350</v>
      </c>
      <c r="C9355">
        <f t="shared" si="444"/>
        <v>6.4801971184018647E-2</v>
      </c>
      <c r="D9355">
        <f t="shared" si="445"/>
        <v>2.8982307820777167E-4</v>
      </c>
      <c r="E9355" s="2">
        <f t="shared" si="446"/>
        <v>4.1992954693343834E-3</v>
      </c>
    </row>
    <row r="9356" spans="1:5" x14ac:dyDescent="0.55000000000000004">
      <c r="A9356">
        <v>9351</v>
      </c>
      <c r="C9356">
        <f t="shared" si="444"/>
        <v>0.16340220346819476</v>
      </c>
      <c r="D9356">
        <f t="shared" si="445"/>
        <v>1.9302021758550765E-4</v>
      </c>
      <c r="E9356" s="2">
        <f t="shared" si="446"/>
        <v>2.6700280098261319E-2</v>
      </c>
    </row>
    <row r="9357" spans="1:5" x14ac:dyDescent="0.55000000000000004">
      <c r="A9357">
        <v>9352</v>
      </c>
      <c r="C9357">
        <f t="shared" si="444"/>
        <v>0.22099192692612571</v>
      </c>
      <c r="D9357">
        <f t="shared" si="445"/>
        <v>4.7773350897189592E-5</v>
      </c>
      <c r="E9357" s="2">
        <f t="shared" si="446"/>
        <v>4.8837431766522083E-2</v>
      </c>
    </row>
    <row r="9358" spans="1:5" x14ac:dyDescent="0.55000000000000004">
      <c r="A9358">
        <v>9353</v>
      </c>
      <c r="C9358">
        <f t="shared" si="444"/>
        <v>0.22311733486816451</v>
      </c>
      <c r="D9358">
        <f t="shared" si="445"/>
        <v>-1.094636198876157E-4</v>
      </c>
      <c r="E9358" s="2">
        <f t="shared" si="446"/>
        <v>4.978134511867266E-2</v>
      </c>
    </row>
    <row r="9359" spans="1:5" x14ac:dyDescent="0.55000000000000004">
      <c r="A9359">
        <v>9354</v>
      </c>
      <c r="C9359">
        <f t="shared" si="444"/>
        <v>0.16924499469856111</v>
      </c>
      <c r="D9359">
        <f t="shared" si="445"/>
        <v>-2.3922752939066458E-4</v>
      </c>
      <c r="E9359" s="2">
        <f t="shared" si="446"/>
        <v>2.8643868230515977E-2</v>
      </c>
    </row>
    <row r="9360" spans="1:5" x14ac:dyDescent="0.55000000000000004">
      <c r="A9360">
        <v>9355</v>
      </c>
      <c r="C9360">
        <f t="shared" si="444"/>
        <v>7.2895728261053838E-2</v>
      </c>
      <c r="D9360">
        <f t="shared" si="445"/>
        <v>-3.0895037153288085E-4</v>
      </c>
      <c r="E9360" s="2">
        <f t="shared" si="446"/>
        <v>5.3137871987094035E-3</v>
      </c>
    </row>
    <row r="9361" spans="1:5" x14ac:dyDescent="0.55000000000000004">
      <c r="A9361">
        <v>9356</v>
      </c>
      <c r="C9361">
        <f t="shared" si="444"/>
        <v>-4.1748829449940482E-2</v>
      </c>
      <c r="D9361">
        <f t="shared" si="445"/>
        <v>-3.011331825774727E-4</v>
      </c>
      <c r="E9361" s="2">
        <f t="shared" si="446"/>
        <v>1.7429647604402176E-3</v>
      </c>
    </row>
    <row r="9362" spans="1:5" x14ac:dyDescent="0.55000000000000004">
      <c r="A9362">
        <v>9357</v>
      </c>
      <c r="C9362">
        <f t="shared" si="444"/>
        <v>-0.14591531096450183</v>
      </c>
      <c r="D9362">
        <f t="shared" si="445"/>
        <v>-2.1773791217897839E-4</v>
      </c>
      <c r="E9362" s="2">
        <f t="shared" si="446"/>
        <v>2.1291277973867269E-2</v>
      </c>
    </row>
    <row r="9363" spans="1:5" x14ac:dyDescent="0.55000000000000004">
      <c r="A9363">
        <v>9358</v>
      </c>
      <c r="C9363">
        <f t="shared" si="444"/>
        <v>-0.21346012507646983</v>
      </c>
      <c r="D9363">
        <f t="shared" si="445"/>
        <v>-7.969501537903591E-5</v>
      </c>
      <c r="E9363" s="2">
        <f t="shared" si="446"/>
        <v>4.5565224997662142E-2</v>
      </c>
    </row>
    <row r="9364" spans="1:5" x14ac:dyDescent="0.55000000000000004">
      <c r="A9364">
        <v>9359</v>
      </c>
      <c r="C9364">
        <f t="shared" si="444"/>
        <v>-0.22743094717925572</v>
      </c>
      <c r="D9364">
        <f t="shared" si="445"/>
        <v>7.8349650446728059E-5</v>
      </c>
      <c r="E9364" s="2">
        <f t="shared" si="446"/>
        <v>5.1724835734853404E-2</v>
      </c>
    </row>
    <row r="9365" spans="1:5" x14ac:dyDescent="0.55000000000000004">
      <c r="A9365">
        <v>9360</v>
      </c>
      <c r="C9365">
        <f t="shared" si="444"/>
        <v>-0.18432139540404874</v>
      </c>
      <c r="D9365">
        <f t="shared" si="445"/>
        <v>2.1673020548995908E-4</v>
      </c>
      <c r="E9365" s="2">
        <f t="shared" si="446"/>
        <v>3.397437680369568E-2</v>
      </c>
    </row>
    <row r="9366" spans="1:5" x14ac:dyDescent="0.55000000000000004">
      <c r="A9366">
        <v>9361</v>
      </c>
      <c r="C9366">
        <f t="shared" si="444"/>
        <v>-9.4951058569172853E-2</v>
      </c>
      <c r="D9366">
        <f t="shared" si="445"/>
        <v>3.0071604726547227E-4</v>
      </c>
      <c r="E9366" s="2">
        <f t="shared" si="446"/>
        <v>9.0157035234064934E-3</v>
      </c>
    </row>
    <row r="9367" spans="1:5" x14ac:dyDescent="0.55000000000000004">
      <c r="A9367">
        <v>9362</v>
      </c>
      <c r="C9367">
        <f t="shared" si="444"/>
        <v>1.8249992557051401E-2</v>
      </c>
      <c r="D9367">
        <f t="shared" si="445"/>
        <v>3.0922849976869658E-4</v>
      </c>
      <c r="E9367" s="2">
        <f t="shared" si="446"/>
        <v>3.3306222833243154E-4</v>
      </c>
    </row>
    <row r="9368" spans="1:5" x14ac:dyDescent="0.55000000000000004">
      <c r="A9368">
        <v>9363</v>
      </c>
      <c r="C9368">
        <f t="shared" si="444"/>
        <v>0.12687068023077672</v>
      </c>
      <c r="D9368">
        <f t="shared" si="445"/>
        <v>2.4013111684958489E-4</v>
      </c>
      <c r="E9368" s="2">
        <f t="shared" si="446"/>
        <v>1.6096169502219999E-2</v>
      </c>
    </row>
    <row r="9369" spans="1:5" x14ac:dyDescent="0.55000000000000004">
      <c r="A9369">
        <v>9364</v>
      </c>
      <c r="C9369">
        <f t="shared" si="444"/>
        <v>0.20364950138679497</v>
      </c>
      <c r="D9369">
        <f t="shared" si="445"/>
        <v>1.1076588516786246E-4</v>
      </c>
      <c r="E9369" s="2">
        <f t="shared" si="446"/>
        <v>4.1473119415090208E-2</v>
      </c>
    </row>
    <row r="9370" spans="1:5" x14ac:dyDescent="0.55000000000000004">
      <c r="A9370">
        <v>9365</v>
      </c>
      <c r="C9370">
        <f t="shared" si="444"/>
        <v>0.2293165902884052</v>
      </c>
      <c r="D9370">
        <f t="shared" si="445"/>
        <v>-4.6399248934361501E-5</v>
      </c>
      <c r="E9370" s="2">
        <f t="shared" si="446"/>
        <v>5.2586098581500297E-2</v>
      </c>
    </row>
    <row r="9371" spans="1:5" x14ac:dyDescent="0.55000000000000004">
      <c r="A9371">
        <v>9366</v>
      </c>
      <c r="C9371">
        <f t="shared" si="444"/>
        <v>0.19743004863782918</v>
      </c>
      <c r="D9371">
        <f t="shared" si="445"/>
        <v>-1.9191914957262797E-4</v>
      </c>
      <c r="E9371" s="2">
        <f t="shared" si="446"/>
        <v>3.8978624105135591E-2</v>
      </c>
    </row>
    <row r="9372" spans="1:5" x14ac:dyDescent="0.55000000000000004">
      <c r="A9372">
        <v>9367</v>
      </c>
      <c r="C9372">
        <f t="shared" si="444"/>
        <v>0.11599272627439197</v>
      </c>
      <c r="D9372">
        <f t="shared" si="445"/>
        <v>-2.8927138900286319E-4</v>
      </c>
      <c r="E9372" s="2">
        <f t="shared" si="446"/>
        <v>1.3454312548566022E-2</v>
      </c>
    </row>
    <row r="9373" spans="1:5" x14ac:dyDescent="0.55000000000000004">
      <c r="A9373">
        <v>9368</v>
      </c>
      <c r="C9373">
        <f t="shared" si="444"/>
        <v>5.4436745487605543E-3</v>
      </c>
      <c r="D9373">
        <f t="shared" si="445"/>
        <v>-3.140226071504688E-4</v>
      </c>
      <c r="E9373" s="2">
        <f t="shared" si="446"/>
        <v>2.9633592592823423E-5</v>
      </c>
    </row>
    <row r="9374" spans="1:5" x14ac:dyDescent="0.55000000000000004">
      <c r="A9374">
        <v>9369</v>
      </c>
      <c r="C9374">
        <f t="shared" si="444"/>
        <v>-0.10647162474505453</v>
      </c>
      <c r="D9374">
        <f t="shared" si="445"/>
        <v>-2.5996076997467934E-4</v>
      </c>
      <c r="E9374" s="2">
        <f t="shared" si="446"/>
        <v>1.1336206875851709E-2</v>
      </c>
    </row>
    <row r="9375" spans="1:5" x14ac:dyDescent="0.55000000000000004">
      <c r="A9375">
        <v>9370</v>
      </c>
      <c r="C9375">
        <f t="shared" si="444"/>
        <v>-0.19166479046980794</v>
      </c>
      <c r="D9375">
        <f t="shared" si="445"/>
        <v>-1.4065425907761492E-4</v>
      </c>
      <c r="E9375" s="2">
        <f t="shared" si="446"/>
        <v>3.6735391905835385E-2</v>
      </c>
    </row>
    <row r="9376" spans="1:5" x14ac:dyDescent="0.55000000000000004">
      <c r="A9376">
        <v>9371</v>
      </c>
      <c r="C9376">
        <f t="shared" si="444"/>
        <v>-0.22875413376283041</v>
      </c>
      <c r="D9376">
        <f t="shared" si="445"/>
        <v>1.3953506093987087E-5</v>
      </c>
      <c r="E9376" s="2">
        <f t="shared" si="446"/>
        <v>5.2328453713582905E-2</v>
      </c>
    </row>
    <row r="9377" spans="1:5" x14ac:dyDescent="0.55000000000000004">
      <c r="A9377">
        <v>9372</v>
      </c>
      <c r="C9377">
        <f t="shared" si="444"/>
        <v>-0.20843101123594296</v>
      </c>
      <c r="D9377">
        <f t="shared" si="445"/>
        <v>1.6505923535257031E-4</v>
      </c>
      <c r="E9377" s="2">
        <f t="shared" si="446"/>
        <v>4.3443486444837781E-2</v>
      </c>
    </row>
    <row r="9378" spans="1:5" x14ac:dyDescent="0.55000000000000004">
      <c r="A9378">
        <v>9373</v>
      </c>
      <c r="C9378">
        <f t="shared" si="444"/>
        <v>-0.1357960982659609</v>
      </c>
      <c r="D9378">
        <f t="shared" si="445"/>
        <v>2.747385757102868E-4</v>
      </c>
      <c r="E9378" s="2">
        <f t="shared" si="446"/>
        <v>1.8440580304258509E-2</v>
      </c>
    </row>
    <row r="9379" spans="1:5" x14ac:dyDescent="0.55000000000000004">
      <c r="A9379">
        <v>9374</v>
      </c>
      <c r="C9379">
        <f t="shared" si="444"/>
        <v>-2.9079226985862242E-2</v>
      </c>
      <c r="D9379">
        <f t="shared" si="445"/>
        <v>3.1546432459441146E-4</v>
      </c>
      <c r="E9379" s="2">
        <f t="shared" si="446"/>
        <v>8.4560144209529882E-4</v>
      </c>
    </row>
    <row r="9380" spans="1:5" x14ac:dyDescent="0.55000000000000004">
      <c r="A9380">
        <v>9375</v>
      </c>
      <c r="C9380">
        <f t="shared" si="444"/>
        <v>8.4935917326216415E-2</v>
      </c>
      <c r="D9380">
        <f t="shared" si="445"/>
        <v>2.77015177465704E-4</v>
      </c>
      <c r="E9380" s="2">
        <f t="shared" si="446"/>
        <v>7.2141100520458695E-3</v>
      </c>
    </row>
    <row r="9381" spans="1:5" x14ac:dyDescent="0.55000000000000004">
      <c r="A9381">
        <v>9376</v>
      </c>
      <c r="C9381">
        <f t="shared" si="444"/>
        <v>0.17763393669650115</v>
      </c>
      <c r="D9381">
        <f t="shared" si="445"/>
        <v>1.6904105980975251E-4</v>
      </c>
      <c r="E9381" s="2">
        <f t="shared" si="446"/>
        <v>3.1553815466296577E-2</v>
      </c>
    </row>
    <row r="9382" spans="1:5" x14ac:dyDescent="0.55000000000000004">
      <c r="A9382">
        <v>9377</v>
      </c>
      <c r="C9382">
        <f t="shared" si="444"/>
        <v>0.22574958218167263</v>
      </c>
      <c r="D9382">
        <f t="shared" si="445"/>
        <v>1.8641199248964451E-5</v>
      </c>
      <c r="E9382" s="2">
        <f t="shared" si="446"/>
        <v>5.0962873855199764E-2</v>
      </c>
    </row>
    <row r="9383" spans="1:5" x14ac:dyDescent="0.55000000000000004">
      <c r="A9383">
        <v>9378</v>
      </c>
      <c r="C9383">
        <f t="shared" si="444"/>
        <v>0.2172068409649949</v>
      </c>
      <c r="D9383">
        <f t="shared" si="445"/>
        <v>-1.3643720940188602E-4</v>
      </c>
      <c r="E9383" s="2">
        <f t="shared" si="446"/>
        <v>4.7178811761992588E-2</v>
      </c>
    </row>
    <row r="9384" spans="1:5" x14ac:dyDescent="0.55000000000000004">
      <c r="A9384">
        <v>9379</v>
      </c>
      <c r="C9384">
        <f t="shared" si="444"/>
        <v>0.15414976102304404</v>
      </c>
      <c r="D9384">
        <f t="shared" si="445"/>
        <v>-2.5727275436105329E-4</v>
      </c>
      <c r="E9384" s="2">
        <f t="shared" si="446"/>
        <v>2.3762148823461587E-2</v>
      </c>
    </row>
    <row r="9385" spans="1:5" x14ac:dyDescent="0.55000000000000004">
      <c r="A9385">
        <v>9380</v>
      </c>
      <c r="C9385">
        <f t="shared" si="444"/>
        <v>5.2404340283464169E-2</v>
      </c>
      <c r="D9385">
        <f t="shared" si="445"/>
        <v>-3.1353826085498299E-4</v>
      </c>
      <c r="E9385" s="2">
        <f t="shared" si="446"/>
        <v>2.7462148805451054E-3</v>
      </c>
    </row>
    <row r="9386" spans="1:5" x14ac:dyDescent="0.55000000000000004">
      <c r="A9386">
        <v>9381</v>
      </c>
      <c r="C9386">
        <f t="shared" si="444"/>
        <v>-6.2493465271415534E-2</v>
      </c>
      <c r="D9386">
        <f t="shared" si="445"/>
        <v>-2.9111227273647468E-4</v>
      </c>
      <c r="E9386" s="2">
        <f t="shared" si="446"/>
        <v>3.9054332016296195E-3</v>
      </c>
    </row>
    <row r="9387" spans="1:5" x14ac:dyDescent="0.55000000000000004">
      <c r="A9387">
        <v>9382</v>
      </c>
      <c r="C9387">
        <f t="shared" si="444"/>
        <v>-0.16170672830090083</v>
      </c>
      <c r="D9387">
        <f t="shared" si="445"/>
        <v>-1.9562324032095061E-4</v>
      </c>
      <c r="E9387" s="2">
        <f t="shared" si="446"/>
        <v>2.6149065977781358E-2</v>
      </c>
    </row>
    <row r="9388" spans="1:5" x14ac:dyDescent="0.55000000000000004">
      <c r="A9388">
        <v>9383</v>
      </c>
      <c r="C9388">
        <f t="shared" si="444"/>
        <v>-0.22033501103331721</v>
      </c>
      <c r="D9388">
        <f t="shared" si="445"/>
        <v>-5.1036898000134652E-5</v>
      </c>
      <c r="E9388" s="2">
        <f t="shared" si="446"/>
        <v>4.8547517087052017E-2</v>
      </c>
    </row>
    <row r="9389" spans="1:5" x14ac:dyDescent="0.55000000000000004">
      <c r="A9389">
        <v>9384</v>
      </c>
      <c r="C9389">
        <f t="shared" si="444"/>
        <v>-0.22366385029227279</v>
      </c>
      <c r="D9389">
        <f t="shared" si="445"/>
        <v>1.0635862994986334E-4</v>
      </c>
      <c r="E9389" s="2">
        <f t="shared" si="446"/>
        <v>5.0025517927564211E-2</v>
      </c>
    </row>
    <row r="9390" spans="1:5" x14ac:dyDescent="0.55000000000000004">
      <c r="A9390">
        <v>9385</v>
      </c>
      <c r="C9390">
        <f t="shared" si="444"/>
        <v>-0.17085777758776607</v>
      </c>
      <c r="D9390">
        <f t="shared" si="445"/>
        <v>2.3706038364448579E-4</v>
      </c>
      <c r="E9390" s="2">
        <f t="shared" si="446"/>
        <v>2.9192380162230538E-2</v>
      </c>
    </row>
    <row r="9391" spans="1:5" x14ac:dyDescent="0.55000000000000004">
      <c r="A9391">
        <v>9386</v>
      </c>
      <c r="C9391">
        <f t="shared" si="444"/>
        <v>-7.5170004104931062E-2</v>
      </c>
      <c r="D9391">
        <f t="shared" si="445"/>
        <v>3.0826497788075856E-4</v>
      </c>
      <c r="E9391" s="2">
        <f t="shared" si="446"/>
        <v>5.6505295171353524E-3</v>
      </c>
    </row>
    <row r="9392" spans="1:5" x14ac:dyDescent="0.55000000000000004">
      <c r="A9392">
        <v>9387</v>
      </c>
      <c r="C9392">
        <f t="shared" si="444"/>
        <v>3.9383855950272974E-2</v>
      </c>
      <c r="D9392">
        <f t="shared" si="445"/>
        <v>3.0210156037913783E-4</v>
      </c>
      <c r="E9392" s="2">
        <f t="shared" si="446"/>
        <v>1.551088109511852E-3</v>
      </c>
    </row>
    <row r="9393" spans="1:5" x14ac:dyDescent="0.55000000000000004">
      <c r="A9393">
        <v>9388</v>
      </c>
      <c r="C9393">
        <f t="shared" si="444"/>
        <v>0.14405319830777449</v>
      </c>
      <c r="D9393">
        <f t="shared" si="445"/>
        <v>2.2011701901799739E-4</v>
      </c>
      <c r="E9393" s="2">
        <f t="shared" si="446"/>
        <v>2.0751323942699004E-2</v>
      </c>
    </row>
    <row r="9394" spans="1:5" x14ac:dyDescent="0.55000000000000004">
      <c r="A9394">
        <v>9389</v>
      </c>
      <c r="C9394">
        <f t="shared" si="444"/>
        <v>0.21256822428926828</v>
      </c>
      <c r="D9394">
        <f t="shared" si="445"/>
        <v>8.2887745586395894E-5</v>
      </c>
      <c r="E9394" s="2">
        <f t="shared" si="446"/>
        <v>4.5185249977492667E-2</v>
      </c>
    </row>
    <row r="9395" spans="1:5" x14ac:dyDescent="0.55000000000000004">
      <c r="A9395">
        <v>9390</v>
      </c>
      <c r="C9395">
        <f t="shared" si="444"/>
        <v>0.2277331065594127</v>
      </c>
      <c r="D9395">
        <f t="shared" si="445"/>
        <v>-7.5144604855627997E-5</v>
      </c>
      <c r="E9395" s="2">
        <f t="shared" si="446"/>
        <v>5.186236782320082E-2</v>
      </c>
    </row>
    <row r="9396" spans="1:5" x14ac:dyDescent="0.55000000000000004">
      <c r="A9396">
        <v>9391</v>
      </c>
      <c r="C9396">
        <f t="shared" si="444"/>
        <v>0.18574177931615921</v>
      </c>
      <c r="D9396">
        <f t="shared" si="445"/>
        <v>-2.1431724340148422E-4</v>
      </c>
      <c r="E9396" s="2">
        <f t="shared" si="446"/>
        <v>3.450000858353279E-2</v>
      </c>
    </row>
    <row r="9397" spans="1:5" x14ac:dyDescent="0.55000000000000004">
      <c r="A9397">
        <v>9392</v>
      </c>
      <c r="C9397">
        <f t="shared" si="444"/>
        <v>9.7133180590614446E-2</v>
      </c>
      <c r="D9397">
        <f t="shared" si="445"/>
        <v>-2.9970077130262455E-4</v>
      </c>
      <c r="E9397" s="2">
        <f t="shared" si="446"/>
        <v>9.4348547716489196E-3</v>
      </c>
    </row>
    <row r="9398" spans="1:5" x14ac:dyDescent="0.55000000000000004">
      <c r="A9398">
        <v>9393</v>
      </c>
      <c r="C9398">
        <f t="shared" si="444"/>
        <v>-1.5853799058177794E-2</v>
      </c>
      <c r="D9398">
        <f t="shared" si="445"/>
        <v>-3.098657227978315E-4</v>
      </c>
      <c r="E9398" s="2">
        <f t="shared" si="446"/>
        <v>2.5134294457707909E-4</v>
      </c>
    </row>
    <row r="9399" spans="1:5" x14ac:dyDescent="0.55000000000000004">
      <c r="A9399">
        <v>9394</v>
      </c>
      <c r="C9399">
        <f t="shared" si="444"/>
        <v>-0.12486180931493691</v>
      </c>
      <c r="D9399">
        <f t="shared" si="445"/>
        <v>-2.4226090932198531E-4</v>
      </c>
      <c r="E9399" s="2">
        <f t="shared" si="446"/>
        <v>1.5590471425399667E-2</v>
      </c>
    </row>
    <row r="9400" spans="1:5" x14ac:dyDescent="0.55000000000000004">
      <c r="A9400">
        <v>9395</v>
      </c>
      <c r="C9400">
        <f t="shared" si="444"/>
        <v>-0.20253213731019462</v>
      </c>
      <c r="D9400">
        <f t="shared" si="445"/>
        <v>-1.1385371406540206E-4</v>
      </c>
      <c r="E9400" s="2">
        <f t="shared" si="446"/>
        <v>4.1019266643435526E-2</v>
      </c>
    </row>
    <row r="9401" spans="1:5" x14ac:dyDescent="0.55000000000000004">
      <c r="A9401">
        <v>9396</v>
      </c>
      <c r="C9401">
        <f t="shared" si="444"/>
        <v>-0.22937116788212419</v>
      </c>
      <c r="D9401">
        <f t="shared" si="445"/>
        <v>4.3128363578659425E-5</v>
      </c>
      <c r="E9401" s="2">
        <f t="shared" si="446"/>
        <v>5.2611132655609599E-2</v>
      </c>
    </row>
    <row r="9402" spans="1:5" x14ac:dyDescent="0.55000000000000004">
      <c r="A9402">
        <v>9397</v>
      </c>
      <c r="C9402">
        <f t="shared" si="444"/>
        <v>-0.19864287007624842</v>
      </c>
      <c r="D9402">
        <f t="shared" si="445"/>
        <v>1.8928613103825175E-4</v>
      </c>
      <c r="E9402" s="2">
        <f t="shared" si="446"/>
        <v>3.945898983212931E-2</v>
      </c>
    </row>
    <row r="9403" spans="1:5" x14ac:dyDescent="0.55000000000000004">
      <c r="A9403">
        <v>9398</v>
      </c>
      <c r="C9403">
        <f t="shared" si="444"/>
        <v>-0.11805939894071581</v>
      </c>
      <c r="D9403">
        <f t="shared" si="445"/>
        <v>2.8793706944231409E-4</v>
      </c>
      <c r="E9403" s="2">
        <f t="shared" si="446"/>
        <v>1.3938021678243089E-2</v>
      </c>
    </row>
    <row r="9404" spans="1:5" x14ac:dyDescent="0.55000000000000004">
      <c r="A9404">
        <v>9399</v>
      </c>
      <c r="C9404">
        <f t="shared" si="444"/>
        <v>-7.8455071657450789E-3</v>
      </c>
      <c r="D9404">
        <f t="shared" si="445"/>
        <v>3.1432187264821996E-4</v>
      </c>
      <c r="E9404" s="2">
        <f t="shared" si="446"/>
        <v>6.1551982687757387E-5</v>
      </c>
    </row>
    <row r="9405" spans="1:5" x14ac:dyDescent="0.55000000000000004">
      <c r="A9405">
        <v>9400</v>
      </c>
      <c r="C9405">
        <f t="shared" si="444"/>
        <v>0.10433744153765781</v>
      </c>
      <c r="D9405">
        <f t="shared" si="445"/>
        <v>2.6181851119881134E-4</v>
      </c>
      <c r="E9405" s="2">
        <f t="shared" si="446"/>
        <v>1.0886301706624161E-2</v>
      </c>
    </row>
    <row r="9406" spans="1:5" x14ac:dyDescent="0.55000000000000004">
      <c r="A9406">
        <v>9401</v>
      </c>
      <c r="C9406">
        <f t="shared" si="444"/>
        <v>0.19033389167387735</v>
      </c>
      <c r="D9406">
        <f t="shared" si="445"/>
        <v>1.436042221348395E-4</v>
      </c>
      <c r="E9406" s="2">
        <f t="shared" si="446"/>
        <v>3.6226990319723276E-2</v>
      </c>
    </row>
    <row r="9407" spans="1:5" x14ac:dyDescent="0.55000000000000004">
      <c r="A9407">
        <v>9402</v>
      </c>
      <c r="C9407">
        <f t="shared" si="444"/>
        <v>0.22856054691978042</v>
      </c>
      <c r="D9407">
        <f t="shared" si="445"/>
        <v>-1.0651699743556776E-5</v>
      </c>
      <c r="E9407" s="2">
        <f t="shared" si="446"/>
        <v>5.2239923608269151E-2</v>
      </c>
    </row>
    <row r="9408" spans="1:5" x14ac:dyDescent="0.55000000000000004">
      <c r="A9408">
        <v>9403</v>
      </c>
      <c r="C9408">
        <f t="shared" si="444"/>
        <v>0.20942332256475582</v>
      </c>
      <c r="D9408">
        <f t="shared" si="445"/>
        <v>-1.6223426951042402E-4</v>
      </c>
      <c r="E9408" s="2">
        <f t="shared" si="446"/>
        <v>4.3858128034061764E-2</v>
      </c>
    </row>
    <row r="9409" spans="1:5" x14ac:dyDescent="0.55000000000000004">
      <c r="A9409">
        <v>9404</v>
      </c>
      <c r="C9409">
        <f t="shared" si="444"/>
        <v>0.13772525853936773</v>
      </c>
      <c r="D9409">
        <f t="shared" si="445"/>
        <v>-2.7309945725724786E-4</v>
      </c>
      <c r="E9409" s="2">
        <f t="shared" si="446"/>
        <v>1.8968246839735685E-2</v>
      </c>
    </row>
    <row r="9410" spans="1:5" x14ac:dyDescent="0.55000000000000004">
      <c r="A9410">
        <v>9405</v>
      </c>
      <c r="C9410">
        <f t="shared" si="444"/>
        <v>3.1461057638710155E-2</v>
      </c>
      <c r="D9410">
        <f t="shared" si="445"/>
        <v>-3.1542243771231712E-4</v>
      </c>
      <c r="E9410" s="2">
        <f t="shared" si="446"/>
        <v>9.8979814774624261E-4</v>
      </c>
    </row>
    <row r="9411" spans="1:5" x14ac:dyDescent="0.55000000000000004">
      <c r="A9411">
        <v>9406</v>
      </c>
      <c r="C9411">
        <f t="shared" si="444"/>
        <v>-8.2699205582785595E-2</v>
      </c>
      <c r="D9411">
        <f t="shared" si="445"/>
        <v>-2.7858103487905436E-4</v>
      </c>
      <c r="E9411" s="2">
        <f t="shared" si="446"/>
        <v>6.8391586040238359E-3</v>
      </c>
    </row>
    <row r="9412" spans="1:5" x14ac:dyDescent="0.55000000000000004">
      <c r="A9412">
        <v>9407</v>
      </c>
      <c r="C9412">
        <f t="shared" si="444"/>
        <v>-0.17610371136394579</v>
      </c>
      <c r="D9412">
        <f t="shared" si="445"/>
        <v>-1.7182166431345221E-4</v>
      </c>
      <c r="E9412" s="2">
        <f t="shared" si="446"/>
        <v>3.1012517156155928E-2</v>
      </c>
    </row>
    <row r="9413" spans="1:5" x14ac:dyDescent="0.55000000000000004">
      <c r="A9413">
        <v>9408</v>
      </c>
      <c r="C9413">
        <f t="shared" si="444"/>
        <v>-0.22530989756383898</v>
      </c>
      <c r="D9413">
        <f t="shared" si="445"/>
        <v>-2.1938677723074227E-5</v>
      </c>
      <c r="E9413" s="2">
        <f t="shared" si="446"/>
        <v>5.0764549940227617E-2</v>
      </c>
    </row>
    <row r="9414" spans="1:5" x14ac:dyDescent="0.55000000000000004">
      <c r="A9414">
        <v>9409</v>
      </c>
      <c r="C9414">
        <f t="shared" ref="C9414:C9477" si="447">$D$1*COS($B$2*(A9414-$L$2)+$B$1)</f>
        <v>-0.21796804863316976</v>
      </c>
      <c r="D9414">
        <f t="shared" ref="D9414:D9477" si="448">$D$2*COS($B$2*(A9414-$L$3)+$B$3)</f>
        <v>1.3345045454901035E-4</v>
      </c>
      <c r="E9414" s="2">
        <f t="shared" ref="E9414:E9477" si="449">(M9414-C9414)^2</f>
        <v>4.7510070224951857E-2</v>
      </c>
    </row>
    <row r="9415" spans="1:5" x14ac:dyDescent="0.55000000000000004">
      <c r="A9415">
        <v>9410</v>
      </c>
      <c r="C9415">
        <f t="shared" si="447"/>
        <v>-0.15592081389750007</v>
      </c>
      <c r="D9415">
        <f t="shared" si="448"/>
        <v>2.5534633564168642E-4</v>
      </c>
      <c r="E9415" s="2">
        <f t="shared" si="449"/>
        <v>2.4311300206458851E-2</v>
      </c>
    </row>
    <row r="9416" spans="1:5" x14ac:dyDescent="0.55000000000000004">
      <c r="A9416">
        <v>9411</v>
      </c>
      <c r="C9416">
        <f t="shared" si="447"/>
        <v>-5.4740741423545507E-2</v>
      </c>
      <c r="D9416">
        <f t="shared" si="448"/>
        <v>3.131556687620012E-4</v>
      </c>
      <c r="E9416" s="2">
        <f t="shared" si="449"/>
        <v>2.9965487715994709E-3</v>
      </c>
    </row>
    <row r="9417" spans="1:5" x14ac:dyDescent="0.55000000000000004">
      <c r="A9417">
        <v>9412</v>
      </c>
      <c r="C9417">
        <f t="shared" si="447"/>
        <v>6.0178103304440754E-2</v>
      </c>
      <c r="D9417">
        <f t="shared" si="448"/>
        <v>2.9236952982081499E-4</v>
      </c>
      <c r="E9417" s="2">
        <f t="shared" si="449"/>
        <v>3.6214041173199432E-3</v>
      </c>
    </row>
    <row r="9418" spans="1:5" x14ac:dyDescent="0.55000000000000004">
      <c r="A9418">
        <v>9413</v>
      </c>
      <c r="C9418">
        <f t="shared" si="447"/>
        <v>0.15999351255678534</v>
      </c>
      <c r="D9418">
        <f t="shared" si="448"/>
        <v>1.9820480155532025E-4</v>
      </c>
      <c r="E9418" s="2">
        <f t="shared" si="449"/>
        <v>2.559792406025823E-2</v>
      </c>
    </row>
    <row r="9419" spans="1:5" x14ac:dyDescent="0.55000000000000004">
      <c r="A9419">
        <v>9414</v>
      </c>
      <c r="C9419">
        <f t="shared" si="447"/>
        <v>0.21965392255207783</v>
      </c>
      <c r="D9419">
        <f t="shared" si="448"/>
        <v>5.429484592969205E-5</v>
      </c>
      <c r="E9419" s="2">
        <f t="shared" si="449"/>
        <v>4.8247845692514203E-2</v>
      </c>
    </row>
    <row r="9420" spans="1:5" x14ac:dyDescent="0.55000000000000004">
      <c r="A9420">
        <v>9415</v>
      </c>
      <c r="C9420">
        <f t="shared" si="447"/>
        <v>0.22418582792651903</v>
      </c>
      <c r="D9420">
        <f t="shared" si="448"/>
        <v>-1.0324197158331342E-4</v>
      </c>
      <c r="E9420" s="2">
        <f t="shared" si="449"/>
        <v>5.0259285443098801E-2</v>
      </c>
    </row>
    <row r="9421" spans="1:5" x14ac:dyDescent="0.55000000000000004">
      <c r="A9421">
        <v>9416</v>
      </c>
      <c r="C9421">
        <f t="shared" si="447"/>
        <v>0.17245181595371772</v>
      </c>
      <c r="D9421">
        <f t="shared" si="448"/>
        <v>-2.3486723039700148E-4</v>
      </c>
      <c r="E9421" s="2">
        <f t="shared" si="449"/>
        <v>2.9739628825734932E-2</v>
      </c>
    </row>
    <row r="9422" spans="1:5" x14ac:dyDescent="0.55000000000000004">
      <c r="A9422">
        <v>9417</v>
      </c>
      <c r="C9422">
        <f t="shared" si="447"/>
        <v>7.7436033172397001E-2</v>
      </c>
      <c r="D9422">
        <f t="shared" si="448"/>
        <v>-3.0754576498945589E-4</v>
      </c>
      <c r="E9422" s="2">
        <f t="shared" si="449"/>
        <v>5.9963392334765686E-3</v>
      </c>
    </row>
    <row r="9423" spans="1:5" x14ac:dyDescent="0.55000000000000004">
      <c r="A9423">
        <v>9418</v>
      </c>
      <c r="C9423">
        <f t="shared" si="447"/>
        <v>-3.7014561713123749E-2</v>
      </c>
      <c r="D9423">
        <f t="shared" si="448"/>
        <v>-3.0303679511992885E-4</v>
      </c>
      <c r="E9423" s="2">
        <f t="shared" si="449"/>
        <v>1.3700777788146466E-3</v>
      </c>
    </row>
    <row r="9424" spans="1:5" x14ac:dyDescent="0.55000000000000004">
      <c r="A9424">
        <v>9419</v>
      </c>
      <c r="C9424">
        <f t="shared" si="447"/>
        <v>-0.14217528181370645</v>
      </c>
      <c r="D9424">
        <f t="shared" si="448"/>
        <v>-2.2247197718412777E-4</v>
      </c>
      <c r="E9424" s="2">
        <f t="shared" si="449"/>
        <v>2.0213810758806849E-2</v>
      </c>
    </row>
    <row r="9425" spans="1:5" x14ac:dyDescent="0.55000000000000004">
      <c r="A9425">
        <v>9420</v>
      </c>
      <c r="C9425">
        <f t="shared" si="447"/>
        <v>-0.21165300299492115</v>
      </c>
      <c r="D9425">
        <f t="shared" si="448"/>
        <v>-8.6071382316733633E-5</v>
      </c>
      <c r="E9425" s="2">
        <f t="shared" si="449"/>
        <v>4.47969936767681E-2</v>
      </c>
    </row>
    <row r="9426" spans="1:5" x14ac:dyDescent="0.55000000000000004">
      <c r="A9426">
        <v>9421</v>
      </c>
      <c r="C9426">
        <f t="shared" si="447"/>
        <v>-0.22801028171835522</v>
      </c>
      <c r="D9426">
        <f t="shared" si="448"/>
        <v>7.1931315274626121E-5</v>
      </c>
      <c r="E9426" s="2">
        <f t="shared" si="449"/>
        <v>5.1988688569283709E-2</v>
      </c>
    </row>
    <row r="9427" spans="1:5" x14ac:dyDescent="0.55000000000000004">
      <c r="A9427">
        <v>9422</v>
      </c>
      <c r="C9427">
        <f t="shared" si="447"/>
        <v>-0.18714178580588561</v>
      </c>
      <c r="D9427">
        <f t="shared" si="448"/>
        <v>2.1188076892387939E-4</v>
      </c>
      <c r="E9427" s="2">
        <f t="shared" si="449"/>
        <v>3.5022047994615967E-2</v>
      </c>
    </row>
    <row r="9428" spans="1:5" x14ac:dyDescent="0.55000000000000004">
      <c r="A9428">
        <v>9423</v>
      </c>
      <c r="C9428">
        <f t="shared" si="447"/>
        <v>-9.9304646291998755E-2</v>
      </c>
      <c r="D9428">
        <f t="shared" si="448"/>
        <v>2.9865261566548842E-4</v>
      </c>
      <c r="E9428" s="2">
        <f t="shared" si="449"/>
        <v>9.8614127751789817E-3</v>
      </c>
    </row>
    <row r="9429" spans="1:5" x14ac:dyDescent="0.55000000000000004">
      <c r="A9429">
        <v>9424</v>
      </c>
      <c r="C9429">
        <f t="shared" si="447"/>
        <v>1.3455866265317716E-2</v>
      </c>
      <c r="D9429">
        <f t="shared" si="448"/>
        <v>3.1046895097271745E-4</v>
      </c>
      <c r="E9429" s="2">
        <f t="shared" si="449"/>
        <v>1.8106033695011533E-4</v>
      </c>
    </row>
    <row r="9430" spans="1:5" x14ac:dyDescent="0.55000000000000004">
      <c r="A9430">
        <v>9425</v>
      </c>
      <c r="C9430">
        <f t="shared" si="447"/>
        <v>0.12283924001719609</v>
      </c>
      <c r="D9430">
        <f t="shared" si="448"/>
        <v>2.4436412375203798E-4</v>
      </c>
      <c r="E9430" s="2">
        <f t="shared" si="449"/>
        <v>1.508947888800231E-2</v>
      </c>
    </row>
    <row r="9431" spans="1:5" x14ac:dyDescent="0.55000000000000004">
      <c r="A9431">
        <v>9426</v>
      </c>
      <c r="C9431">
        <f t="shared" si="447"/>
        <v>0.20139255377049567</v>
      </c>
      <c r="D9431">
        <f t="shared" si="448"/>
        <v>1.169290522566396E-4</v>
      </c>
      <c r="E9431" s="2">
        <f t="shared" si="449"/>
        <v>4.0558960714201987E-2</v>
      </c>
    </row>
    <row r="9432" spans="1:5" x14ac:dyDescent="0.55000000000000004">
      <c r="A9432">
        <v>9427</v>
      </c>
      <c r="C9432">
        <f t="shared" si="447"/>
        <v>0.2294005815456393</v>
      </c>
      <c r="D9432">
        <f t="shared" si="448"/>
        <v>-3.9852746681757457E-5</v>
      </c>
      <c r="E9432" s="2">
        <f t="shared" si="449"/>
        <v>5.2624626813477508E-2</v>
      </c>
    </row>
    <row r="9433" spans="1:5" x14ac:dyDescent="0.55000000000000004">
      <c r="A9433">
        <v>9428</v>
      </c>
      <c r="C9433">
        <f t="shared" si="447"/>
        <v>0.19983389873502475</v>
      </c>
      <c r="D9433">
        <f t="shared" si="448"/>
        <v>-1.8663234623654559E-4</v>
      </c>
      <c r="E9433" s="2">
        <f t="shared" si="449"/>
        <v>3.9933587083640122E-2</v>
      </c>
    </row>
    <row r="9434" spans="1:5" x14ac:dyDescent="0.55000000000000004">
      <c r="A9434">
        <v>9429</v>
      </c>
      <c r="C9434">
        <f t="shared" si="447"/>
        <v>0.12011311950629265</v>
      </c>
      <c r="D9434">
        <f t="shared" si="448"/>
        <v>-2.8657116078368672E-4</v>
      </c>
      <c r="E9434" s="2">
        <f t="shared" si="449"/>
        <v>1.4427161477532939E-2</v>
      </c>
    </row>
    <row r="9435" spans="1:5" x14ac:dyDescent="0.55000000000000004">
      <c r="A9435">
        <v>9430</v>
      </c>
      <c r="C9435">
        <f t="shared" si="447"/>
        <v>1.0246479065157485E-2</v>
      </c>
      <c r="D9435">
        <f t="shared" si="448"/>
        <v>-3.1458665441491668E-4</v>
      </c>
      <c r="E9435" s="2">
        <f t="shared" si="449"/>
        <v>1.049903332327106E-4</v>
      </c>
    </row>
    <row r="9436" spans="1:5" x14ac:dyDescent="0.55000000000000004">
      <c r="A9436">
        <v>9431</v>
      </c>
      <c r="C9436">
        <f t="shared" si="447"/>
        <v>-0.10219181164269023</v>
      </c>
      <c r="D9436">
        <f t="shared" si="448"/>
        <v>-2.6364752874854808E-4</v>
      </c>
      <c r="E9436" s="2">
        <f t="shared" si="449"/>
        <v>1.0443166366815079E-2</v>
      </c>
    </row>
    <row r="9437" spans="1:5" x14ac:dyDescent="0.55000000000000004">
      <c r="A9437">
        <v>9432</v>
      </c>
      <c r="C9437">
        <f t="shared" si="447"/>
        <v>-0.1889821116607017</v>
      </c>
      <c r="D9437">
        <f t="shared" si="448"/>
        <v>-1.465384306152634E-4</v>
      </c>
      <c r="E9437" s="2">
        <f t="shared" si="449"/>
        <v>3.5714238527737925E-2</v>
      </c>
    </row>
    <row r="9438" spans="1:5" x14ac:dyDescent="0.55000000000000004">
      <c r="A9438">
        <v>9433</v>
      </c>
      <c r="C9438">
        <f t="shared" si="447"/>
        <v>-0.22834188507840711</v>
      </c>
      <c r="D9438">
        <f t="shared" si="448"/>
        <v>7.3487248128233095E-6</v>
      </c>
      <c r="E9438" s="2">
        <f t="shared" si="449"/>
        <v>5.2140016481160477E-2</v>
      </c>
    </row>
    <row r="9439" spans="1:5" x14ac:dyDescent="0.55000000000000004">
      <c r="A9439">
        <v>9434</v>
      </c>
      <c r="C9439">
        <f t="shared" si="447"/>
        <v>-0.21039265840837251</v>
      </c>
      <c r="D9439">
        <f t="shared" si="448"/>
        <v>1.5939150521578551E-4</v>
      </c>
      <c r="E9439" s="2">
        <f t="shared" si="449"/>
        <v>4.426507071214212E-2</v>
      </c>
    </row>
    <row r="9440" spans="1:5" x14ac:dyDescent="0.55000000000000004">
      <c r="A9440">
        <v>9435</v>
      </c>
      <c r="C9440">
        <f t="shared" si="447"/>
        <v>-0.13963930920320508</v>
      </c>
      <c r="D9440">
        <f t="shared" si="448"/>
        <v>2.714303775159416E-4</v>
      </c>
      <c r="E9440" s="2">
        <f t="shared" si="449"/>
        <v>1.9499136674748316E-2</v>
      </c>
    </row>
    <row r="9441" spans="1:5" x14ac:dyDescent="0.55000000000000004">
      <c r="A9441">
        <v>9436</v>
      </c>
      <c r="C9441">
        <f t="shared" si="447"/>
        <v>-3.383943675113181E-2</v>
      </c>
      <c r="D9441">
        <f t="shared" si="448"/>
        <v>3.1534594635800148E-4</v>
      </c>
      <c r="E9441" s="2">
        <f t="shared" si="449"/>
        <v>1.1451074796338502E-3</v>
      </c>
    </row>
    <row r="9442" spans="1:5" x14ac:dyDescent="0.55000000000000004">
      <c r="A9442">
        <v>9437</v>
      </c>
      <c r="C9442">
        <f t="shared" si="447"/>
        <v>8.0453421046743495E-2</v>
      </c>
      <c r="D9442">
        <f t="shared" si="448"/>
        <v>2.8011632962935274E-4</v>
      </c>
      <c r="E9442" s="2">
        <f t="shared" si="449"/>
        <v>6.4727529581245892E-3</v>
      </c>
    </row>
    <row r="9443" spans="1:5" x14ac:dyDescent="0.55000000000000004">
      <c r="A9443">
        <v>9438</v>
      </c>
      <c r="C9443">
        <f t="shared" si="447"/>
        <v>0.17455416598544776</v>
      </c>
      <c r="D9443">
        <f t="shared" si="448"/>
        <v>1.7458341854748537E-4</v>
      </c>
      <c r="E9443" s="2">
        <f t="shared" si="449"/>
        <v>3.0469156862875248E-2</v>
      </c>
    </row>
    <row r="9444" spans="1:5" x14ac:dyDescent="0.55000000000000004">
      <c r="A9444">
        <v>9439</v>
      </c>
      <c r="C9444">
        <f t="shared" si="447"/>
        <v>0.22484549457102865</v>
      </c>
      <c r="D9444">
        <f t="shared" si="448"/>
        <v>2.5233749341256611E-5</v>
      </c>
      <c r="E9444" s="2">
        <f t="shared" si="449"/>
        <v>5.055549642889047E-2</v>
      </c>
    </row>
    <row r="9445" spans="1:5" x14ac:dyDescent="0.55000000000000004">
      <c r="A9445">
        <v>9440</v>
      </c>
      <c r="C9445">
        <f t="shared" si="447"/>
        <v>0.21870534338843084</v>
      </c>
      <c r="D9445">
        <f t="shared" si="448"/>
        <v>-1.3044905906821723E-4</v>
      </c>
      <c r="E9445" s="2">
        <f t="shared" si="449"/>
        <v>4.7832027226651447E-2</v>
      </c>
    </row>
    <row r="9446" spans="1:5" x14ac:dyDescent="0.55000000000000004">
      <c r="A9446">
        <v>9441</v>
      </c>
      <c r="C9446">
        <f t="shared" si="447"/>
        <v>0.1576747609582024</v>
      </c>
      <c r="D9446">
        <f t="shared" si="448"/>
        <v>-2.533919032995646E-4</v>
      </c>
      <c r="E9446" s="2">
        <f t="shared" si="449"/>
        <v>2.486133024322627E-2</v>
      </c>
    </row>
    <row r="9447" spans="1:5" x14ac:dyDescent="0.55000000000000004">
      <c r="A9447">
        <v>9442</v>
      </c>
      <c r="C9447">
        <f t="shared" si="447"/>
        <v>5.7071137047723472E-2</v>
      </c>
      <c r="D9447">
        <f t="shared" si="448"/>
        <v>-3.1273872088025817E-4</v>
      </c>
      <c r="E9447" s="2">
        <f t="shared" si="449"/>
        <v>3.2571146839200345E-3</v>
      </c>
    </row>
    <row r="9448" spans="1:5" x14ac:dyDescent="0.55000000000000004">
      <c r="A9448">
        <v>9443</v>
      </c>
      <c r="C9448">
        <f t="shared" si="447"/>
        <v>-5.7856139297613553E-2</v>
      </c>
      <c r="D9448">
        <f t="shared" si="448"/>
        <v>-2.935947115292042E-4</v>
      </c>
      <c r="E9448" s="2">
        <f t="shared" si="449"/>
        <v>3.3473328544248631E-3</v>
      </c>
    </row>
    <row r="9449" spans="1:5" x14ac:dyDescent="0.55000000000000004">
      <c r="A9449">
        <v>9444</v>
      </c>
      <c r="C9449">
        <f t="shared" si="447"/>
        <v>-0.15826274418990463</v>
      </c>
      <c r="D9449">
        <f t="shared" si="448"/>
        <v>-2.0076461806981736E-4</v>
      </c>
      <c r="E9449" s="2">
        <f t="shared" si="449"/>
        <v>2.5047096198519192E-2</v>
      </c>
    </row>
    <row r="9450" spans="1:5" x14ac:dyDescent="0.55000000000000004">
      <c r="A9450">
        <v>9445</v>
      </c>
      <c r="C9450">
        <f t="shared" si="447"/>
        <v>-0.2189487362034947</v>
      </c>
      <c r="D9450">
        <f t="shared" si="448"/>
        <v>-5.7546837261800785E-5</v>
      </c>
      <c r="E9450" s="2">
        <f t="shared" si="449"/>
        <v>4.7938549085107508E-2</v>
      </c>
    </row>
    <row r="9451" spans="1:5" x14ac:dyDescent="0.55000000000000004">
      <c r="A9451">
        <v>9446</v>
      </c>
      <c r="C9451">
        <f t="shared" si="447"/>
        <v>-0.22468321050560322</v>
      </c>
      <c r="D9451">
        <f t="shared" si="448"/>
        <v>1.0011398671138349E-4</v>
      </c>
      <c r="E9451" s="2">
        <f t="shared" si="449"/>
        <v>5.0482545083105207E-2</v>
      </c>
    </row>
    <row r="9452" spans="1:5" x14ac:dyDescent="0.55000000000000004">
      <c r="A9452">
        <v>9447</v>
      </c>
      <c r="C9452">
        <f t="shared" si="447"/>
        <v>-0.17402693491711202</v>
      </c>
      <c r="D9452">
        <f t="shared" si="448"/>
        <v>2.3264831025541501E-4</v>
      </c>
      <c r="E9452" s="2">
        <f t="shared" si="449"/>
        <v>3.0285374076644743E-2</v>
      </c>
    </row>
    <row r="9453" spans="1:5" x14ac:dyDescent="0.55000000000000004">
      <c r="A9453">
        <v>9448</v>
      </c>
      <c r="C9453">
        <f t="shared" si="447"/>
        <v>-7.969356686116294E-2</v>
      </c>
      <c r="D9453">
        <f t="shared" si="448"/>
        <v>3.0679281176262556E-4</v>
      </c>
      <c r="E9453" s="2">
        <f t="shared" si="449"/>
        <v>6.3510645990546479E-3</v>
      </c>
    </row>
    <row r="9454" spans="1:5" x14ac:dyDescent="0.55000000000000004">
      <c r="A9454">
        <v>9449</v>
      </c>
      <c r="C9454">
        <f t="shared" si="447"/>
        <v>3.4641206669831899E-2</v>
      </c>
      <c r="D9454">
        <f t="shared" si="448"/>
        <v>3.0393878419679438E-4</v>
      </c>
      <c r="E9454" s="2">
        <f t="shared" si="449"/>
        <v>1.200013199542006E-3</v>
      </c>
    </row>
    <row r="9455" spans="1:5" x14ac:dyDescent="0.55000000000000004">
      <c r="A9455">
        <v>9450</v>
      </c>
      <c r="C9455">
        <f t="shared" si="447"/>
        <v>0.14028176750539995</v>
      </c>
      <c r="D9455">
        <f t="shared" si="448"/>
        <v>2.2480252831881702E-4</v>
      </c>
      <c r="E9455" s="2">
        <f t="shared" si="449"/>
        <v>1.9678974294439083E-2</v>
      </c>
    </row>
    <row r="9456" spans="1:5" x14ac:dyDescent="0.55000000000000004">
      <c r="A9456">
        <v>9451</v>
      </c>
      <c r="C9456">
        <f t="shared" si="447"/>
        <v>0.21071456160215779</v>
      </c>
      <c r="D9456">
        <f t="shared" si="448"/>
        <v>8.9245576294143269E-5</v>
      </c>
      <c r="E9456" s="2">
        <f t="shared" si="449"/>
        <v>4.4400626471189551E-2</v>
      </c>
    </row>
    <row r="9457" spans="1:5" x14ac:dyDescent="0.55000000000000004">
      <c r="A9457">
        <v>9452</v>
      </c>
      <c r="C9457">
        <f t="shared" si="447"/>
        <v>0.22826244224765657</v>
      </c>
      <c r="D9457">
        <f t="shared" si="448"/>
        <v>-6.8710134228390146E-5</v>
      </c>
      <c r="E9457" s="2">
        <f t="shared" si="449"/>
        <v>5.210374254086475E-2</v>
      </c>
    </row>
    <row r="9458" spans="1:5" x14ac:dyDescent="0.55000000000000004">
      <c r="A9458">
        <v>9453</v>
      </c>
      <c r="C9458">
        <f t="shared" si="447"/>
        <v>0.18852126128083915</v>
      </c>
      <c r="D9458">
        <f t="shared" si="448"/>
        <v>-2.0942104935871631E-4</v>
      </c>
      <c r="E9458" s="2">
        <f t="shared" si="449"/>
        <v>3.5540265954918424E-2</v>
      </c>
    </row>
    <row r="9459" spans="1:5" x14ac:dyDescent="0.55000000000000004">
      <c r="A9459">
        <v>9454</v>
      </c>
      <c r="C9459">
        <f t="shared" si="447"/>
        <v>0.10146521744542705</v>
      </c>
      <c r="D9459">
        <f t="shared" si="448"/>
        <v>-2.9757169534547955E-4</v>
      </c>
      <c r="E9459" s="2">
        <f t="shared" si="449"/>
        <v>1.0295190351247794E-2</v>
      </c>
    </row>
    <row r="9460" spans="1:5" x14ac:dyDescent="0.55000000000000004">
      <c r="A9460">
        <v>9455</v>
      </c>
      <c r="C9460">
        <f t="shared" si="447"/>
        <v>-1.1056457251698683E-2</v>
      </c>
      <c r="D9460">
        <f t="shared" si="448"/>
        <v>-3.1103811811419239E-4</v>
      </c>
      <c r="E9460" s="2">
        <f t="shared" si="449"/>
        <v>1.2224524695864041E-4</v>
      </c>
    </row>
    <row r="9461" spans="1:5" x14ac:dyDescent="0.55000000000000004">
      <c r="A9461">
        <v>9456</v>
      </c>
      <c r="C9461">
        <f t="shared" si="447"/>
        <v>-0.12080319423027559</v>
      </c>
      <c r="D9461">
        <f t="shared" si="448"/>
        <v>-2.4644052939957795E-4</v>
      </c>
      <c r="E9461" s="2">
        <f t="shared" si="449"/>
        <v>1.4593411736237689E-2</v>
      </c>
    </row>
    <row r="9462" spans="1:5" x14ac:dyDescent="0.55000000000000004">
      <c r="A9462">
        <v>9457</v>
      </c>
      <c r="C9462">
        <f t="shared" si="447"/>
        <v>-0.20023087578635074</v>
      </c>
      <c r="D9462">
        <f t="shared" si="448"/>
        <v>-1.1999156235987047E-4</v>
      </c>
      <c r="E9462" s="2">
        <f t="shared" si="449"/>
        <v>4.0092403618169015E-2</v>
      </c>
    </row>
    <row r="9463" spans="1:5" x14ac:dyDescent="0.55000000000000004">
      <c r="A9463">
        <v>9458</v>
      </c>
      <c r="C9463">
        <f t="shared" si="447"/>
        <v>-0.22940482805202628</v>
      </c>
      <c r="D9463">
        <f t="shared" si="448"/>
        <v>3.6572757606149712E-5</v>
      </c>
      <c r="E9463" s="2">
        <f t="shared" si="449"/>
        <v>5.2626575133579739E-2</v>
      </c>
    </row>
    <row r="9464" spans="1:5" x14ac:dyDescent="0.55000000000000004">
      <c r="A9464">
        <v>9459</v>
      </c>
      <c r="C9464">
        <f t="shared" si="447"/>
        <v>-0.20100300394838036</v>
      </c>
      <c r="D9464">
        <f t="shared" si="448"/>
        <v>1.8395808630983633E-4</v>
      </c>
      <c r="E9464" s="2">
        <f t="shared" si="449"/>
        <v>4.040220759627261E-2</v>
      </c>
    </row>
    <row r="9465" spans="1:5" x14ac:dyDescent="0.55000000000000004">
      <c r="A9465">
        <v>9460</v>
      </c>
      <c r="C9465">
        <f t="shared" si="447"/>
        <v>-0.1221536626608473</v>
      </c>
      <c r="D9465">
        <f t="shared" si="448"/>
        <v>2.8517381287855332E-4</v>
      </c>
      <c r="E9465" s="2">
        <f t="shared" si="449"/>
        <v>1.4921517301460081E-2</v>
      </c>
    </row>
    <row r="9466" spans="1:5" x14ac:dyDescent="0.55000000000000004">
      <c r="A9466">
        <v>9461</v>
      </c>
      <c r="C9466">
        <f t="shared" si="447"/>
        <v>-1.2646326840354927E-2</v>
      </c>
      <c r="D9466">
        <f t="shared" si="448"/>
        <v>3.1481692340179073E-4</v>
      </c>
      <c r="E9466" s="2">
        <f t="shared" si="449"/>
        <v>1.5992958255308144E-4</v>
      </c>
    </row>
    <row r="9467" spans="1:5" x14ac:dyDescent="0.55000000000000004">
      <c r="A9467">
        <v>9462</v>
      </c>
      <c r="C9467">
        <f t="shared" si="447"/>
        <v>0.10003497045364707</v>
      </c>
      <c r="D9467">
        <f t="shared" si="448"/>
        <v>2.6544762196540939E-4</v>
      </c>
      <c r="E9467" s="2">
        <f t="shared" si="449"/>
        <v>1.0006995313662042E-2</v>
      </c>
    </row>
    <row r="9468" spans="1:5" x14ac:dyDescent="0.55000000000000004">
      <c r="A9468">
        <v>9463</v>
      </c>
      <c r="C9468">
        <f t="shared" si="447"/>
        <v>0.1876095987336576</v>
      </c>
      <c r="D9468">
        <f t="shared" si="448"/>
        <v>1.4945656260763416E-4</v>
      </c>
      <c r="E9468" s="2">
        <f t="shared" si="449"/>
        <v>3.5197361537004021E-2</v>
      </c>
    </row>
    <row r="9469" spans="1:5" x14ac:dyDescent="0.55000000000000004">
      <c r="A9469">
        <v>9464</v>
      </c>
      <c r="C9469">
        <f t="shared" si="447"/>
        <v>0.22809817222773826</v>
      </c>
      <c r="D9469">
        <f t="shared" si="448"/>
        <v>-4.0449436656852906E-6</v>
      </c>
      <c r="E9469" s="2">
        <f t="shared" si="449"/>
        <v>5.2028776173634946E-2</v>
      </c>
    </row>
    <row r="9470" spans="1:5" x14ac:dyDescent="0.55000000000000004">
      <c r="A9470">
        <v>9465</v>
      </c>
      <c r="C9470">
        <f t="shared" si="447"/>
        <v>0.21133891242256625</v>
      </c>
      <c r="D9470">
        <f t="shared" si="448"/>
        <v>-1.5653125434360811E-4</v>
      </c>
      <c r="E9470" s="2">
        <f t="shared" si="449"/>
        <v>4.4664135903953128E-2</v>
      </c>
    </row>
    <row r="9471" spans="1:5" x14ac:dyDescent="0.55000000000000004">
      <c r="A9471">
        <v>9466</v>
      </c>
      <c r="C9471">
        <f t="shared" si="447"/>
        <v>0.14153804027015079</v>
      </c>
      <c r="D9471">
        <f t="shared" si="448"/>
        <v>-2.6973151959833663E-4</v>
      </c>
      <c r="E9471" s="2">
        <f t="shared" si="449"/>
        <v>2.0033016843514828E-2</v>
      </c>
    </row>
    <row r="9472" spans="1:5" x14ac:dyDescent="0.55000000000000004">
      <c r="A9472">
        <v>9467</v>
      </c>
      <c r="C9472">
        <f t="shared" si="447"/>
        <v>3.6214103395101532E-2</v>
      </c>
      <c r="D9472">
        <f t="shared" si="448"/>
        <v>-3.1523485892320411E-4</v>
      </c>
      <c r="E9472" s="2">
        <f t="shared" si="449"/>
        <v>1.3114612847111044E-3</v>
      </c>
    </row>
    <row r="9473" spans="1:5" x14ac:dyDescent="0.55000000000000004">
      <c r="A9473">
        <v>9468</v>
      </c>
      <c r="C9473">
        <f t="shared" si="447"/>
        <v>-7.8198810099384841E-2</v>
      </c>
      <c r="D9473">
        <f t="shared" si="448"/>
        <v>-2.8162089328195974E-4</v>
      </c>
      <c r="E9473" s="2">
        <f t="shared" si="449"/>
        <v>6.1150539009596529E-3</v>
      </c>
    </row>
    <row r="9474" spans="1:5" x14ac:dyDescent="0.55000000000000004">
      <c r="A9474">
        <v>9469</v>
      </c>
      <c r="C9474">
        <f t="shared" si="447"/>
        <v>-0.17298547055905913</v>
      </c>
      <c r="D9474">
        <f t="shared" si="448"/>
        <v>-1.7732601952437791E-4</v>
      </c>
      <c r="E9474" s="2">
        <f t="shared" si="449"/>
        <v>2.9923973024539113E-2</v>
      </c>
    </row>
    <row r="9475" spans="1:5" x14ac:dyDescent="0.55000000000000004">
      <c r="A9475">
        <v>9470</v>
      </c>
      <c r="C9475">
        <f t="shared" si="447"/>
        <v>-0.22435642415212334</v>
      </c>
      <c r="D9475">
        <f t="shared" si="448"/>
        <v>-2.8526052606672305E-5</v>
      </c>
      <c r="E9475" s="2">
        <f t="shared" si="449"/>
        <v>5.0335805058327472E-2</v>
      </c>
    </row>
    <row r="9476" spans="1:5" x14ac:dyDescent="0.55000000000000004">
      <c r="A9476">
        <v>9471</v>
      </c>
      <c r="C9476">
        <f t="shared" si="447"/>
        <v>-0.21941864434339409</v>
      </c>
      <c r="D9476">
        <f t="shared" si="448"/>
        <v>1.2743335223762428E-4</v>
      </c>
      <c r="E9476" s="2">
        <f t="shared" si="449"/>
        <v>4.8144541485492867E-2</v>
      </c>
    </row>
    <row r="9477" spans="1:5" x14ac:dyDescent="0.55000000000000004">
      <c r="A9477">
        <v>9472</v>
      </c>
      <c r="C9477">
        <f t="shared" si="447"/>
        <v>-0.1594114097825296</v>
      </c>
      <c r="D9477">
        <f t="shared" si="448"/>
        <v>2.514096717522168E-4</v>
      </c>
      <c r="E9477" s="2">
        <f t="shared" si="449"/>
        <v>2.5411997568853574E-2</v>
      </c>
    </row>
    <row r="9478" spans="1:5" x14ac:dyDescent="0.55000000000000004">
      <c r="A9478">
        <v>9473</v>
      </c>
      <c r="C9478">
        <f t="shared" ref="C9478:C9541" si="450">$D$1*COS($B$2*(A9478-$L$2)+$B$1)</f>
        <v>-5.9395271492161249E-2</v>
      </c>
      <c r="D9478">
        <f t="shared" ref="D9478:D9541" si="451">$D$2*COS($B$2*(A9478-$L$3)+$B$3)</f>
        <v>3.122874629524141E-4</v>
      </c>
      <c r="E9478" s="2">
        <f t="shared" ref="E9478:E9541" si="452">(M9478-C9478)^2</f>
        <v>3.5277982756275429E-3</v>
      </c>
    </row>
    <row r="9479" spans="1:5" x14ac:dyDescent="0.55000000000000004">
      <c r="A9479">
        <v>9474</v>
      </c>
      <c r="C9479">
        <f t="shared" si="450"/>
        <v>5.552782798975197E-2</v>
      </c>
      <c r="D9479">
        <f t="shared" si="451"/>
        <v>2.9478768344899019E-4</v>
      </c>
      <c r="E9479" s="2">
        <f t="shared" si="452"/>
        <v>3.0833396812594825E-3</v>
      </c>
    </row>
    <row r="9480" spans="1:5" x14ac:dyDescent="0.55000000000000004">
      <c r="A9480">
        <v>9475</v>
      </c>
      <c r="C9480">
        <f t="shared" si="450"/>
        <v>0.15651461307998413</v>
      </c>
      <c r="D9480">
        <f t="shared" si="451"/>
        <v>2.0330240903122004E-4</v>
      </c>
      <c r="E9480" s="2">
        <f t="shared" si="452"/>
        <v>2.4496824107577139E-2</v>
      </c>
    </row>
    <row r="9481" spans="1:5" x14ac:dyDescent="0.55000000000000004">
      <c r="A9481">
        <v>9476</v>
      </c>
      <c r="C9481">
        <f t="shared" si="450"/>
        <v>0.21821952935342157</v>
      </c>
      <c r="D9481">
        <f t="shared" si="451"/>
        <v>6.0792515221383539E-5</v>
      </c>
      <c r="E9481" s="2">
        <f t="shared" si="452"/>
        <v>4.7619762991228817E-2</v>
      </c>
    </row>
    <row r="9482" spans="1:5" x14ac:dyDescent="0.55000000000000004">
      <c r="A9482">
        <v>9477</v>
      </c>
      <c r="C9482">
        <f t="shared" si="450"/>
        <v>0.22515594346250797</v>
      </c>
      <c r="D9482">
        <f t="shared" si="451"/>
        <v>-9.6975018500103182E-5</v>
      </c>
      <c r="E9482" s="2">
        <f t="shared" si="452"/>
        <v>5.0695198876492084E-2</v>
      </c>
    </row>
    <row r="9483" spans="1:5" x14ac:dyDescent="0.55000000000000004">
      <c r="A9483">
        <v>9478</v>
      </c>
      <c r="C9483">
        <f t="shared" si="450"/>
        <v>0.17558296167426141</v>
      </c>
      <c r="D9483">
        <f t="shared" si="451"/>
        <v>-2.3040386665377309E-4</v>
      </c>
      <c r="E9483" s="2">
        <f t="shared" si="452"/>
        <v>3.0829376430305151E-2</v>
      </c>
    </row>
    <row r="9484" spans="1:5" x14ac:dyDescent="0.55000000000000004">
      <c r="A9484">
        <v>9479</v>
      </c>
      <c r="C9484">
        <f t="shared" si="450"/>
        <v>8.1942357500954105E-2</v>
      </c>
      <c r="D9484">
        <f t="shared" si="451"/>
        <v>-3.0600620080551674E-4</v>
      </c>
      <c r="E9484" s="2">
        <f t="shared" si="452"/>
        <v>6.7145499528141698E-3</v>
      </c>
    </row>
    <row r="9485" spans="1:5" x14ac:dyDescent="0.55000000000000004">
      <c r="A9485">
        <v>9480</v>
      </c>
      <c r="C9485">
        <f t="shared" si="450"/>
        <v>-3.2264051197240816E-2</v>
      </c>
      <c r="D9485">
        <f t="shared" si="451"/>
        <v>-3.0480742865400946E-4</v>
      </c>
      <c r="E9485" s="2">
        <f t="shared" si="452"/>
        <v>1.0409689996581765E-3</v>
      </c>
    </row>
    <row r="9486" spans="1:5" x14ac:dyDescent="0.55000000000000004">
      <c r="A9486">
        <v>9481</v>
      </c>
      <c r="C9486">
        <f t="shared" si="450"/>
        <v>-0.13837286311716762</v>
      </c>
      <c r="D9486">
        <f t="shared" si="451"/>
        <v>-2.2710841674116757E-4</v>
      </c>
      <c r="E9486" s="2">
        <f t="shared" si="452"/>
        <v>1.9147049247242406E-2</v>
      </c>
    </row>
    <row r="9487" spans="1:5" x14ac:dyDescent="0.55000000000000004">
      <c r="A9487">
        <v>9482</v>
      </c>
      <c r="C9487">
        <f t="shared" si="450"/>
        <v>-0.20975300306321856</v>
      </c>
      <c r="D9487">
        <f t="shared" si="451"/>
        <v>-9.2409979291890678E-5</v>
      </c>
      <c r="E9487" s="2">
        <f t="shared" si="452"/>
        <v>4.3996322294038576E-2</v>
      </c>
    </row>
    <row r="9488" spans="1:5" x14ac:dyDescent="0.55000000000000004">
      <c r="A9488">
        <v>9483</v>
      </c>
      <c r="C9488">
        <f t="shared" si="450"/>
        <v>-0.22848956048320354</v>
      </c>
      <c r="D9488">
        <f t="shared" si="451"/>
        <v>6.5481415107347346E-5</v>
      </c>
      <c r="E9488" s="2">
        <f t="shared" si="452"/>
        <v>5.220747924980753E-2</v>
      </c>
    </row>
    <row r="9489" spans="1:5" x14ac:dyDescent="0.55000000000000004">
      <c r="A9489">
        <v>9484</v>
      </c>
      <c r="C9489">
        <f t="shared" si="450"/>
        <v>-0.18988005440105463</v>
      </c>
      <c r="D9489">
        <f t="shared" si="451"/>
        <v>2.0693835455774679E-4</v>
      </c>
      <c r="E9489" s="2">
        <f t="shared" si="452"/>
        <v>3.6054435059347467E-2</v>
      </c>
    </row>
    <row r="9490" spans="1:5" x14ac:dyDescent="0.55000000000000004">
      <c r="A9490">
        <v>9485</v>
      </c>
      <c r="C9490">
        <f t="shared" si="450"/>
        <v>-0.10361465701822344</v>
      </c>
      <c r="D9490">
        <f t="shared" si="451"/>
        <v>2.9645812892857245E-4</v>
      </c>
      <c r="E9490" s="2">
        <f t="shared" si="452"/>
        <v>1.0735997149004079E-2</v>
      </c>
    </row>
    <row r="9491" spans="1:5" x14ac:dyDescent="0.55000000000000004">
      <c r="A9491">
        <v>9486</v>
      </c>
      <c r="C9491">
        <f t="shared" si="450"/>
        <v>8.6558352525019384E-3</v>
      </c>
      <c r="D9491">
        <f t="shared" si="451"/>
        <v>3.1157316177987367E-4</v>
      </c>
      <c r="E9491" s="2">
        <f t="shared" si="452"/>
        <v>7.4923483918455289E-5</v>
      </c>
    </row>
    <row r="9492" spans="1:5" x14ac:dyDescent="0.55000000000000004">
      <c r="A9492">
        <v>9487</v>
      </c>
      <c r="C9492">
        <f t="shared" si="450"/>
        <v>0.11875389532538</v>
      </c>
      <c r="D9492">
        <f t="shared" si="451"/>
        <v>2.4848989846558731E-4</v>
      </c>
      <c r="E9492" s="2">
        <f t="shared" si="452"/>
        <v>1.4102487654951309E-2</v>
      </c>
    </row>
    <row r="9493" spans="1:5" x14ac:dyDescent="0.55000000000000004">
      <c r="A9493">
        <v>9488</v>
      </c>
      <c r="C9493">
        <f t="shared" si="450"/>
        <v>0.19904723080509157</v>
      </c>
      <c r="D9493">
        <f t="shared" si="451"/>
        <v>1.2304090838791194E-4</v>
      </c>
      <c r="E9493" s="2">
        <f t="shared" si="452"/>
        <v>3.9619800091175397E-2</v>
      </c>
    </row>
    <row r="9494" spans="1:5" x14ac:dyDescent="0.55000000000000004">
      <c r="A9494">
        <v>9489</v>
      </c>
      <c r="C9494">
        <f t="shared" si="450"/>
        <v>0.22938390693540797</v>
      </c>
      <c r="D9494">
        <f t="shared" si="451"/>
        <v>-3.3288756193994775E-5</v>
      </c>
      <c r="E9494" s="2">
        <f t="shared" si="452"/>
        <v>5.2616976760951908E-2</v>
      </c>
    </row>
    <row r="9495" spans="1:5" x14ac:dyDescent="0.55000000000000004">
      <c r="A9495">
        <v>9490</v>
      </c>
      <c r="C9495">
        <f t="shared" si="450"/>
        <v>0.20215005745572237</v>
      </c>
      <c r="D9495">
        <f t="shared" si="451"/>
        <v>-1.8126364464674286E-4</v>
      </c>
      <c r="E9495" s="2">
        <f t="shared" si="452"/>
        <v>4.0864645729351855E-2</v>
      </c>
    </row>
    <row r="9496" spans="1:5" x14ac:dyDescent="0.55000000000000004">
      <c r="A9496">
        <v>9491</v>
      </c>
      <c r="C9496">
        <f t="shared" si="450"/>
        <v>0.12418080453977637</v>
      </c>
      <c r="D9496">
        <f t="shared" si="451"/>
        <v>-2.8374517902763382E-4</v>
      </c>
      <c r="E9496" s="2">
        <f t="shared" si="452"/>
        <v>1.5420872216146143E-2</v>
      </c>
    </row>
    <row r="9497" spans="1:5" x14ac:dyDescent="0.55000000000000004">
      <c r="A9497">
        <v>9492</v>
      </c>
      <c r="C9497">
        <f t="shared" si="450"/>
        <v>1.5044787208020353E-2</v>
      </c>
      <c r="D9497">
        <f t="shared" si="451"/>
        <v>-3.1501265434641374E-4</v>
      </c>
      <c r="E9497" s="2">
        <f t="shared" si="452"/>
        <v>2.2634562213461284E-4</v>
      </c>
    </row>
    <row r="9498" spans="1:5" x14ac:dyDescent="0.55000000000000004">
      <c r="A9498">
        <v>9493</v>
      </c>
      <c r="C9498">
        <f t="shared" si="450"/>
        <v>-9.7867154593996031E-2</v>
      </c>
      <c r="D9498">
        <f t="shared" si="451"/>
        <v>-2.6721859336415545E-4</v>
      </c>
      <c r="E9498" s="2">
        <f t="shared" si="452"/>
        <v>9.5779799483251184E-3</v>
      </c>
    </row>
    <row r="9499" spans="1:5" x14ac:dyDescent="0.55000000000000004">
      <c r="A9499">
        <v>9494</v>
      </c>
      <c r="C9499">
        <f t="shared" si="450"/>
        <v>-0.18621650346886062</v>
      </c>
      <c r="D9499">
        <f t="shared" si="451"/>
        <v>-1.5235829796853332E-4</v>
      </c>
      <c r="E9499" s="2">
        <f t="shared" si="452"/>
        <v>3.4676586164168181E-2</v>
      </c>
    </row>
    <row r="9500" spans="1:5" x14ac:dyDescent="0.55000000000000004">
      <c r="A9500">
        <v>9495</v>
      </c>
      <c r="C9500">
        <f t="shared" si="450"/>
        <v>-0.22782943510510634</v>
      </c>
      <c r="D9500">
        <f t="shared" si="451"/>
        <v>7.4071875448999248E-7</v>
      </c>
      <c r="E9500" s="2">
        <f t="shared" si="452"/>
        <v>5.1906251500311862E-2</v>
      </c>
    </row>
    <row r="9501" spans="1:5" x14ac:dyDescent="0.55000000000000004">
      <c r="A9501">
        <v>9496</v>
      </c>
      <c r="C9501">
        <f t="shared" si="450"/>
        <v>-0.21226198079537936</v>
      </c>
      <c r="D9501">
        <f t="shared" si="451"/>
        <v>1.5365383068726871E-4</v>
      </c>
      <c r="E9501" s="2">
        <f t="shared" si="452"/>
        <v>4.5055148491177997E-2</v>
      </c>
    </row>
    <row r="9502" spans="1:5" x14ac:dyDescent="0.55000000000000004">
      <c r="A9502">
        <v>9497</v>
      </c>
      <c r="C9502">
        <f t="shared" si="450"/>
        <v>-0.14342124343357038</v>
      </c>
      <c r="D9502">
        <f t="shared" si="451"/>
        <v>2.6800306988331599E-4</v>
      </c>
      <c r="E9502" s="2">
        <f t="shared" si="452"/>
        <v>2.0569653068031456E-2</v>
      </c>
    </row>
    <row r="9503" spans="1:5" x14ac:dyDescent="0.55000000000000004">
      <c r="A9503">
        <v>9498</v>
      </c>
      <c r="C9503">
        <f t="shared" si="450"/>
        <v>-3.8584797049882401E-2</v>
      </c>
      <c r="D9503">
        <f t="shared" si="451"/>
        <v>3.1508918759514309E-4</v>
      </c>
      <c r="E9503" s="2">
        <f t="shared" si="452"/>
        <v>1.4887865633806136E-3</v>
      </c>
    </row>
    <row r="9504" spans="1:5" x14ac:dyDescent="0.55000000000000004">
      <c r="A9504">
        <v>9499</v>
      </c>
      <c r="C9504">
        <f t="shared" si="450"/>
        <v>7.5935620090335304E-2</v>
      </c>
      <c r="D9504">
        <f t="shared" si="451"/>
        <v>2.8309456077369382E-4</v>
      </c>
      <c r="E9504" s="2">
        <f t="shared" si="452"/>
        <v>5.7662183985037344E-3</v>
      </c>
    </row>
    <row r="9505" spans="1:5" x14ac:dyDescent="0.55000000000000004">
      <c r="A9505">
        <v>9500</v>
      </c>
      <c r="C9505">
        <f t="shared" si="450"/>
        <v>0.17139779718375203</v>
      </c>
      <c r="D9505">
        <f t="shared" si="451"/>
        <v>1.8004916635792784E-4</v>
      </c>
      <c r="E9505" s="2">
        <f t="shared" si="452"/>
        <v>2.9377204879442596E-2</v>
      </c>
    </row>
    <row r="9506" spans="1:5" x14ac:dyDescent="0.55000000000000004">
      <c r="A9506">
        <v>9501</v>
      </c>
      <c r="C9506">
        <f t="shared" si="450"/>
        <v>0.22384273996295789</v>
      </c>
      <c r="D9506">
        <f t="shared" si="451"/>
        <v>3.1815226321626051E-5</v>
      </c>
      <c r="E9506" s="2">
        <f t="shared" si="452"/>
        <v>5.0105572234124388E-2</v>
      </c>
    </row>
    <row r="9507" spans="1:5" x14ac:dyDescent="0.55000000000000004">
      <c r="A9507">
        <v>9502</v>
      </c>
      <c r="C9507">
        <f t="shared" si="450"/>
        <v>0.22010787324299541</v>
      </c>
      <c r="D9507">
        <f t="shared" si="451"/>
        <v>-1.2440366490542353E-4</v>
      </c>
      <c r="E9507" s="2">
        <f t="shared" si="452"/>
        <v>4.8447475863554537E-2</v>
      </c>
    </row>
    <row r="9508" spans="1:5" x14ac:dyDescent="0.55000000000000004">
      <c r="A9508">
        <v>9503</v>
      </c>
      <c r="C9508">
        <f t="shared" si="450"/>
        <v>0.16113056984562096</v>
      </c>
      <c r="D9508">
        <f t="shared" si="451"/>
        <v>-2.4939985846697684E-4</v>
      </c>
      <c r="E9508" s="2">
        <f t="shared" si="452"/>
        <v>2.5963060538774535E-2</v>
      </c>
    </row>
    <row r="9509" spans="1:5" x14ac:dyDescent="0.55000000000000004">
      <c r="A9509">
        <v>9504</v>
      </c>
      <c r="C9509">
        <f t="shared" si="450"/>
        <v>6.171288977992568E-2</v>
      </c>
      <c r="D9509">
        <f t="shared" si="451"/>
        <v>-3.1180194448522734E-4</v>
      </c>
      <c r="E9509" s="2">
        <f t="shared" si="452"/>
        <v>3.8084807649892555E-3</v>
      </c>
    </row>
    <row r="9510" spans="1:5" x14ac:dyDescent="0.55000000000000004">
      <c r="A9510">
        <v>9505</v>
      </c>
      <c r="C9510">
        <f t="shared" si="450"/>
        <v>-5.3193424816025944E-2</v>
      </c>
      <c r="D9510">
        <f t="shared" si="451"/>
        <v>-2.9594831470120328E-4</v>
      </c>
      <c r="E9510" s="2">
        <f t="shared" si="452"/>
        <v>2.829540443658205E-3</v>
      </c>
    </row>
    <row r="9511" spans="1:5" x14ac:dyDescent="0.55000000000000004">
      <c r="A9511">
        <v>9506</v>
      </c>
      <c r="C9511">
        <f t="shared" si="450"/>
        <v>-0.15474931101158698</v>
      </c>
      <c r="D9511">
        <f t="shared" si="451"/>
        <v>-2.058178960226932E-4</v>
      </c>
      <c r="E9511" s="2">
        <f t="shared" si="452"/>
        <v>2.3947349258560877E-2</v>
      </c>
    </row>
    <row r="9512" spans="1:5" x14ac:dyDescent="0.55000000000000004">
      <c r="A9512">
        <v>9507</v>
      </c>
      <c r="C9512">
        <f t="shared" si="450"/>
        <v>-0.21746638199990578</v>
      </c>
      <c r="D9512">
        <f t="shared" si="451"/>
        <v>-6.4031523739515729E-5</v>
      </c>
      <c r="E9512" s="2">
        <f t="shared" si="452"/>
        <v>4.7291627300128945E-2</v>
      </c>
    </row>
    <row r="9513" spans="1:5" x14ac:dyDescent="0.55000000000000004">
      <c r="A9513">
        <v>9508</v>
      </c>
      <c r="C9513">
        <f t="shared" si="450"/>
        <v>-0.22560397493448503</v>
      </c>
      <c r="D9513">
        <f t="shared" si="451"/>
        <v>9.3825411320466094E-5</v>
      </c>
      <c r="E9513" s="2">
        <f t="shared" si="452"/>
        <v>5.0897153506239752E-2</v>
      </c>
    </row>
    <row r="9514" spans="1:5" x14ac:dyDescent="0.55000000000000004">
      <c r="A9514">
        <v>9509</v>
      </c>
      <c r="C9514">
        <f t="shared" si="450"/>
        <v>-0.1771197255160524</v>
      </c>
      <c r="D9514">
        <f t="shared" si="451"/>
        <v>2.2813414582625871E-4</v>
      </c>
      <c r="E9514" s="2">
        <f t="shared" si="452"/>
        <v>3.1371397166881747E-2</v>
      </c>
    </row>
    <row r="9515" spans="1:5" x14ac:dyDescent="0.55000000000000004">
      <c r="A9515">
        <v>9510</v>
      </c>
      <c r="C9515">
        <f t="shared" si="450"/>
        <v>-8.4182158380681105E-2</v>
      </c>
      <c r="D9515">
        <f t="shared" si="451"/>
        <v>3.0518601841591207E-4</v>
      </c>
      <c r="E9515" s="2">
        <f t="shared" si="452"/>
        <v>7.0866357896300783E-3</v>
      </c>
    </row>
    <row r="9516" spans="1:5" x14ac:dyDescent="0.55000000000000004">
      <c r="A9516">
        <v>9511</v>
      </c>
      <c r="C9516">
        <f t="shared" si="450"/>
        <v>2.988335608913268E-2</v>
      </c>
      <c r="D9516">
        <f t="shared" si="451"/>
        <v>3.0564263319403227E-4</v>
      </c>
      <c r="E9516" s="2">
        <f t="shared" si="452"/>
        <v>8.9301497114990325E-4</v>
      </c>
    </row>
    <row r="9517" spans="1:5" x14ac:dyDescent="0.55000000000000004">
      <c r="A9517">
        <v>9512</v>
      </c>
      <c r="C9517">
        <f t="shared" si="450"/>
        <v>0.13644877807174219</v>
      </c>
      <c r="D9517">
        <f t="shared" si="451"/>
        <v>2.2938938947598698E-4</v>
      </c>
      <c r="E9517" s="2">
        <f t="shared" si="452"/>
        <v>1.861826903727155E-2</v>
      </c>
    </row>
    <row r="9518" spans="1:5" x14ac:dyDescent="0.55000000000000004">
      <c r="A9518">
        <v>9513</v>
      </c>
      <c r="C9518">
        <f t="shared" si="450"/>
        <v>0.20876843287038283</v>
      </c>
      <c r="D9518">
        <f t="shared" si="451"/>
        <v>9.5564244144157468E-5</v>
      </c>
      <c r="E9518" s="2">
        <f t="shared" si="452"/>
        <v>4.3584258563155537E-2</v>
      </c>
    </row>
    <row r="9519" spans="1:5" x14ac:dyDescent="0.55000000000000004">
      <c r="A9519">
        <v>9514</v>
      </c>
      <c r="C9519">
        <f t="shared" si="450"/>
        <v>0.22869161150823136</v>
      </c>
      <c r="D9519">
        <f t="shared" si="451"/>
        <v>-6.2245512128914672E-5</v>
      </c>
      <c r="E9519" s="2">
        <f t="shared" si="452"/>
        <v>5.2299853174231817E-2</v>
      </c>
    </row>
    <row r="9520" spans="1:5" x14ac:dyDescent="0.55000000000000004">
      <c r="A9520">
        <v>9515</v>
      </c>
      <c r="C9520">
        <f t="shared" si="450"/>
        <v>0.19121801609559361</v>
      </c>
      <c r="D9520">
        <f t="shared" si="451"/>
        <v>-2.0443295689329761E-4</v>
      </c>
      <c r="E9520" s="2">
        <f t="shared" si="452"/>
        <v>3.6564329679534699E-2</v>
      </c>
    </row>
    <row r="9521" spans="1:5" x14ac:dyDescent="0.55000000000000004">
      <c r="A9521">
        <v>9516</v>
      </c>
      <c r="C9521">
        <f t="shared" si="450"/>
        <v>0.10575272919893917</v>
      </c>
      <c r="D9521">
        <f t="shared" si="451"/>
        <v>-2.9531203858229084E-4</v>
      </c>
      <c r="E9521" s="2">
        <f t="shared" si="452"/>
        <v>1.1183639733024163E-2</v>
      </c>
    </row>
    <row r="9522" spans="1:5" x14ac:dyDescent="0.55000000000000004">
      <c r="A9522">
        <v>9517</v>
      </c>
      <c r="C9522">
        <f t="shared" si="450"/>
        <v>-6.2542636359833557E-3</v>
      </c>
      <c r="D9522">
        <f t="shared" si="451"/>
        <v>-3.1207402327100862E-4</v>
      </c>
      <c r="E9522" s="2">
        <f t="shared" si="452"/>
        <v>3.9115813628383743E-5</v>
      </c>
    </row>
    <row r="9523" spans="1:5" x14ac:dyDescent="0.55000000000000004">
      <c r="A9523">
        <v>9518</v>
      </c>
      <c r="C9523">
        <f t="shared" si="450"/>
        <v>-0.11669156812769158</v>
      </c>
      <c r="D9523">
        <f t="shared" si="451"/>
        <v>-2.5051200611718655E-4</v>
      </c>
      <c r="E9523" s="2">
        <f t="shared" si="452"/>
        <v>1.3616922072099684E-2</v>
      </c>
    </row>
    <row r="9524" spans="1:5" x14ac:dyDescent="0.55000000000000004">
      <c r="A9524">
        <v>9519</v>
      </c>
      <c r="C9524">
        <f t="shared" si="450"/>
        <v>-0.19784174868244486</v>
      </c>
      <c r="D9524">
        <f t="shared" si="451"/>
        <v>-1.2607675580207146E-4</v>
      </c>
      <c r="E9524" s="2">
        <f t="shared" si="452"/>
        <v>3.9141357521727677E-2</v>
      </c>
    </row>
    <row r="9525" spans="1:5" x14ac:dyDescent="0.55000000000000004">
      <c r="A9525">
        <v>9520</v>
      </c>
      <c r="C9525">
        <f t="shared" si="450"/>
        <v>-0.22933782049100537</v>
      </c>
      <c r="D9525">
        <f t="shared" si="451"/>
        <v>3.0001102727638011E-5</v>
      </c>
      <c r="E9525" s="2">
        <f t="shared" si="452"/>
        <v>5.2595835907564607E-2</v>
      </c>
    </row>
    <row r="9526" spans="1:5" x14ac:dyDescent="0.55000000000000004">
      <c r="A9526">
        <v>9521</v>
      </c>
      <c r="C9526">
        <f t="shared" si="450"/>
        <v>-0.20327493341571398</v>
      </c>
      <c r="D9526">
        <f t="shared" si="451"/>
        <v>1.7854931684998878E-4</v>
      </c>
      <c r="E9526" s="2">
        <f t="shared" si="452"/>
        <v>4.1320698555162953E-2</v>
      </c>
    </row>
    <row r="9527" spans="1:5" x14ac:dyDescent="0.55000000000000004">
      <c r="A9527">
        <v>9522</v>
      </c>
      <c r="C9527">
        <f t="shared" si="450"/>
        <v>-0.1261943227487082</v>
      </c>
      <c r="D9527">
        <f t="shared" si="451"/>
        <v>2.8228541596397725E-4</v>
      </c>
      <c r="E9527" s="2">
        <f t="shared" si="452"/>
        <v>1.5925007094005132E-2</v>
      </c>
    </row>
    <row r="9528" spans="1:5" x14ac:dyDescent="0.55000000000000004">
      <c r="A9528">
        <v>9523</v>
      </c>
      <c r="C9528">
        <f t="shared" si="450"/>
        <v>-1.7441597037046896E-2</v>
      </c>
      <c r="D9528">
        <f t="shared" si="451"/>
        <v>3.1517382577546859E-4</v>
      </c>
      <c r="E9528" s="2">
        <f t="shared" si="452"/>
        <v>3.0420930720272306E-4</v>
      </c>
    </row>
    <row r="9529" spans="1:5" x14ac:dyDescent="0.55000000000000004">
      <c r="A9529">
        <v>9524</v>
      </c>
      <c r="C9529">
        <f t="shared" si="450"/>
        <v>9.5688601891217792E-2</v>
      </c>
      <c r="D9529">
        <f t="shared" si="451"/>
        <v>2.6896024865445304E-4</v>
      </c>
      <c r="E9529" s="2">
        <f t="shared" si="452"/>
        <v>9.1563085318959684E-3</v>
      </c>
    </row>
    <row r="9530" spans="1:5" x14ac:dyDescent="0.55000000000000004">
      <c r="A9530">
        <v>9525</v>
      </c>
      <c r="C9530">
        <f t="shared" si="450"/>
        <v>0.18480297870048057</v>
      </c>
      <c r="D9530">
        <f t="shared" si="451"/>
        <v>1.5524331835338963E-4</v>
      </c>
      <c r="E9530" s="2">
        <f t="shared" si="452"/>
        <v>3.4152140936570277E-2</v>
      </c>
    </row>
    <row r="9531" spans="1:5" x14ac:dyDescent="0.55000000000000004">
      <c r="A9531">
        <v>9526</v>
      </c>
      <c r="C9531">
        <f t="shared" si="450"/>
        <v>0.2275357031936405</v>
      </c>
      <c r="D9531">
        <f t="shared" si="451"/>
        <v>2.563587415140107E-6</v>
      </c>
      <c r="E9531" s="2">
        <f t="shared" si="452"/>
        <v>5.1772496227824462E-2</v>
      </c>
    </row>
    <row r="9532" spans="1:5" x14ac:dyDescent="0.55000000000000004">
      <c r="A9532">
        <v>9527</v>
      </c>
      <c r="C9532">
        <f t="shared" si="450"/>
        <v>0.21316176225851244</v>
      </c>
      <c r="D9532">
        <f t="shared" si="451"/>
        <v>-1.5075954992414174E-4</v>
      </c>
      <c r="E9532" s="2">
        <f t="shared" si="452"/>
        <v>4.5437936889154575E-2</v>
      </c>
    </row>
    <row r="9533" spans="1:5" x14ac:dyDescent="0.55000000000000004">
      <c r="A9533">
        <v>9528</v>
      </c>
      <c r="C9533">
        <f t="shared" si="450"/>
        <v>0.14528871209036981</v>
      </c>
      <c r="D9533">
        <f t="shared" si="451"/>
        <v>-2.6624521799622965E-4</v>
      </c>
      <c r="E9533" s="2">
        <f t="shared" si="452"/>
        <v>2.1108809860878371E-2</v>
      </c>
    </row>
    <row r="9534" spans="1:5" x14ac:dyDescent="0.55000000000000004">
      <c r="A9534">
        <v>9529</v>
      </c>
      <c r="C9534">
        <f t="shared" si="450"/>
        <v>4.0951257630607536E-2</v>
      </c>
      <c r="D9534">
        <f t="shared" si="451"/>
        <v>-3.1490894835517816E-4</v>
      </c>
      <c r="E9534" s="2">
        <f t="shared" si="452"/>
        <v>1.677005501528392E-3</v>
      </c>
    </row>
    <row r="9535" spans="1:5" x14ac:dyDescent="0.55000000000000004">
      <c r="A9535">
        <v>9530</v>
      </c>
      <c r="C9535">
        <f t="shared" si="450"/>
        <v>-7.3664099310415176E-2</v>
      </c>
      <c r="D9535">
        <f t="shared" si="451"/>
        <v>-2.8453717043093978E-4</v>
      </c>
      <c r="E9535" s="2">
        <f t="shared" si="452"/>
        <v>5.4263995272147095E-3</v>
      </c>
    </row>
    <row r="9536" spans="1:5" x14ac:dyDescent="0.55000000000000004">
      <c r="A9536">
        <v>9531</v>
      </c>
      <c r="C9536">
        <f t="shared" si="450"/>
        <v>-0.16979132004053785</v>
      </c>
      <c r="D9536">
        <f t="shared" si="451"/>
        <v>-1.8275256029621481E-4</v>
      </c>
      <c r="E9536" s="2">
        <f t="shared" si="452"/>
        <v>2.8829092361108349E-2</v>
      </c>
    </row>
    <row r="9537" spans="1:5" x14ac:dyDescent="0.55000000000000004">
      <c r="A9537">
        <v>9532</v>
      </c>
      <c r="C9537">
        <f t="shared" si="450"/>
        <v>-0.22330449835754496</v>
      </c>
      <c r="D9537">
        <f t="shared" si="451"/>
        <v>-3.5100909645466996E-5</v>
      </c>
      <c r="E9537" s="2">
        <f t="shared" si="452"/>
        <v>4.9864898986714798E-2</v>
      </c>
    </row>
    <row r="9538" spans="1:5" x14ac:dyDescent="0.55000000000000004">
      <c r="A9538">
        <v>9533</v>
      </c>
      <c r="C9538">
        <f t="shared" si="450"/>
        <v>-0.22077295447307591</v>
      </c>
      <c r="D9538">
        <f t="shared" si="451"/>
        <v>1.213603294535847E-4</v>
      </c>
      <c r="E9538" s="2">
        <f t="shared" si="452"/>
        <v>4.8740697426770847E-2</v>
      </c>
    </row>
    <row r="9539" spans="1:5" x14ac:dyDescent="0.55000000000000004">
      <c r="A9539">
        <v>9534</v>
      </c>
      <c r="C9539">
        <f t="shared" si="450"/>
        <v>-0.1628320525412788</v>
      </c>
      <c r="D9539">
        <f t="shared" si="451"/>
        <v>2.4736268393712503E-4</v>
      </c>
      <c r="E9539" s="2">
        <f t="shared" si="452"/>
        <v>2.651427733480578E-2</v>
      </c>
    </row>
    <row r="9540" spans="1:5" x14ac:dyDescent="0.55000000000000004">
      <c r="A9540">
        <v>9535</v>
      </c>
      <c r="C9540">
        <f t="shared" si="450"/>
        <v>-6.4023737648960313E-2</v>
      </c>
      <c r="D9540">
        <f t="shared" si="451"/>
        <v>3.1128221874412337E-4</v>
      </c>
      <c r="E9540" s="2">
        <f t="shared" si="452"/>
        <v>4.0990389825428979E-3</v>
      </c>
    </row>
    <row r="9541" spans="1:5" x14ac:dyDescent="0.55000000000000004">
      <c r="A9541">
        <v>9536</v>
      </c>
      <c r="C9541">
        <f t="shared" si="450"/>
        <v>5.0853185879933906E-2</v>
      </c>
      <c r="D9541">
        <f t="shared" si="451"/>
        <v>2.9707647795491475E-4</v>
      </c>
      <c r="E9541" s="2">
        <f t="shared" si="452"/>
        <v>2.5860465141391092E-3</v>
      </c>
    </row>
    <row r="9542" spans="1:5" x14ac:dyDescent="0.55000000000000004">
      <c r="A9542">
        <v>9537</v>
      </c>
      <c r="C9542">
        <f t="shared" ref="C9542:C9606" si="453">$D$1*COS($B$2*(A9542-$L$2)+$B$1)</f>
        <v>0.15296703165307379</v>
      </c>
      <c r="D9542">
        <f t="shared" ref="D9542:D9606" si="454">$D$2*COS($B$2*(A9542-$L$3)+$B$3)</f>
        <v>2.0831080307433321E-4</v>
      </c>
      <c r="E9542" s="2">
        <f t="shared" ref="E9542:E9606" si="455">(M9542-C9542)^2</f>
        <v>2.3398912772752481E-2</v>
      </c>
    </row>
    <row r="9543" spans="1:5" x14ac:dyDescent="0.55000000000000004">
      <c r="A9543">
        <v>9538</v>
      </c>
      <c r="C9543">
        <f t="shared" si="453"/>
        <v>0.21668937677049013</v>
      </c>
      <c r="D9543">
        <f t="shared" si="454"/>
        <v>6.7263507465434023E-5</v>
      </c>
      <c r="E9543" s="2">
        <f t="shared" si="455"/>
        <v>4.6954286005183428E-2</v>
      </c>
    </row>
    <row r="9544" spans="1:5" x14ac:dyDescent="0.55000000000000004">
      <c r="A9544">
        <v>9539</v>
      </c>
      <c r="C9544">
        <f t="shared" si="453"/>
        <v>0.22602725576874511</v>
      </c>
      <c r="D9544">
        <f t="shared" si="454"/>
        <v>-9.0665510710649335E-5</v>
      </c>
      <c r="E9544" s="2">
        <f t="shared" si="455"/>
        <v>5.1088320350349721E-2</v>
      </c>
    </row>
    <row r="9545" spans="1:5" x14ac:dyDescent="0.55000000000000004">
      <c r="A9545">
        <v>9540</v>
      </c>
      <c r="C9545">
        <f t="shared" si="453"/>
        <v>0.17863705784667405</v>
      </c>
      <c r="D9545">
        <f t="shared" si="454"/>
        <v>-2.2583939678017738E-4</v>
      </c>
      <c r="E9545" s="2">
        <f t="shared" si="455"/>
        <v>3.1911198436115971E-2</v>
      </c>
    </row>
    <row r="9546" spans="1:5" x14ac:dyDescent="0.55000000000000004">
      <c r="A9546">
        <v>9541</v>
      </c>
      <c r="C9546">
        <f t="shared" si="453"/>
        <v>8.6412723775506212E-2</v>
      </c>
      <c r="D9546">
        <f t="shared" si="454"/>
        <v>-3.0433235457466058E-4</v>
      </c>
      <c r="E9546" s="2">
        <f t="shared" si="455"/>
        <v>7.4671588303019364E-3</v>
      </c>
    </row>
    <row r="9547" spans="1:5" x14ac:dyDescent="0.55000000000000004">
      <c r="A9547">
        <v>9542</v>
      </c>
      <c r="C9547">
        <f t="shared" si="453"/>
        <v>-2.749938252761722E-2</v>
      </c>
      <c r="D9547">
        <f t="shared" si="454"/>
        <v>-3.0644430618795868E-4</v>
      </c>
      <c r="E9547" s="2">
        <f t="shared" si="455"/>
        <v>7.5621603940021929E-4</v>
      </c>
    </row>
    <row r="9548" spans="1:5" x14ac:dyDescent="0.55000000000000004">
      <c r="A9548">
        <v>9543</v>
      </c>
      <c r="C9548">
        <f t="shared" si="453"/>
        <v>-0.13450972345730117</v>
      </c>
      <c r="D9548">
        <f t="shared" si="454"/>
        <v>-2.3164519628154169E-4</v>
      </c>
      <c r="E9548" s="2">
        <f t="shared" si="455"/>
        <v>1.8092865704559636E-2</v>
      </c>
    </row>
    <row r="9549" spans="1:5" x14ac:dyDescent="0.55000000000000004">
      <c r="A9549">
        <v>9544</v>
      </c>
      <c r="C9549">
        <f t="shared" si="453"/>
        <v>-0.20776095903921257</v>
      </c>
      <c r="D9549">
        <f t="shared" si="454"/>
        <v>-9.8708024801780981E-5</v>
      </c>
      <c r="E9549" s="2">
        <f t="shared" si="455"/>
        <v>4.3164616100893366E-2</v>
      </c>
    </row>
    <row r="9550" spans="1:5" x14ac:dyDescent="0.55000000000000004">
      <c r="A9550">
        <v>9545</v>
      </c>
      <c r="C9550">
        <f t="shared" si="453"/>
        <v>-0.22886857315605738</v>
      </c>
      <c r="D9550">
        <f t="shared" si="454"/>
        <v>5.9002780298638137E-5</v>
      </c>
      <c r="E9550" s="2">
        <f t="shared" si="455"/>
        <v>5.2380823778489592E-2</v>
      </c>
    </row>
    <row r="9551" spans="1:5" x14ac:dyDescent="0.55000000000000004">
      <c r="A9551">
        <v>9546</v>
      </c>
      <c r="C9551">
        <f t="shared" si="453"/>
        <v>-0.19253499957889891</v>
      </c>
      <c r="D9551">
        <f t="shared" si="454"/>
        <v>2.0190513122838897E-4</v>
      </c>
      <c r="E9551" s="2">
        <f t="shared" si="455"/>
        <v>3.7069726062846607E-2</v>
      </c>
    </row>
    <row r="9552" spans="1:5" x14ac:dyDescent="0.55000000000000004">
      <c r="A9552">
        <v>9547</v>
      </c>
      <c r="C9552">
        <f t="shared" si="453"/>
        <v>-0.1078791994232233</v>
      </c>
      <c r="D9552">
        <f t="shared" si="454"/>
        <v>2.9413355004230481E-4</v>
      </c>
      <c r="E9552" s="2">
        <f t="shared" si="455"/>
        <v>1.1637921668195583E-2</v>
      </c>
    </row>
    <row r="9553" spans="1:5" x14ac:dyDescent="0.55000000000000004">
      <c r="A9553">
        <v>9548</v>
      </c>
      <c r="C9553">
        <f t="shared" si="453"/>
        <v>3.8520058745797566E-3</v>
      </c>
      <c r="D9553">
        <f t="shared" si="454"/>
        <v>3.1254064763891427E-4</v>
      </c>
      <c r="E9553" s="2">
        <f t="shared" si="455"/>
        <v>1.4837949257796956E-5</v>
      </c>
    </row>
    <row r="9554" spans="1:5" x14ac:dyDescent="0.55000000000000004">
      <c r="A9554">
        <v>9549</v>
      </c>
      <c r="C9554">
        <f t="shared" si="453"/>
        <v>0.11461643889170485</v>
      </c>
      <c r="D9554">
        <f t="shared" si="454"/>
        <v>2.5250663051230073E-4</v>
      </c>
      <c r="E9554" s="2">
        <f t="shared" si="455"/>
        <v>1.3136928064215913E-2</v>
      </c>
    </row>
    <row r="9555" spans="1:5" x14ac:dyDescent="0.55000000000000004">
      <c r="A9555">
        <v>9550</v>
      </c>
      <c r="C9555">
        <f t="shared" si="453"/>
        <v>0.19661456166985392</v>
      </c>
      <c r="D9555">
        <f t="shared" si="454"/>
        <v>1.2909877154456694E-4</v>
      </c>
      <c r="E9555" s="2">
        <f t="shared" si="455"/>
        <v>3.865728586062879E-2</v>
      </c>
    </row>
    <row r="9556" spans="1:5" x14ac:dyDescent="0.55000000000000004">
      <c r="A9556">
        <v>9551</v>
      </c>
      <c r="C9556">
        <f t="shared" si="453"/>
        <v>0.22926657377500223</v>
      </c>
      <c r="D9556">
        <f t="shared" si="454"/>
        <v>-2.6710157894659865E-5</v>
      </c>
      <c r="E9556" s="2">
        <f t="shared" si="455"/>
        <v>5.2563161850528541E-2</v>
      </c>
    </row>
    <row r="9557" spans="1:5" x14ac:dyDescent="0.55000000000000004">
      <c r="A9557">
        <v>9552</v>
      </c>
      <c r="C9557">
        <f t="shared" si="453"/>
        <v>0.20437750842008021</v>
      </c>
      <c r="D9557">
        <f t="shared" si="454"/>
        <v>-1.758154007039724E-4</v>
      </c>
      <c r="E9557" s="2">
        <f t="shared" si="455"/>
        <v>4.1770165947999954E-2</v>
      </c>
    </row>
    <row r="9558" spans="1:5" x14ac:dyDescent="0.55000000000000004">
      <c r="A9558">
        <v>9553</v>
      </c>
      <c r="C9558">
        <f t="shared" si="453"/>
        <v>0.12819399638790141</v>
      </c>
      <c r="D9558">
        <f t="shared" si="454"/>
        <v>-2.8079468383576699E-4</v>
      </c>
      <c r="E9558" s="2">
        <f t="shared" si="455"/>
        <v>1.6433700709901279E-2</v>
      </c>
    </row>
    <row r="9559" spans="1:5" x14ac:dyDescent="0.55000000000000004">
      <c r="A9559">
        <v>9554</v>
      </c>
      <c r="C9559">
        <f t="shared" si="453"/>
        <v>1.9836493377405541E-2</v>
      </c>
      <c r="D9559">
        <f t="shared" si="454"/>
        <v>-3.1530042000710512E-4</v>
      </c>
      <c r="E9559" s="2">
        <f t="shared" si="455"/>
        <v>3.9348646951185389E-4</v>
      </c>
    </row>
    <row r="9560" spans="1:5" x14ac:dyDescent="0.55000000000000004">
      <c r="A9560">
        <v>9555</v>
      </c>
      <c r="C9560">
        <f t="shared" si="453"/>
        <v>-9.3499551350714194E-2</v>
      </c>
      <c r="D9560">
        <f t="shared" si="454"/>
        <v>-2.7067239676219028E-4</v>
      </c>
      <c r="E9560" s="2">
        <f t="shared" si="455"/>
        <v>8.7421661027848405E-3</v>
      </c>
    </row>
    <row r="9561" spans="1:5" x14ac:dyDescent="0.55000000000000004">
      <c r="A9561">
        <v>9556</v>
      </c>
      <c r="C9561">
        <f t="shared" si="453"/>
        <v>-0.18336917950397408</v>
      </c>
      <c r="D9561">
        <f t="shared" si="454"/>
        <v>-1.5811130725140417E-4</v>
      </c>
      <c r="E9561" s="2">
        <f t="shared" si="455"/>
        <v>3.3624255991960665E-2</v>
      </c>
    </row>
    <row r="9562" spans="1:5" x14ac:dyDescent="0.55000000000000004">
      <c r="A9562">
        <v>9557</v>
      </c>
      <c r="C9562">
        <f t="shared" si="453"/>
        <v>-0.22721700871736517</v>
      </c>
      <c r="D9562">
        <f t="shared" si="454"/>
        <v>-5.8676123424396986E-6</v>
      </c>
      <c r="E9562" s="2">
        <f t="shared" si="455"/>
        <v>5.1627569050467198E-2</v>
      </c>
    </row>
    <row r="9563" spans="1:5" x14ac:dyDescent="0.55000000000000004">
      <c r="A9563">
        <v>9558</v>
      </c>
      <c r="C9563">
        <f t="shared" si="453"/>
        <v>-0.21403815809843424</v>
      </c>
      <c r="D9563">
        <f t="shared" si="454"/>
        <v>1.4784872958096689E-4</v>
      </c>
      <c r="E9563" s="2">
        <f t="shared" si="455"/>
        <v>4.5812333122170333E-2</v>
      </c>
    </row>
    <row r="9564" spans="1:5" x14ac:dyDescent="0.55000000000000004">
      <c r="A9564">
        <v>9559</v>
      </c>
      <c r="C9564">
        <f t="shared" si="453"/>
        <v>-0.14714024136366161</v>
      </c>
      <c r="D9564">
        <f t="shared" si="454"/>
        <v>2.644581567880911E-4</v>
      </c>
      <c r="E9564" s="2">
        <f t="shared" si="455"/>
        <v>2.1650250628556595E-2</v>
      </c>
    </row>
    <row r="9565" spans="1:5" x14ac:dyDescent="0.55000000000000004">
      <c r="A9565">
        <v>9560</v>
      </c>
      <c r="C9565">
        <f t="shared" si="453"/>
        <v>-4.3313225516813589E-2</v>
      </c>
      <c r="D9565">
        <f t="shared" si="454"/>
        <v>3.1469416097705728E-4</v>
      </c>
      <c r="E9565" s="2">
        <f t="shared" si="455"/>
        <v>1.8760355046703518E-3</v>
      </c>
    </row>
    <row r="9566" spans="1:5" x14ac:dyDescent="0.55000000000000004">
      <c r="A9566">
        <v>9561</v>
      </c>
      <c r="C9566">
        <f t="shared" si="453"/>
        <v>7.1384496964399829E-2</v>
      </c>
      <c r="D9566">
        <f t="shared" si="454"/>
        <v>2.8594856398738615E-4</v>
      </c>
      <c r="E9566" s="2">
        <f t="shared" si="455"/>
        <v>5.0957464068604082E-3</v>
      </c>
    </row>
    <row r="9567" spans="1:5" x14ac:dyDescent="0.55000000000000004">
      <c r="A9567">
        <v>9562</v>
      </c>
      <c r="C9567">
        <f t="shared" si="453"/>
        <v>0.1681662153733581</v>
      </c>
      <c r="D9567">
        <f t="shared" si="454"/>
        <v>1.8543590475437609E-4</v>
      </c>
      <c r="E9567" s="2">
        <f t="shared" si="455"/>
        <v>2.8279875992998662E-2</v>
      </c>
    </row>
    <row r="9568" spans="1:5" x14ac:dyDescent="0.55000000000000004">
      <c r="A9568">
        <v>9563</v>
      </c>
      <c r="C9568">
        <f t="shared" si="453"/>
        <v>0.22274175838617447</v>
      </c>
      <c r="D9568">
        <f t="shared" si="454"/>
        <v>3.838274210675809E-5</v>
      </c>
      <c r="E9568" s="2">
        <f t="shared" si="455"/>
        <v>4.961389092896492E-2</v>
      </c>
    </row>
    <row r="9569" spans="1:5" x14ac:dyDescent="0.55000000000000004">
      <c r="A9569">
        <v>9564</v>
      </c>
      <c r="C9569">
        <f t="shared" si="453"/>
        <v>0.22141381506867749</v>
      </c>
      <c r="D9569">
        <f t="shared" si="454"/>
        <v>-1.1830367976138994E-4</v>
      </c>
      <c r="E9569" s="2">
        <f t="shared" si="455"/>
        <v>4.9024077503266518E-2</v>
      </c>
    </row>
    <row r="9570" spans="1:5" x14ac:dyDescent="0.55000000000000004">
      <c r="A9570">
        <v>9565</v>
      </c>
      <c r="C9570">
        <f t="shared" si="453"/>
        <v>0.16451567120266006</v>
      </c>
      <c r="D9570">
        <f t="shared" si="454"/>
        <v>-2.4529837165769845E-4</v>
      </c>
      <c r="E9570" s="2">
        <f t="shared" si="455"/>
        <v>2.706540607126175E-2</v>
      </c>
    </row>
    <row r="9571" spans="1:5" x14ac:dyDescent="0.55000000000000004">
      <c r="A9571">
        <v>9566</v>
      </c>
      <c r="C9571">
        <f t="shared" si="453"/>
        <v>6.6327561579980113E-2</v>
      </c>
      <c r="D9571">
        <f t="shared" si="454"/>
        <v>-3.1072834274735065E-4</v>
      </c>
      <c r="E9571" s="2">
        <f t="shared" si="455"/>
        <v>4.3993454251460536E-3</v>
      </c>
    </row>
    <row r="9572" spans="1:5" x14ac:dyDescent="0.55000000000000004">
      <c r="A9572">
        <v>9567</v>
      </c>
      <c r="C9572">
        <f t="shared" si="453"/>
        <v>-4.850736792520606E-2</v>
      </c>
      <c r="D9572">
        <f t="shared" si="454"/>
        <v>-2.9817204944120621E-4</v>
      </c>
      <c r="E9572" s="2">
        <f t="shared" si="455"/>
        <v>2.3529647430313096E-3</v>
      </c>
    </row>
    <row r="9573" spans="1:5" x14ac:dyDescent="0.55000000000000004">
      <c r="A9573">
        <v>9568</v>
      </c>
      <c r="C9573">
        <f t="shared" si="453"/>
        <v>-0.15116797053535536</v>
      </c>
      <c r="D9573">
        <f t="shared" si="454"/>
        <v>-2.1078085669344428E-4</v>
      </c>
      <c r="E9573" s="2">
        <f t="shared" si="455"/>
        <v>2.2851755315778065E-2</v>
      </c>
    </row>
    <row r="9574" spans="1:5" x14ac:dyDescent="0.55000000000000004">
      <c r="A9574">
        <v>9569</v>
      </c>
      <c r="C9574">
        <f t="shared" si="453"/>
        <v>-0.21588859890912893</v>
      </c>
      <c r="D9574">
        <f t="shared" si="454"/>
        <v>-7.0488111823567082E-5</v>
      </c>
      <c r="E9574" s="2">
        <f t="shared" si="455"/>
        <v>4.6607887138946744E-2</v>
      </c>
    </row>
    <row r="9575" spans="1:5" x14ac:dyDescent="0.55000000000000004">
      <c r="A9575">
        <v>9570</v>
      </c>
      <c r="C9575">
        <f t="shared" si="453"/>
        <v>-0.22642573952785022</v>
      </c>
      <c r="D9575">
        <f t="shared" si="454"/>
        <v>8.7495663338105204E-5</v>
      </c>
      <c r="E9575" s="2">
        <f t="shared" si="455"/>
        <v>5.1268615520733876E-2</v>
      </c>
    </row>
    <row r="9576" spans="1:5" x14ac:dyDescent="0.55000000000000004">
      <c r="A9576">
        <v>9571</v>
      </c>
      <c r="C9576">
        <f t="shared" si="453"/>
        <v>-0.18013479220211431</v>
      </c>
      <c r="D9576">
        <f t="shared" si="454"/>
        <v>2.2351987126863904E-4</v>
      </c>
      <c r="E9576" s="2">
        <f t="shared" si="455"/>
        <v>3.2448543361698903E-2</v>
      </c>
    </row>
    <row r="9577" spans="1:5" x14ac:dyDescent="0.55000000000000004">
      <c r="A9577">
        <v>9572</v>
      </c>
      <c r="C9577">
        <f t="shared" si="453"/>
        <v>-8.8633808973801409E-2</v>
      </c>
      <c r="D9577">
        <f t="shared" si="454"/>
        <v>3.0344530293580573E-4</v>
      </c>
      <c r="E9577" s="2">
        <f t="shared" si="455"/>
        <v>7.8559520932043186E-3</v>
      </c>
    </row>
    <row r="9578" spans="1:5" x14ac:dyDescent="0.55000000000000004">
      <c r="A9578">
        <v>9573</v>
      </c>
      <c r="C9578">
        <f t="shared" si="453"/>
        <v>2.5112392054477847E-2</v>
      </c>
      <c r="D9578">
        <f t="shared" si="454"/>
        <v>3.0721235968557474E-4</v>
      </c>
      <c r="E9578" s="2">
        <f t="shared" si="455"/>
        <v>6.306322346978021E-4</v>
      </c>
    </row>
    <row r="9579" spans="1:5" x14ac:dyDescent="0.55000000000000004">
      <c r="A9579">
        <v>9574</v>
      </c>
      <c r="C9579">
        <f t="shared" si="453"/>
        <v>0.13255591200430852</v>
      </c>
      <c r="D9579">
        <f t="shared" si="454"/>
        <v>2.3387558967701033E-4</v>
      </c>
      <c r="E9579" s="2">
        <f t="shared" si="455"/>
        <v>1.7571069807293983E-2</v>
      </c>
    </row>
    <row r="9580" spans="1:5" x14ac:dyDescent="0.55000000000000004">
      <c r="A9580">
        <v>9575</v>
      </c>
      <c r="C9580">
        <f t="shared" si="453"/>
        <v>0.20673069209799005</v>
      </c>
      <c r="D9580">
        <f t="shared" si="454"/>
        <v>1.0184097636580213E-4</v>
      </c>
      <c r="E9580" s="2">
        <f t="shared" si="455"/>
        <v>4.2737579055313966E-2</v>
      </c>
    </row>
    <row r="9581" spans="1:5" x14ac:dyDescent="0.55000000000000004">
      <c r="A9581">
        <v>9576</v>
      </c>
      <c r="C9581">
        <f t="shared" si="453"/>
        <v>0.22902042601231937</v>
      </c>
      <c r="D9581">
        <f t="shared" si="454"/>
        <v>-5.5753575375764252E-5</v>
      </c>
      <c r="E9581" s="2">
        <f t="shared" si="455"/>
        <v>5.2450355530864252E-2</v>
      </c>
    </row>
    <row r="9582" spans="1:5" x14ac:dyDescent="0.55000000000000004">
      <c r="A9582">
        <v>9577</v>
      </c>
      <c r="C9582">
        <f t="shared" si="453"/>
        <v>0.19383086036689789</v>
      </c>
      <c r="D9582">
        <f t="shared" si="454"/>
        <v>-1.9935515488657984E-4</v>
      </c>
      <c r="E9582" s="2">
        <f t="shared" si="455"/>
        <v>3.7570402430571866E-2</v>
      </c>
    </row>
    <row r="9583" spans="1:5" x14ac:dyDescent="0.55000000000000004">
      <c r="A9583">
        <v>9578</v>
      </c>
      <c r="C9583">
        <f t="shared" si="453"/>
        <v>0.10999383439955623</v>
      </c>
      <c r="D9583">
        <f t="shared" si="454"/>
        <v>-2.929227925986365E-4</v>
      </c>
      <c r="E9583" s="2">
        <f t="shared" si="455"/>
        <v>1.2098643605917E-2</v>
      </c>
    </row>
    <row r="9584" spans="1:5" x14ac:dyDescent="0.55000000000000004">
      <c r="A9584">
        <v>9579</v>
      </c>
      <c r="C9584">
        <f t="shared" si="453"/>
        <v>-1.4493255160037755E-3</v>
      </c>
      <c r="D9584">
        <f t="shared" si="454"/>
        <v>-3.129729836910054E-4</v>
      </c>
      <c r="E9584" s="2">
        <f t="shared" si="455"/>
        <v>2.1005444513396103E-6</v>
      </c>
    </row>
    <row r="9585" spans="1:5" x14ac:dyDescent="0.55000000000000004">
      <c r="A9585">
        <v>9580</v>
      </c>
      <c r="C9585">
        <f t="shared" si="453"/>
        <v>-0.11252873527640479</v>
      </c>
      <c r="D9585">
        <f t="shared" si="454"/>
        <v>-2.5447355282399742E-4</v>
      </c>
      <c r="E9585" s="2">
        <f t="shared" si="455"/>
        <v>1.2662716262907188E-2</v>
      </c>
    </row>
    <row r="9586" spans="1:5" x14ac:dyDescent="0.55000000000000004">
      <c r="A9586">
        <v>9581</v>
      </c>
      <c r="C9586">
        <f t="shared" si="453"/>
        <v>-0.19536580439996948</v>
      </c>
      <c r="D9586">
        <f t="shared" si="454"/>
        <v>-1.3210662407506609E-4</v>
      </c>
      <c r="E9586" s="2">
        <f t="shared" si="455"/>
        <v>3.8167797528847136E-2</v>
      </c>
    </row>
    <row r="9587" spans="1:5" x14ac:dyDescent="0.55000000000000004">
      <c r="A9587">
        <v>9582</v>
      </c>
      <c r="C9587">
        <f t="shared" si="453"/>
        <v>-0.22917017460355962</v>
      </c>
      <c r="D9587">
        <f t="shared" si="454"/>
        <v>2.3416282730012681E-5</v>
      </c>
      <c r="E9587" s="2">
        <f t="shared" si="455"/>
        <v>5.2518968927826003E-2</v>
      </c>
    </row>
    <row r="9588" spans="1:5" x14ac:dyDescent="0.55000000000000004">
      <c r="A9588">
        <v>9583</v>
      </c>
      <c r="C9588">
        <f t="shared" si="453"/>
        <v>-0.20545766150714695</v>
      </c>
      <c r="D9588">
        <f t="shared" si="454"/>
        <v>1.7306219614209744E-4</v>
      </c>
      <c r="E9588" s="2">
        <f t="shared" si="455"/>
        <v>4.2212850671985373E-2</v>
      </c>
    </row>
    <row r="9589" spans="1:5" x14ac:dyDescent="0.55000000000000004">
      <c r="A9589">
        <v>9584</v>
      </c>
      <c r="C9589">
        <f t="shared" si="453"/>
        <v>-0.13017960607647933</v>
      </c>
      <c r="D9589">
        <f t="shared" si="454"/>
        <v>2.7927314618875107E-4</v>
      </c>
      <c r="E9589" s="2">
        <f t="shared" si="455"/>
        <v>1.6946729838227332E-2</v>
      </c>
    </row>
    <row r="9590" spans="1:5" x14ac:dyDescent="0.55000000000000004">
      <c r="A9590">
        <v>9585</v>
      </c>
      <c r="C9590">
        <f t="shared" si="453"/>
        <v>-2.2229213488992941E-2</v>
      </c>
      <c r="D9590">
        <f t="shared" si="454"/>
        <v>3.1539242315288031E-4</v>
      </c>
      <c r="E9590" s="2">
        <f t="shared" si="455"/>
        <v>4.9413793233922575E-4</v>
      </c>
    </row>
    <row r="9591" spans="1:5" x14ac:dyDescent="0.55000000000000004">
      <c r="A9591">
        <v>9586</v>
      </c>
      <c r="C9591">
        <f t="shared" si="453"/>
        <v>9.1300243129587497E-2</v>
      </c>
      <c r="D9591">
        <f t="shared" si="454"/>
        <v>2.7235484985043952E-4</v>
      </c>
      <c r="E9591" s="2">
        <f t="shared" si="455"/>
        <v>8.3357343955217881E-3</v>
      </c>
    </row>
    <row r="9592" spans="1:5" x14ac:dyDescent="0.55000000000000004">
      <c r="A9592">
        <v>9587</v>
      </c>
      <c r="C9592">
        <f t="shared" si="453"/>
        <v>0.18191526317907181</v>
      </c>
      <c r="D9592">
        <f t="shared" si="454"/>
        <v>1.6096195002027417E-4</v>
      </c>
      <c r="E9592" s="2">
        <f t="shared" si="455"/>
        <v>3.3093162977510956E-2</v>
      </c>
    </row>
    <row r="9593" spans="1:5" x14ac:dyDescent="0.55000000000000004">
      <c r="A9593">
        <v>9588</v>
      </c>
      <c r="C9593">
        <f t="shared" si="453"/>
        <v>0.22687338664011325</v>
      </c>
      <c r="D9593">
        <f t="shared" si="454"/>
        <v>9.1709935437260698E-6</v>
      </c>
      <c r="E9593" s="2">
        <f t="shared" si="455"/>
        <v>5.1471533565554319E-2</v>
      </c>
    </row>
    <row r="9594" spans="1:5" x14ac:dyDescent="0.55000000000000004">
      <c r="A9594">
        <v>9589</v>
      </c>
      <c r="C9594">
        <f t="shared" si="453"/>
        <v>0.21489107216721154</v>
      </c>
      <c r="D9594">
        <f t="shared" si="454"/>
        <v>-1.4492168899901369E-4</v>
      </c>
      <c r="E9594" s="2">
        <f t="shared" si="455"/>
        <v>4.6178172897173721E-2</v>
      </c>
    </row>
    <row r="9595" spans="1:5" x14ac:dyDescent="0.55000000000000004">
      <c r="A9595">
        <v>9590</v>
      </c>
      <c r="C9595">
        <f t="shared" si="453"/>
        <v>0.14897562812524173</v>
      </c>
      <c r="D9595">
        <f t="shared" si="454"/>
        <v>-2.6264208231442003E-4</v>
      </c>
      <c r="E9595" s="2">
        <f t="shared" si="455"/>
        <v>2.2193737775310314E-2</v>
      </c>
    </row>
    <row r="9596" spans="1:5" x14ac:dyDescent="0.55000000000000004">
      <c r="A9596">
        <v>9591</v>
      </c>
      <c r="C9596">
        <f t="shared" si="453"/>
        <v>4.5670441580923274E-2</v>
      </c>
      <c r="D9596">
        <f t="shared" si="454"/>
        <v>-3.1444484902474719E-4</v>
      </c>
      <c r="E9596" s="2">
        <f t="shared" si="455"/>
        <v>2.0857892341965257E-3</v>
      </c>
    </row>
    <row r="9597" spans="1:5" x14ac:dyDescent="0.55000000000000004">
      <c r="A9597">
        <v>9592</v>
      </c>
      <c r="C9597">
        <f t="shared" si="453"/>
        <v>-6.9097063143679791E-2</v>
      </c>
      <c r="D9597">
        <f t="shared" si="454"/>
        <v>-2.8732858660138785E-4</v>
      </c>
      <c r="E9597" s="2">
        <f t="shared" si="455"/>
        <v>4.7744041350816719E-3</v>
      </c>
    </row>
    <row r="9598" spans="1:5" x14ac:dyDescent="0.55000000000000004">
      <c r="A9598">
        <v>9593</v>
      </c>
      <c r="C9598">
        <f t="shared" si="453"/>
        <v>-0.16652266146974912</v>
      </c>
      <c r="D9598">
        <f t="shared" si="454"/>
        <v>-1.8809890534714381E-4</v>
      </c>
      <c r="E9598" s="2">
        <f t="shared" si="455"/>
        <v>2.7729796782968667E-2</v>
      </c>
    </row>
    <row r="9599" spans="1:5" x14ac:dyDescent="0.55000000000000004">
      <c r="A9599">
        <v>9594</v>
      </c>
      <c r="C9599">
        <f t="shared" si="453"/>
        <v>-0.22215458178611486</v>
      </c>
      <c r="D9599">
        <f t="shared" si="454"/>
        <v>-4.1660363661105973E-5</v>
      </c>
      <c r="E9599" s="2">
        <f t="shared" si="455"/>
        <v>4.9352658208563598E-2</v>
      </c>
    </row>
    <row r="9600" spans="1:5" x14ac:dyDescent="0.55000000000000004">
      <c r="A9600">
        <v>9595</v>
      </c>
      <c r="C9600">
        <f t="shared" si="453"/>
        <v>-0.2220303847220477</v>
      </c>
      <c r="D9600">
        <f t="shared" si="454"/>
        <v>1.1523405116880475E-4</v>
      </c>
      <c r="E9600" s="2">
        <f t="shared" si="455"/>
        <v>4.9297491739820509E-2</v>
      </c>
    </row>
    <row r="9601" spans="1:5" x14ac:dyDescent="0.55000000000000004">
      <c r="A9601">
        <v>9596</v>
      </c>
      <c r="C9601">
        <f t="shared" si="453"/>
        <v>-0.16618124112275517</v>
      </c>
      <c r="D9601">
        <f t="shared" si="454"/>
        <v>2.4320714810097178E-4</v>
      </c>
      <c r="E9601" s="2">
        <f t="shared" si="455"/>
        <v>2.7616204901099294E-2</v>
      </c>
    </row>
    <row r="9602" spans="1:5" x14ac:dyDescent="0.55000000000000004">
      <c r="A9602">
        <v>9597</v>
      </c>
      <c r="C9602">
        <f t="shared" si="453"/>
        <v>-6.8624108824284644E-2</v>
      </c>
      <c r="D9602">
        <f t="shared" si="454"/>
        <v>3.1014037725972577E-4</v>
      </c>
      <c r="E9602" s="2">
        <f t="shared" si="455"/>
        <v>4.7092683119272618E-3</v>
      </c>
    </row>
    <row r="9603" spans="1:5" x14ac:dyDescent="0.55000000000000004">
      <c r="A9603">
        <v>9598</v>
      </c>
      <c r="C9603">
        <f t="shared" si="453"/>
        <v>4.615622830763752E-2</v>
      </c>
      <c r="D9603">
        <f t="shared" si="454"/>
        <v>2.992349089667479E-4</v>
      </c>
      <c r="E9603" s="2">
        <f t="shared" si="455"/>
        <v>2.1303974115867591E-3</v>
      </c>
    </row>
    <row r="9604" spans="1:5" x14ac:dyDescent="0.55000000000000004">
      <c r="A9604">
        <v>9599</v>
      </c>
      <c r="C9604">
        <f t="shared" si="453"/>
        <v>0.14935232503044155</v>
      </c>
      <c r="D9604">
        <f t="shared" si="454"/>
        <v>2.1322778589454272E-4</v>
      </c>
      <c r="E9604" s="2">
        <f t="shared" si="455"/>
        <v>2.2306116991998658E-2</v>
      </c>
    </row>
    <row r="9605" spans="1:5" x14ac:dyDescent="0.55000000000000004">
      <c r="A9605">
        <v>9600</v>
      </c>
      <c r="C9605">
        <f t="shared" si="453"/>
        <v>0.21506413626783252</v>
      </c>
      <c r="D9605">
        <f t="shared" si="454"/>
        <v>7.370498304792179E-5</v>
      </c>
      <c r="E9605" s="2">
        <f t="shared" si="455"/>
        <v>4.6252582708628837E-2</v>
      </c>
    </row>
    <row r="9606" spans="1:5" x14ac:dyDescent="0.55000000000000004">
      <c r="A9606">
        <v>9601</v>
      </c>
      <c r="C9606">
        <f t="shared" si="453"/>
        <v>0.22679938249430667</v>
      </c>
      <c r="D9606">
        <f t="shared" si="454"/>
        <v>-8.4316216965952553E-5</v>
      </c>
      <c r="E9606" s="2">
        <f t="shared" si="455"/>
        <v>5.1437959899798817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F03F1458-4C64-4C1A-96EA-017B9AE5573D}"/>
    <hyperlink ref="P2" r:id="rId2" display="http://www.kylesconverter.com/angle/hour-angles-to-radians" xr:uid="{AE9FAD72-6807-45B6-882F-D38003F4A7D6}"/>
  </hyperlinks>
  <pageMargins left="0.7" right="0.7" top="0.75" bottom="0.75" header="0.3" footer="0.3"/>
  <pageSetup orientation="portrait" horizontalDpi="360" verticalDpi="36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230F3B-DC3D-40AD-AFC0-AB0DD936847B}">
  <dimension ref="A1:P9606"/>
  <sheetViews>
    <sheetView tabSelected="1"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10.219048161842778</v>
      </c>
      <c r="C1" t="s">
        <v>1</v>
      </c>
      <c r="D1">
        <v>0.28741671884787201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1.6574462138414201E-4</v>
      </c>
      <c r="E2" t="s">
        <v>8</v>
      </c>
      <c r="F2" s="7">
        <f>SUM(E6:E60)</f>
        <v>1.6625475494935781E-4</v>
      </c>
      <c r="P2" s="1" t="s">
        <v>9</v>
      </c>
    </row>
    <row r="3" spans="1:16" x14ac:dyDescent="0.55000000000000004">
      <c r="A3" t="s">
        <v>10</v>
      </c>
      <c r="B3" s="4">
        <v>17.713040477633328</v>
      </c>
      <c r="C3" s="6" t="s">
        <v>11</v>
      </c>
      <c r="D3" s="6">
        <f>D2/D1</f>
        <v>5.7667007698278564E-4</v>
      </c>
      <c r="E3" t="s">
        <v>12</v>
      </c>
      <c r="F3" s="5">
        <f>SUM(N6:N60)</f>
        <v>5.3633211972829554E-5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7.4939923157905497</v>
      </c>
      <c r="E4" t="s">
        <v>16</v>
      </c>
      <c r="F4">
        <f>(12/PI())*D4</f>
        <v>28.6249420932179</v>
      </c>
      <c r="G4" s="6" t="s">
        <v>17</v>
      </c>
      <c r="H4" s="6">
        <f>D4*B2/(2*PI())</f>
        <v>14.384033401841997</v>
      </c>
      <c r="I4">
        <f>H4*60</f>
        <v>863.04200411051977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4</v>
      </c>
      <c r="M5" t="s">
        <v>25</v>
      </c>
    </row>
    <row r="6" spans="1:16" x14ac:dyDescent="0.55000000000000004">
      <c r="A6">
        <v>1</v>
      </c>
      <c r="C6">
        <f t="shared" ref="C6:C69" si="0">$D$1*COS($B$2*(A6-$L$2)+$B$1)</f>
        <v>-0.27558733051191031</v>
      </c>
      <c r="D6">
        <f t="shared" ref="D6:D69" si="1">$D$2*COS($B$2*(A6-$L$3)+$B$3)</f>
        <v>-1.193813869799917E-5</v>
      </c>
      <c r="E6" s="2">
        <f t="shared" ref="E6:E69" si="2">(M6-C6)^2</f>
        <v>1.4360072463862639E-6</v>
      </c>
      <c r="K6">
        <v>1</v>
      </c>
      <c r="L6" s="14">
        <v>-1.42823653475266E-5</v>
      </c>
      <c r="M6" s="14">
        <v>-0.27678566570975199</v>
      </c>
      <c r="N6" s="2">
        <f>((L6-D6)^2)*1000000</f>
        <v>5.4953985843546018E-6</v>
      </c>
    </row>
    <row r="7" spans="1:16" x14ac:dyDescent="0.55000000000000004">
      <c r="A7">
        <v>2</v>
      </c>
      <c r="C7">
        <f t="shared" si="0"/>
        <v>-0.28058481641532518</v>
      </c>
      <c r="D7">
        <f t="shared" si="1"/>
        <v>-9.061845593733886E-5</v>
      </c>
      <c r="E7" s="2">
        <f t="shared" si="2"/>
        <v>8.7353055615735359E-7</v>
      </c>
      <c r="K7">
        <v>2</v>
      </c>
      <c r="L7" s="14">
        <v>-9.2504155024374394E-5</v>
      </c>
      <c r="M7" s="14">
        <v>-0.27965018784944601</v>
      </c>
      <c r="N7" s="2">
        <f t="shared" ref="N7:N70" si="3">((L7-D7)^2)*1000000</f>
        <v>3.5558610468466463E-6</v>
      </c>
    </row>
    <row r="8" spans="1:16" x14ac:dyDescent="0.55000000000000004">
      <c r="A8">
        <v>3</v>
      </c>
      <c r="C8">
        <f t="shared" si="0"/>
        <v>-0.21516142765779317</v>
      </c>
      <c r="D8">
        <f t="shared" si="1"/>
        <v>-1.4655545082210849E-4</v>
      </c>
      <c r="E8" s="2">
        <f t="shared" si="2"/>
        <v>7.2191201444892609E-6</v>
      </c>
      <c r="K8">
        <v>3</v>
      </c>
      <c r="L8" s="14">
        <v>-1.4755770522125101E-4</v>
      </c>
      <c r="M8" s="14">
        <v>-0.21247458561843</v>
      </c>
      <c r="N8" s="2">
        <f t="shared" si="3"/>
        <v>1.004513880600522E-6</v>
      </c>
    </row>
    <row r="9" spans="1:16" x14ac:dyDescent="0.55000000000000004">
      <c r="A9">
        <v>4</v>
      </c>
      <c r="C9">
        <f t="shared" si="0"/>
        <v>-9.5737055801690812E-2</v>
      </c>
      <c r="D9">
        <f t="shared" si="1"/>
        <v>-1.6571011669465628E-4</v>
      </c>
      <c r="E9" s="2">
        <f t="shared" si="2"/>
        <v>1.3349161823056532E-5</v>
      </c>
      <c r="K9">
        <v>4</v>
      </c>
      <c r="L9" s="14">
        <v>-1.65654512763919E-4</v>
      </c>
      <c r="M9" s="14">
        <v>-9.2083405322641601E-2</v>
      </c>
      <c r="N9" s="2">
        <f t="shared" si="3"/>
        <v>3.0917971134369778E-9</v>
      </c>
    </row>
    <row r="10" spans="1:16" x14ac:dyDescent="0.55000000000000004">
      <c r="A10">
        <v>5</v>
      </c>
      <c r="C10">
        <f t="shared" si="0"/>
        <v>4.7715299083396327E-2</v>
      </c>
      <c r="D10">
        <f t="shared" si="1"/>
        <v>-1.4327503616933795E-4</v>
      </c>
      <c r="E10" s="2">
        <f t="shared" si="2"/>
        <v>1.3361481249358386E-5</v>
      </c>
      <c r="K10">
        <v>5</v>
      </c>
      <c r="L10" s="14">
        <v>-1.42262119938873E-4</v>
      </c>
      <c r="M10" s="14">
        <v>5.1370635080176703E-2</v>
      </c>
      <c r="N10" s="2">
        <f t="shared" si="3"/>
        <v>1.02599928993932E-6</v>
      </c>
    </row>
    <row r="11" spans="1:16" x14ac:dyDescent="0.55000000000000004">
      <c r="A11">
        <v>6</v>
      </c>
      <c r="C11">
        <f t="shared" si="0"/>
        <v>0.17919211965736734</v>
      </c>
      <c r="D11">
        <f t="shared" si="1"/>
        <v>-8.4880941563982219E-5</v>
      </c>
      <c r="E11" s="2">
        <f t="shared" si="2"/>
        <v>7.6533097262489065E-6</v>
      </c>
      <c r="K11">
        <v>6</v>
      </c>
      <c r="L11" s="14">
        <v>-8.3239296645016298E-5</v>
      </c>
      <c r="M11" s="14">
        <v>0.18195858124688</v>
      </c>
      <c r="N11" s="2">
        <f t="shared" si="3"/>
        <v>2.6949980399666253E-6</v>
      </c>
    </row>
    <row r="12" spans="1:16" x14ac:dyDescent="0.55000000000000004">
      <c r="A12">
        <v>7</v>
      </c>
      <c r="C12">
        <f t="shared" si="0"/>
        <v>0.26569549526793329</v>
      </c>
      <c r="D12">
        <f t="shared" si="1"/>
        <v>-5.1835197745481129E-6</v>
      </c>
      <c r="E12" s="2">
        <f t="shared" si="2"/>
        <v>1.634246944358408E-6</v>
      </c>
      <c r="K12">
        <v>7</v>
      </c>
      <c r="L12" s="14">
        <v>-3.3686751273072698E-6</v>
      </c>
      <c r="M12" s="14">
        <v>0.26697387195121502</v>
      </c>
      <c r="N12" s="2">
        <f t="shared" si="3"/>
        <v>3.2936610936187399E-6</v>
      </c>
    </row>
    <row r="13" spans="1:16" x14ac:dyDescent="0.55000000000000004">
      <c r="A13">
        <v>8</v>
      </c>
      <c r="C13">
        <f t="shared" si="0"/>
        <v>0.28551490198352719</v>
      </c>
      <c r="D13">
        <f t="shared" si="1"/>
        <v>7.5814856218358166E-5</v>
      </c>
      <c r="E13" s="2">
        <f t="shared" si="2"/>
        <v>1.5288236367197977E-7</v>
      </c>
      <c r="K13">
        <v>8</v>
      </c>
      <c r="L13" s="14">
        <v>7.7345651973779203E-5</v>
      </c>
      <c r="M13" s="14">
        <v>0.28512390023970502</v>
      </c>
      <c r="N13" s="2">
        <f t="shared" si="3"/>
        <v>2.3433356448150636E-6</v>
      </c>
    </row>
    <row r="14" spans="1:16" x14ac:dyDescent="0.55000000000000004">
      <c r="A14">
        <v>9</v>
      </c>
      <c r="C14">
        <f t="shared" si="0"/>
        <v>0.23367608647852647</v>
      </c>
      <c r="D14">
        <f t="shared" si="1"/>
        <v>1.3778530135100068E-4</v>
      </c>
      <c r="E14" s="2">
        <f t="shared" si="2"/>
        <v>3.2877216035276444E-6</v>
      </c>
      <c r="K14">
        <v>9</v>
      </c>
      <c r="L14" s="14">
        <v>1.3868828072044199E-4</v>
      </c>
      <c r="M14" s="14">
        <v>0.231862878932897</v>
      </c>
      <c r="N14" s="2">
        <f t="shared" si="3"/>
        <v>8.1537174163662842E-7</v>
      </c>
    </row>
    <row r="15" spans="1:16" x14ac:dyDescent="0.55000000000000004">
      <c r="A15">
        <v>10</v>
      </c>
      <c r="C15">
        <f t="shared" si="0"/>
        <v>0.12318949876903228</v>
      </c>
      <c r="D15">
        <f t="shared" si="1"/>
        <v>1.6517454012856736E-4</v>
      </c>
      <c r="E15" s="2">
        <f t="shared" si="2"/>
        <v>7.0710124809060052E-6</v>
      </c>
      <c r="K15">
        <v>10</v>
      </c>
      <c r="L15" s="14">
        <v>1.6529556920103901E-4</v>
      </c>
      <c r="M15" s="14">
        <v>0.120530361224469</v>
      </c>
      <c r="N15" s="2">
        <f t="shared" si="3"/>
        <v>1.4648036383348257E-8</v>
      </c>
    </row>
    <row r="16" spans="1:16" x14ac:dyDescent="0.55000000000000004">
      <c r="A16">
        <v>11</v>
      </c>
      <c r="C16">
        <f t="shared" si="0"/>
        <v>-1.8215056502602023E-2</v>
      </c>
      <c r="D16">
        <f t="shared" si="1"/>
        <v>1.5110845093729535E-4</v>
      </c>
      <c r="E16" s="2">
        <f t="shared" si="2"/>
        <v>7.69883060140579E-6</v>
      </c>
      <c r="K16">
        <v>11</v>
      </c>
      <c r="L16" s="14">
        <v>1.5050355695596899E-4</v>
      </c>
      <c r="M16" s="14">
        <v>-2.09897331687031E-2</v>
      </c>
      <c r="N16" s="2">
        <f t="shared" si="3"/>
        <v>3.6589672864484767E-7</v>
      </c>
    </row>
    <row r="17" spans="1:14" x14ac:dyDescent="0.55000000000000004">
      <c r="A17">
        <v>12</v>
      </c>
      <c r="C17">
        <f t="shared" si="0"/>
        <v>-0.15504801653505174</v>
      </c>
      <c r="D17">
        <f t="shared" si="1"/>
        <v>9.9117325674528286E-5</v>
      </c>
      <c r="E17" s="2">
        <f t="shared" si="2"/>
        <v>4.8611524936192773E-6</v>
      </c>
      <c r="K17">
        <v>12</v>
      </c>
      <c r="L17" s="14">
        <v>9.8016995214993699E-5</v>
      </c>
      <c r="M17" s="14">
        <v>-0.15725281867892299</v>
      </c>
      <c r="N17" s="2">
        <f t="shared" si="3"/>
        <v>1.2107271201795954E-6</v>
      </c>
    </row>
    <row r="18" spans="1:14" x14ac:dyDescent="0.55000000000000004">
      <c r="A18">
        <v>13</v>
      </c>
      <c r="C18">
        <f t="shared" si="0"/>
        <v>-0.25296719257043293</v>
      </c>
      <c r="D18">
        <f t="shared" si="1"/>
        <v>2.2249840895135424E-5</v>
      </c>
      <c r="E18" s="2">
        <f t="shared" si="2"/>
        <v>1.3543551546125182E-6</v>
      </c>
      <c r="K18">
        <v>13</v>
      </c>
      <c r="L18" s="14">
        <v>2.0981468969128601E-5</v>
      </c>
      <c r="M18" s="14">
        <v>-0.25413096022534198</v>
      </c>
      <c r="N18" s="2">
        <f t="shared" si="3"/>
        <v>1.6087673426822584E-6</v>
      </c>
    </row>
    <row r="19" spans="1:14" x14ac:dyDescent="0.55000000000000004">
      <c r="A19">
        <v>14</v>
      </c>
      <c r="C19">
        <f t="shared" si="0"/>
        <v>-0.28739693539655248</v>
      </c>
      <c r="D19">
        <f t="shared" si="1"/>
        <v>-6.0201884959451736E-5</v>
      </c>
      <c r="E19" s="2">
        <f t="shared" si="2"/>
        <v>1.3329163725895728E-9</v>
      </c>
      <c r="K19">
        <v>14</v>
      </c>
      <c r="L19" s="14">
        <v>-6.1308996339638698E-5</v>
      </c>
      <c r="M19" s="14">
        <v>-0.28736042626930203</v>
      </c>
      <c r="N19" s="2">
        <f t="shared" si="3"/>
        <v>1.2256956081394806E-6</v>
      </c>
    </row>
    <row r="20" spans="1:14" x14ac:dyDescent="0.55000000000000004">
      <c r="A20">
        <v>15</v>
      </c>
      <c r="C20">
        <f t="shared" si="0"/>
        <v>-0.24969610528552907</v>
      </c>
      <c r="D20">
        <f t="shared" si="1"/>
        <v>-1.2754420664440308E-4</v>
      </c>
      <c r="E20" s="2">
        <f t="shared" si="2"/>
        <v>1.1608217593280167E-6</v>
      </c>
      <c r="K20">
        <v>15</v>
      </c>
      <c r="L20" s="14">
        <v>-1.2824424318174201E-4</v>
      </c>
      <c r="M20" s="14">
        <v>-0.24861869089945099</v>
      </c>
      <c r="N20" s="2">
        <f t="shared" si="3"/>
        <v>4.9005115360947432E-7</v>
      </c>
    </row>
    <row r="21" spans="1:14" x14ac:dyDescent="0.55000000000000004">
      <c r="A21">
        <v>16</v>
      </c>
      <c r="C21">
        <f t="shared" si="0"/>
        <v>-0.14932681592469821</v>
      </c>
      <c r="D21">
        <f t="shared" si="1"/>
        <v>-1.628756208804627E-4</v>
      </c>
      <c r="E21" s="2">
        <f t="shared" si="2"/>
        <v>2.9513654281605138E-6</v>
      </c>
      <c r="K21">
        <v>16</v>
      </c>
      <c r="L21" s="14">
        <v>-1.63059923749452E-4</v>
      </c>
      <c r="M21" s="14">
        <v>-0.14760886207544599</v>
      </c>
      <c r="N21" s="2">
        <f t="shared" si="3"/>
        <v>3.3967547517686329E-8</v>
      </c>
    </row>
    <row r="22" spans="1:14" x14ac:dyDescent="0.55000000000000004">
      <c r="A22">
        <v>17</v>
      </c>
      <c r="C22">
        <f t="shared" si="0"/>
        <v>-1.1479643326644201E-2</v>
      </c>
      <c r="D22">
        <f t="shared" si="1"/>
        <v>-1.5732868742158172E-4</v>
      </c>
      <c r="E22" s="2">
        <f t="shared" si="2"/>
        <v>3.4231115666437841E-6</v>
      </c>
      <c r="K22">
        <v>17</v>
      </c>
      <c r="L22" s="14">
        <v>-1.5703623486378301E-4</v>
      </c>
      <c r="M22" s="14">
        <v>-9.6294780457452794E-3</v>
      </c>
      <c r="N22" s="2">
        <f t="shared" si="3"/>
        <v>8.5528498563006114E-8</v>
      </c>
    </row>
    <row r="23" spans="1:14" x14ac:dyDescent="0.55000000000000004">
      <c r="A23">
        <v>18</v>
      </c>
      <c r="C23">
        <f t="shared" si="0"/>
        <v>0.12924867777468932</v>
      </c>
      <c r="D23">
        <f t="shared" si="1"/>
        <v>-1.1229556964584634E-4</v>
      </c>
      <c r="E23" s="2">
        <f t="shared" si="2"/>
        <v>2.289140927181039E-6</v>
      </c>
      <c r="K23">
        <v>18</v>
      </c>
      <c r="L23" s="14">
        <v>-1.11681846774403E-4</v>
      </c>
      <c r="M23" s="14">
        <v>0.13076166849745699</v>
      </c>
      <c r="N23" s="2">
        <f t="shared" si="3"/>
        <v>3.7665576293266238E-7</v>
      </c>
    </row>
    <row r="24" spans="1:14" x14ac:dyDescent="0.55000000000000004">
      <c r="A24">
        <v>19</v>
      </c>
      <c r="C24">
        <f t="shared" si="0"/>
        <v>0.23753830510083396</v>
      </c>
      <c r="D24">
        <f t="shared" si="1"/>
        <v>-3.9078630892057103E-5</v>
      </c>
      <c r="E24" s="2">
        <f t="shared" si="2"/>
        <v>7.472545740382628E-7</v>
      </c>
      <c r="K24">
        <v>19</v>
      </c>
      <c r="L24" s="14">
        <v>-3.83560473364968E-5</v>
      </c>
      <c r="M24" s="14">
        <v>0.23840274397897299</v>
      </c>
      <c r="N24" s="2">
        <f t="shared" si="3"/>
        <v>5.2212699476616981E-7</v>
      </c>
    </row>
    <row r="25" spans="1:14" x14ac:dyDescent="0.55000000000000004">
      <c r="A25">
        <v>20</v>
      </c>
      <c r="C25">
        <f t="shared" si="0"/>
        <v>0.2862108247574075</v>
      </c>
      <c r="D25">
        <f t="shared" si="1"/>
        <v>4.3946220503367846E-5</v>
      </c>
      <c r="E25" s="2">
        <f t="shared" si="2"/>
        <v>1.5264239337931937E-8</v>
      </c>
      <c r="K25">
        <v>20</v>
      </c>
      <c r="L25" s="14">
        <v>4.45762621004788E-5</v>
      </c>
      <c r="M25" s="14">
        <v>0.286334373287702</v>
      </c>
      <c r="N25" s="2">
        <f t="shared" si="3"/>
        <v>3.9695241409012228E-7</v>
      </c>
    </row>
    <row r="26" spans="1:14" x14ac:dyDescent="0.55000000000000004">
      <c r="A26">
        <v>21</v>
      </c>
      <c r="C26">
        <f t="shared" si="0"/>
        <v>0.26305046024603229</v>
      </c>
      <c r="D26">
        <f t="shared" si="1"/>
        <v>1.159414968653773E-4</v>
      </c>
      <c r="E26" s="2">
        <f t="shared" si="2"/>
        <v>2.4867947740090412E-7</v>
      </c>
      <c r="K26">
        <v>21</v>
      </c>
      <c r="L26" s="14">
        <v>1.16344170163335E-4</v>
      </c>
      <c r="M26" s="14">
        <v>0.26255178251703198</v>
      </c>
      <c r="N26" s="2">
        <f t="shared" si="3"/>
        <v>1.6214578488812922E-7</v>
      </c>
    </row>
    <row r="27" spans="1:14" x14ac:dyDescent="0.55000000000000004">
      <c r="A27">
        <v>22</v>
      </c>
      <c r="C27">
        <f t="shared" si="0"/>
        <v>0.17386997487724859</v>
      </c>
      <c r="D27">
        <f t="shared" si="1"/>
        <v>1.5883790136728707E-4</v>
      </c>
      <c r="E27" s="2">
        <f t="shared" si="2"/>
        <v>7.3703223488433695E-7</v>
      </c>
      <c r="K27">
        <v>22</v>
      </c>
      <c r="L27" s="14">
        <v>1.5897295906195199E-4</v>
      </c>
      <c r="M27" s="14">
        <v>0.17301146906195999</v>
      </c>
      <c r="N27" s="2">
        <f t="shared" si="3"/>
        <v>1.8240580888202947E-8</v>
      </c>
    </row>
    <row r="28" spans="1:14" x14ac:dyDescent="0.55000000000000004">
      <c r="A28">
        <v>23</v>
      </c>
      <c r="C28">
        <f t="shared" si="0"/>
        <v>4.1051790702973399E-2</v>
      </c>
      <c r="D28">
        <f t="shared" si="1"/>
        <v>1.618693406636797E-4</v>
      </c>
      <c r="E28" s="2">
        <f t="shared" si="2"/>
        <v>8.3252997918023303E-7</v>
      </c>
      <c r="K28">
        <v>23</v>
      </c>
      <c r="L28" s="14">
        <v>1.61785984166862E-4</v>
      </c>
      <c r="M28" s="14">
        <v>4.0139359895086997E-2</v>
      </c>
      <c r="N28" s="2">
        <f t="shared" si="3"/>
        <v>6.9483055617183569E-9</v>
      </c>
    </row>
    <row r="29" spans="1:14" x14ac:dyDescent="0.55000000000000004">
      <c r="A29">
        <v>24</v>
      </c>
      <c r="C29">
        <f t="shared" si="0"/>
        <v>-0.10206952763459252</v>
      </c>
      <c r="D29">
        <f t="shared" si="1"/>
        <v>1.2427498738883794E-4</v>
      </c>
      <c r="E29" s="2">
        <f t="shared" si="2"/>
        <v>5.131907471178727E-7</v>
      </c>
      <c r="K29">
        <v>24</v>
      </c>
      <c r="L29" s="14">
        <v>1.240787058898E-4</v>
      </c>
      <c r="M29" s="14">
        <v>-0.102785900964022</v>
      </c>
      <c r="N29" s="2">
        <f t="shared" si="3"/>
        <v>3.8526426864581975E-8</v>
      </c>
    </row>
    <row r="30" spans="1:14" x14ac:dyDescent="0.55000000000000004">
      <c r="A30">
        <v>25</v>
      </c>
      <c r="C30">
        <f t="shared" si="0"/>
        <v>-0.21957354599101642</v>
      </c>
      <c r="D30">
        <f t="shared" si="1"/>
        <v>5.5490231788569613E-5</v>
      </c>
      <c r="E30" s="2">
        <f t="shared" si="2"/>
        <v>1.5543250916161744E-7</v>
      </c>
      <c r="K30">
        <v>25</v>
      </c>
      <c r="L30" s="14">
        <v>5.5295145994229399E-5</v>
      </c>
      <c r="M30" s="14">
        <v>-0.219967795289255</v>
      </c>
      <c r="N30" s="2">
        <f t="shared" si="3"/>
        <v>3.8058467153352002E-8</v>
      </c>
    </row>
    <row r="31" spans="1:14" x14ac:dyDescent="0.55000000000000004">
      <c r="A31">
        <v>26</v>
      </c>
      <c r="C31">
        <f t="shared" si="0"/>
        <v>-0.28196923254733436</v>
      </c>
      <c r="D31">
        <f t="shared" si="1"/>
        <v>-2.7221402349222606E-5</v>
      </c>
      <c r="E31" s="2">
        <f t="shared" si="2"/>
        <v>7.7718604385769462E-9</v>
      </c>
      <c r="K31">
        <v>26</v>
      </c>
      <c r="L31" s="14">
        <v>-2.7337426241778898E-5</v>
      </c>
      <c r="M31" s="14">
        <v>-0.28205739070315999</v>
      </c>
      <c r="N31" s="2">
        <f t="shared" si="3"/>
        <v>1.3461543643914076E-8</v>
      </c>
    </row>
    <row r="32" spans="1:14" x14ac:dyDescent="0.55000000000000004">
      <c r="A32">
        <v>27</v>
      </c>
      <c r="C32">
        <f t="shared" si="0"/>
        <v>-0.27359658517474672</v>
      </c>
      <c r="D32">
        <f t="shared" si="1"/>
        <v>-1.0310103827905666E-4</v>
      </c>
      <c r="E32" s="2">
        <f t="shared" si="2"/>
        <v>8.5788934782118586E-9</v>
      </c>
      <c r="K32">
        <v>27</v>
      </c>
      <c r="L32" s="14">
        <v>-1.0312317048645299E-4</v>
      </c>
      <c r="M32" s="14">
        <v>-0.27350396285843898</v>
      </c>
      <c r="N32" s="2">
        <f t="shared" si="3"/>
        <v>4.8983460423449759E-10</v>
      </c>
    </row>
    <row r="33" spans="1:14" x14ac:dyDescent="0.55000000000000004">
      <c r="A33">
        <v>28</v>
      </c>
      <c r="C33">
        <f t="shared" si="0"/>
        <v>-0.19655696188234714</v>
      </c>
      <c r="D33">
        <f t="shared" si="1"/>
        <v>-1.5310448679853645E-4</v>
      </c>
      <c r="E33" s="2">
        <f t="shared" si="2"/>
        <v>1.148992375792407E-8</v>
      </c>
      <c r="K33">
        <v>28</v>
      </c>
      <c r="L33" s="14">
        <v>-1.5308107695309001E-4</v>
      </c>
      <c r="M33" s="14">
        <v>-0.19644977082041601</v>
      </c>
      <c r="N33" s="2">
        <f t="shared" si="3"/>
        <v>5.4802086382602077E-10</v>
      </c>
    </row>
    <row r="34" spans="1:14" x14ac:dyDescent="0.55000000000000004">
      <c r="A34">
        <v>29</v>
      </c>
      <c r="C34">
        <f t="shared" si="0"/>
        <v>-7.018568424996896E-2</v>
      </c>
      <c r="D34">
        <f t="shared" si="1"/>
        <v>-1.6468193631845229E-4</v>
      </c>
      <c r="E34" s="2">
        <f t="shared" si="2"/>
        <v>6.1320560193962507E-11</v>
      </c>
      <c r="K34">
        <v>29</v>
      </c>
      <c r="L34" s="14">
        <v>-1.6469887805076801E-4</v>
      </c>
      <c r="M34" s="14">
        <v>-7.0193514994518105E-2</v>
      </c>
      <c r="N34" s="2">
        <f t="shared" si="3"/>
        <v>2.8702229385772902E-10</v>
      </c>
    </row>
    <row r="35" spans="1:14" x14ac:dyDescent="0.55000000000000004">
      <c r="A35">
        <v>30</v>
      </c>
      <c r="C35">
        <f t="shared" si="0"/>
        <v>7.3800720732178318E-2</v>
      </c>
      <c r="D35">
        <f t="shared" si="1"/>
        <v>-1.3492769104260467E-4</v>
      </c>
      <c r="E35" s="2">
        <f t="shared" si="2"/>
        <v>2.4831021943792584E-8</v>
      </c>
      <c r="K35">
        <v>30</v>
      </c>
      <c r="L35" s="14">
        <v>-1.35066823422968E-4</v>
      </c>
      <c r="M35" s="14">
        <v>7.36431421107102E-2</v>
      </c>
      <c r="N35" s="2">
        <f t="shared" si="3"/>
        <v>1.9357819265568432E-8</v>
      </c>
    </row>
    <row r="36" spans="1:14" x14ac:dyDescent="0.55000000000000004">
      <c r="A36">
        <v>31</v>
      </c>
      <c r="C36">
        <f t="shared" si="0"/>
        <v>0.1992647004064533</v>
      </c>
      <c r="D36">
        <f t="shared" si="1"/>
        <v>-7.1309439365436033E-5</v>
      </c>
      <c r="E36" s="2">
        <f t="shared" si="2"/>
        <v>5.2570685389687232E-8</v>
      </c>
      <c r="K36">
        <v>31</v>
      </c>
      <c r="L36" s="14">
        <v>-7.1606444975144803E-5</v>
      </c>
      <c r="M36" s="14">
        <v>0.19903541742542399</v>
      </c>
      <c r="N36" s="2">
        <f t="shared" si="3"/>
        <v>8.8212332198478371E-8</v>
      </c>
    </row>
    <row r="37" spans="1:14" x14ac:dyDescent="0.55000000000000004">
      <c r="A37">
        <v>32</v>
      </c>
      <c r="C37">
        <f t="shared" si="0"/>
        <v>0.27471744044580448</v>
      </c>
      <c r="D37">
        <f t="shared" si="1"/>
        <v>1.0205978508575265E-5</v>
      </c>
      <c r="E37" s="2">
        <f t="shared" si="2"/>
        <v>1.94331200027024E-8</v>
      </c>
      <c r="K37">
        <v>32</v>
      </c>
      <c r="L37" s="14">
        <v>9.7882118308386504E-6</v>
      </c>
      <c r="M37" s="14">
        <v>0.27457803771985301</v>
      </c>
      <c r="N37" s="2">
        <f t="shared" si="3"/>
        <v>1.745289970270882E-7</v>
      </c>
    </row>
    <row r="38" spans="1:14" x14ac:dyDescent="0.55000000000000004">
      <c r="A38">
        <v>33</v>
      </c>
      <c r="C38">
        <f t="shared" si="0"/>
        <v>0.28122189351806559</v>
      </c>
      <c r="D38">
        <f t="shared" si="1"/>
        <v>8.9159910901915235E-5</v>
      </c>
      <c r="E38" s="2">
        <f t="shared" si="2"/>
        <v>1.6638830495937033E-8</v>
      </c>
      <c r="K38">
        <v>33</v>
      </c>
      <c r="L38" s="14">
        <v>8.8731350262130702E-5</v>
      </c>
      <c r="M38" s="14">
        <v>0.28135088510886103</v>
      </c>
      <c r="N38" s="2">
        <f t="shared" si="3"/>
        <v>1.8366422197252787E-7</v>
      </c>
    </row>
    <row r="39" spans="1:14" x14ac:dyDescent="0.55000000000000004">
      <c r="A39">
        <v>34</v>
      </c>
      <c r="C39">
        <f t="shared" si="0"/>
        <v>0.2171455790051087</v>
      </c>
      <c r="D39">
        <f t="shared" si="1"/>
        <v>1.4573658500088263E-4</v>
      </c>
      <c r="E39" s="2">
        <f t="shared" si="2"/>
        <v>2.6222484393498802E-7</v>
      </c>
      <c r="K39">
        <v>34</v>
      </c>
      <c r="L39" s="14">
        <v>1.4545117157093701E-4</v>
      </c>
      <c r="M39" s="14">
        <v>0.21765765794817801</v>
      </c>
      <c r="N39" s="2">
        <f t="shared" si="3"/>
        <v>8.1460825993323893E-8</v>
      </c>
    </row>
    <row r="40" spans="1:14" x14ac:dyDescent="0.55000000000000004">
      <c r="A40">
        <v>35</v>
      </c>
      <c r="C40">
        <f t="shared" si="0"/>
        <v>9.8570301228020088E-2</v>
      </c>
      <c r="D40">
        <f t="shared" si="1"/>
        <v>1.6573644814843304E-4</v>
      </c>
      <c r="E40" s="2">
        <f t="shared" si="2"/>
        <v>7.7513739769572187E-7</v>
      </c>
      <c r="K40">
        <v>35</v>
      </c>
      <c r="L40" s="14">
        <v>1.6574184464624201E-4</v>
      </c>
      <c r="M40" s="14">
        <v>9.9450720104291901E-2</v>
      </c>
      <c r="N40" s="2">
        <f t="shared" si="3"/>
        <v>2.9122188602274219E-11</v>
      </c>
    </row>
    <row r="41" spans="1:14" x14ac:dyDescent="0.55000000000000004">
      <c r="A41">
        <v>36</v>
      </c>
      <c r="C41">
        <f t="shared" si="0"/>
        <v>-4.4744044460009284E-2</v>
      </c>
      <c r="D41">
        <f t="shared" si="1"/>
        <v>1.4413995625824294E-4</v>
      </c>
      <c r="E41" s="2">
        <f t="shared" si="2"/>
        <v>1.16591820304962E-6</v>
      </c>
      <c r="K41">
        <v>36</v>
      </c>
      <c r="L41" s="14">
        <v>1.4452144454213801E-4</v>
      </c>
      <c r="M41" s="14">
        <v>-4.3664267537191603E-2</v>
      </c>
      <c r="N41" s="2">
        <f t="shared" si="3"/>
        <v>1.4553331074920514E-7</v>
      </c>
    </row>
    <row r="42" spans="1:14" x14ac:dyDescent="0.55000000000000004">
      <c r="A42">
        <v>37</v>
      </c>
      <c r="C42">
        <f t="shared" si="0"/>
        <v>-0.17682857811827443</v>
      </c>
      <c r="D42">
        <f t="shared" si="1"/>
        <v>8.6367373576771211E-5</v>
      </c>
      <c r="E42" s="2">
        <f t="shared" si="2"/>
        <v>9.7083504280982696E-7</v>
      </c>
      <c r="K42">
        <v>37</v>
      </c>
      <c r="L42" s="14">
        <v>8.7104752106502496E-5</v>
      </c>
      <c r="M42" s="14">
        <v>-0.175843268500535</v>
      </c>
      <c r="N42" s="2">
        <f t="shared" si="3"/>
        <v>5.4372709610867212E-7</v>
      </c>
    </row>
    <row r="43" spans="1:14" x14ac:dyDescent="0.55000000000000004">
      <c r="A43">
        <v>38</v>
      </c>
      <c r="C43">
        <f t="shared" si="0"/>
        <v>-0.26453286591996528</v>
      </c>
      <c r="D43">
        <f t="shared" si="1"/>
        <v>6.9184006075152915E-6</v>
      </c>
      <c r="E43" s="2">
        <f t="shared" si="2"/>
        <v>3.0429996458096044E-7</v>
      </c>
      <c r="K43">
        <v>38</v>
      </c>
      <c r="L43" s="14">
        <v>7.8721341471410597E-6</v>
      </c>
      <c r="M43" s="14">
        <v>-0.26398123201547702</v>
      </c>
      <c r="N43" s="2">
        <f t="shared" si="3"/>
        <v>9.0960766460709668E-7</v>
      </c>
    </row>
    <row r="44" spans="1:14" x14ac:dyDescent="0.55000000000000004">
      <c r="A44">
        <v>39</v>
      </c>
      <c r="C44">
        <f t="shared" si="0"/>
        <v>-0.28584498028672806</v>
      </c>
      <c r="D44">
        <f t="shared" si="1"/>
        <v>-7.4266945085897179E-5</v>
      </c>
      <c r="E44" s="2">
        <f t="shared" si="2"/>
        <v>2.5115297004670866E-8</v>
      </c>
      <c r="K44">
        <v>39</v>
      </c>
      <c r="L44" s="14">
        <v>-7.3332108644546805E-5</v>
      </c>
      <c r="M44" s="14">
        <v>-0.28600345835147101</v>
      </c>
      <c r="N44" s="2">
        <f t="shared" si="3"/>
        <v>8.7391917207663244E-7</v>
      </c>
    </row>
    <row r="45" spans="1:14" x14ac:dyDescent="0.55000000000000004">
      <c r="A45">
        <v>40</v>
      </c>
      <c r="C45">
        <f t="shared" si="0"/>
        <v>-0.23541602973628914</v>
      </c>
      <c r="D45">
        <f t="shared" si="1"/>
        <v>-1.3681285298591223E-4</v>
      </c>
      <c r="E45" s="2">
        <f t="shared" si="2"/>
        <v>9.5709939866255537E-7</v>
      </c>
      <c r="K45">
        <v>40</v>
      </c>
      <c r="L45" s="14">
        <v>-1.3616986990683201E-4</v>
      </c>
      <c r="M45" s="14">
        <v>-0.23639434430669201</v>
      </c>
      <c r="N45" s="2">
        <f t="shared" si="3"/>
        <v>4.1342723998347572E-7</v>
      </c>
    </row>
    <row r="46" spans="1:14" x14ac:dyDescent="0.55000000000000004">
      <c r="A46">
        <v>41</v>
      </c>
      <c r="C46">
        <f t="shared" si="0"/>
        <v>-0.12590261789877621</v>
      </c>
      <c r="D46">
        <f t="shared" si="1"/>
        <v>-1.6502161857290219E-4</v>
      </c>
      <c r="E46" s="2">
        <f t="shared" si="2"/>
        <v>2.8095872620062201E-6</v>
      </c>
      <c r="K46">
        <v>41</v>
      </c>
      <c r="L46" s="14">
        <v>-1.64903042514407E-4</v>
      </c>
      <c r="M46" s="14">
        <v>-0.12757880024625701</v>
      </c>
      <c r="N46" s="2">
        <f t="shared" si="3"/>
        <v>1.4060281648254936E-8</v>
      </c>
    </row>
    <row r="47" spans="1:14" x14ac:dyDescent="0.55000000000000004">
      <c r="A47">
        <v>42</v>
      </c>
      <c r="C47">
        <f t="shared" si="0"/>
        <v>1.5209697214450724E-2</v>
      </c>
      <c r="D47">
        <f t="shared" si="1"/>
        <v>-1.5181343627819477E-4</v>
      </c>
      <c r="E47" s="2">
        <f t="shared" si="2"/>
        <v>4.0806078088498467E-6</v>
      </c>
      <c r="K47">
        <v>42</v>
      </c>
      <c r="L47" s="14">
        <v>-1.5233522514004099E-4</v>
      </c>
      <c r="M47" s="14">
        <v>1.31896457772715E-2</v>
      </c>
      <c r="N47" s="2">
        <f t="shared" si="3"/>
        <v>2.722636163467787E-7</v>
      </c>
    </row>
    <row r="48" spans="1:14" x14ac:dyDescent="0.55000000000000004">
      <c r="A48">
        <v>43</v>
      </c>
      <c r="C48">
        <f t="shared" si="0"/>
        <v>0.15250469892183627</v>
      </c>
      <c r="D48">
        <f t="shared" si="1"/>
        <v>-1.0050328145133387E-4</v>
      </c>
      <c r="E48" s="2">
        <f t="shared" si="2"/>
        <v>3.4226321970086739E-6</v>
      </c>
      <c r="K48">
        <v>43</v>
      </c>
      <c r="L48" s="14">
        <v>-1.0161410561022301E-4</v>
      </c>
      <c r="M48" s="14">
        <v>0.15065466319326001</v>
      </c>
      <c r="N48" s="2">
        <f t="shared" si="3"/>
        <v>1.2339303119717485E-6</v>
      </c>
    </row>
    <row r="49" spans="1:14" x14ac:dyDescent="0.55000000000000004">
      <c r="A49">
        <v>44</v>
      </c>
      <c r="C49">
        <f t="shared" si="0"/>
        <v>0.25152423574420713</v>
      </c>
      <c r="D49">
        <f t="shared" si="1"/>
        <v>-2.3968921421496423E-5</v>
      </c>
      <c r="E49" s="2">
        <f t="shared" si="2"/>
        <v>1.2926555876223207E-6</v>
      </c>
      <c r="K49">
        <v>44</v>
      </c>
      <c r="L49" s="14">
        <v>-2.5443102962178599E-5</v>
      </c>
      <c r="M49" s="14">
        <v>0.25038728561881801</v>
      </c>
      <c r="N49" s="2">
        <f t="shared" si="3"/>
        <v>2.1732112148880726E-6</v>
      </c>
    </row>
    <row r="50" spans="1:14" x14ac:dyDescent="0.55000000000000004">
      <c r="A50">
        <v>45</v>
      </c>
      <c r="C50">
        <f t="shared" si="0"/>
        <v>0.28741649110556527</v>
      </c>
      <c r="D50">
        <f t="shared" si="1"/>
        <v>5.8581132660289336E-5</v>
      </c>
      <c r="E50" s="2">
        <f t="shared" si="2"/>
        <v>5.8247948689899273E-11</v>
      </c>
      <c r="K50">
        <v>45</v>
      </c>
      <c r="L50" s="14">
        <v>5.7100282660295803E-5</v>
      </c>
      <c r="M50" s="14">
        <v>0.28740885907119101</v>
      </c>
      <c r="N50" s="2">
        <f t="shared" si="3"/>
        <v>2.1929167224808476E-6</v>
      </c>
    </row>
    <row r="51" spans="1:14" x14ac:dyDescent="0.55000000000000004">
      <c r="A51">
        <v>46</v>
      </c>
      <c r="C51">
        <f t="shared" si="0"/>
        <v>0.25117326545901991</v>
      </c>
      <c r="D51">
        <f t="shared" si="1"/>
        <v>1.2642855723679297E-4</v>
      </c>
      <c r="E51" s="2">
        <f t="shared" si="2"/>
        <v>1.6226565117628896E-6</v>
      </c>
      <c r="K51">
        <v>46</v>
      </c>
      <c r="L51" s="14">
        <v>1.2534254826606199E-4</v>
      </c>
      <c r="M51" s="14">
        <v>0.25244710081406502</v>
      </c>
      <c r="N51" s="2">
        <f t="shared" si="3"/>
        <v>1.179415484508149E-6</v>
      </c>
    </row>
    <row r="52" spans="1:14" x14ac:dyDescent="0.55000000000000004">
      <c r="A52">
        <v>47</v>
      </c>
      <c r="C52">
        <f t="shared" si="0"/>
        <v>0.15189084449520415</v>
      </c>
      <c r="D52">
        <f t="shared" si="1"/>
        <v>1.6254507884967819E-4</v>
      </c>
      <c r="E52" s="2">
        <f t="shared" si="2"/>
        <v>5.6053194941602334E-6</v>
      </c>
      <c r="K52">
        <v>47</v>
      </c>
      <c r="L52" s="14">
        <v>1.6219199508987501E-4</v>
      </c>
      <c r="M52" s="14">
        <v>0.15425840008993899</v>
      </c>
      <c r="N52" s="2">
        <f t="shared" si="3"/>
        <v>1.2466814143675361E-7</v>
      </c>
    </row>
    <row r="53" spans="1:14" x14ac:dyDescent="0.55000000000000004">
      <c r="A53">
        <v>48</v>
      </c>
      <c r="C53">
        <f t="shared" si="0"/>
        <v>1.4487023168383803E-2</v>
      </c>
      <c r="D53">
        <f t="shared" si="1"/>
        <v>1.5786621185007898E-4</v>
      </c>
      <c r="E53" s="2">
        <f t="shared" si="2"/>
        <v>8.6889526535233421E-6</v>
      </c>
      <c r="K53">
        <v>48</v>
      </c>
      <c r="L53" s="14">
        <v>1.58419450577338E-4</v>
      </c>
      <c r="M53" s="14">
        <v>1.7434726113648699E-2</v>
      </c>
      <c r="N53" s="2">
        <f t="shared" si="3"/>
        <v>3.0607308933918378E-7</v>
      </c>
    </row>
    <row r="54" spans="1:14" x14ac:dyDescent="0.55000000000000004">
      <c r="A54">
        <v>49</v>
      </c>
      <c r="C54">
        <f t="shared" si="0"/>
        <v>-0.12655273561141997</v>
      </c>
      <c r="D54">
        <f t="shared" si="1"/>
        <v>1.1356625323219475E-4</v>
      </c>
      <c r="E54" s="2">
        <f t="shared" si="2"/>
        <v>7.8240617526037731E-6</v>
      </c>
      <c r="K54">
        <v>49</v>
      </c>
      <c r="L54" s="14">
        <v>1.1496977190478499E-4</v>
      </c>
      <c r="M54" s="14">
        <v>-0.12375558317499399</v>
      </c>
      <c r="N54" s="2">
        <f t="shared" si="3"/>
        <v>1.9698646643094759E-6</v>
      </c>
    </row>
    <row r="55" spans="1:14" x14ac:dyDescent="0.55000000000000004">
      <c r="A55">
        <v>50</v>
      </c>
      <c r="C55">
        <f t="shared" si="0"/>
        <v>-0.23583042527308304</v>
      </c>
      <c r="D55">
        <f t="shared" si="1"/>
        <v>4.0763558839958984E-5</v>
      </c>
      <c r="E55" s="2">
        <f t="shared" si="2"/>
        <v>3.5339726495328699E-6</v>
      </c>
      <c r="K55">
        <v>50</v>
      </c>
      <c r="L55" s="14">
        <v>4.2725200637992801E-5</v>
      </c>
      <c r="M55" s="14">
        <v>-0.23395053893355799</v>
      </c>
      <c r="N55" s="2">
        <f t="shared" si="3"/>
        <v>3.8480385437933438E-6</v>
      </c>
    </row>
    <row r="56" spans="1:14" x14ac:dyDescent="0.55000000000000004">
      <c r="A56">
        <v>51</v>
      </c>
      <c r="C56">
        <f t="shared" si="0"/>
        <v>-0.28591964910266987</v>
      </c>
      <c r="D56">
        <f t="shared" si="1"/>
        <v>-4.2269929593352921E-5</v>
      </c>
      <c r="E56" s="2">
        <f t="shared" si="2"/>
        <v>1.3580567127471141E-7</v>
      </c>
      <c r="K56">
        <v>51</v>
      </c>
      <c r="L56" s="14">
        <v>-4.0220162176487101E-5</v>
      </c>
      <c r="M56" s="14">
        <v>-0.285551130892435</v>
      </c>
      <c r="N56" s="2">
        <f t="shared" si="3"/>
        <v>4.2015464632447764E-6</v>
      </c>
    </row>
    <row r="57" spans="1:14" x14ac:dyDescent="0.55000000000000004">
      <c r="A57">
        <v>52</v>
      </c>
      <c r="C57">
        <f t="shared" si="0"/>
        <v>-0.26424906771615347</v>
      </c>
      <c r="D57">
        <f t="shared" si="1"/>
        <v>-1.1469455667826635E-4</v>
      </c>
      <c r="E57" s="2">
        <f t="shared" si="2"/>
        <v>1.9171253915597017E-6</v>
      </c>
      <c r="K57">
        <v>52</v>
      </c>
      <c r="L57" s="14">
        <v>-1.13092135866094E-4</v>
      </c>
      <c r="M57" s="14">
        <v>-0.26563367068869098</v>
      </c>
      <c r="N57" s="2">
        <f t="shared" si="3"/>
        <v>2.5677524592830689E-6</v>
      </c>
    </row>
    <row r="58" spans="1:14" x14ac:dyDescent="0.55000000000000004">
      <c r="A58">
        <v>53</v>
      </c>
      <c r="C58">
        <f t="shared" si="0"/>
        <v>-0.17625754026189605</v>
      </c>
      <c r="D58">
        <f t="shared" si="1"/>
        <v>-1.583332676066165E-4</v>
      </c>
      <c r="E58" s="2">
        <f t="shared" si="2"/>
        <v>8.5794482964015794E-6</v>
      </c>
      <c r="K58">
        <v>53</v>
      </c>
      <c r="L58" s="14">
        <v>-1.5763948255536001E-4</v>
      </c>
      <c r="M58" s="14">
        <v>-0.17918660978930601</v>
      </c>
      <c r="N58" s="2">
        <f t="shared" si="3"/>
        <v>4.813376973469754E-7</v>
      </c>
    </row>
    <row r="59" spans="1:14" x14ac:dyDescent="0.55000000000000004">
      <c r="A59">
        <v>54</v>
      </c>
      <c r="C59">
        <f t="shared" si="0"/>
        <v>-4.4029085416445929E-2</v>
      </c>
      <c r="D59">
        <f t="shared" si="1"/>
        <v>-1.6223366576654586E-4</v>
      </c>
      <c r="E59" s="2">
        <f t="shared" si="2"/>
        <v>1.4684725679906271E-5</v>
      </c>
      <c r="K59">
        <v>54</v>
      </c>
      <c r="L59" s="14">
        <v>-1.6270504291428399E-4</v>
      </c>
      <c r="M59" s="14">
        <v>-4.78611508751648E-2</v>
      </c>
      <c r="N59" s="2">
        <f t="shared" si="3"/>
        <v>2.2219641540973679E-7</v>
      </c>
    </row>
    <row r="60" spans="1:14" x14ac:dyDescent="0.55000000000000004">
      <c r="A60">
        <v>55</v>
      </c>
      <c r="C60">
        <f t="shared" si="0"/>
        <v>9.9249741808920114E-2</v>
      </c>
      <c r="D60">
        <f t="shared" si="1"/>
        <v>-1.254168334337895E-4</v>
      </c>
      <c r="E60" s="2">
        <f t="shared" si="2"/>
        <v>1.4427171194785935E-5</v>
      </c>
      <c r="K60">
        <v>55</v>
      </c>
      <c r="L60" s="14">
        <v>-1.2702011592651799E-4</v>
      </c>
      <c r="M60" s="14">
        <v>9.5451430184686797E-2</v>
      </c>
      <c r="N60" s="2">
        <f t="shared" si="3"/>
        <v>2.5705147514896719E-6</v>
      </c>
    </row>
    <row r="61" spans="1:14" x14ac:dyDescent="0.55000000000000004">
      <c r="A61">
        <v>56</v>
      </c>
      <c r="C61">
        <f t="shared" si="0"/>
        <v>0.21761897585906578</v>
      </c>
      <c r="D61">
        <f t="shared" si="1"/>
        <v>-5.7123019486520465E-5</v>
      </c>
      <c r="E61" s="2">
        <f t="shared" si="2"/>
        <v>7.6251501495541761E-6</v>
      </c>
      <c r="K61">
        <v>56</v>
      </c>
      <c r="L61" s="14">
        <v>-5.95222129293633E-5</v>
      </c>
      <c r="M61" s="14">
        <v>0.214857608417099</v>
      </c>
      <c r="N61" s="2">
        <f t="shared" si="3"/>
        <v>5.7561291761800536E-6</v>
      </c>
    </row>
    <row r="62" spans="1:14" x14ac:dyDescent="0.55000000000000004">
      <c r="A62">
        <v>57</v>
      </c>
      <c r="C62">
        <f t="shared" si="0"/>
        <v>0.28137043401311412</v>
      </c>
      <c r="D62">
        <f t="shared" si="1"/>
        <v>2.5507468294005036E-5</v>
      </c>
      <c r="E62" s="2">
        <f t="shared" si="2"/>
        <v>8.4468648767822388E-7</v>
      </c>
      <c r="K62">
        <v>57</v>
      </c>
      <c r="L62" s="14">
        <v>2.2883397544952399E-5</v>
      </c>
      <c r="M62" s="14">
        <v>0.280451365741614</v>
      </c>
      <c r="N62" s="2">
        <f t="shared" si="3"/>
        <v>6.8857472960336666E-6</v>
      </c>
    </row>
    <row r="63" spans="1:14" x14ac:dyDescent="0.55000000000000004">
      <c r="A63">
        <v>58</v>
      </c>
      <c r="C63">
        <f t="shared" si="0"/>
        <v>0.27450384404868455</v>
      </c>
      <c r="D63">
        <f t="shared" si="1"/>
        <v>1.0173611918758096E-4</v>
      </c>
      <c r="E63" s="2">
        <f t="shared" si="2"/>
        <v>1.6912863957822846E-6</v>
      </c>
      <c r="K63">
        <v>58</v>
      </c>
      <c r="L63" s="14">
        <v>9.9557719145842603E-5</v>
      </c>
      <c r="M63" s="14">
        <v>0.27580433872217702</v>
      </c>
      <c r="N63" s="2">
        <f t="shared" si="3"/>
        <v>4.7454267418456928E-6</v>
      </c>
    </row>
    <row r="64" spans="1:14" x14ac:dyDescent="0.55000000000000004">
      <c r="A64">
        <v>59</v>
      </c>
      <c r="C64">
        <f t="shared" si="0"/>
        <v>0.1987425753106036</v>
      </c>
      <c r="D64">
        <f t="shared" si="1"/>
        <v>1.5243114859253527E-4</v>
      </c>
      <c r="E64" s="2">
        <f t="shared" si="2"/>
        <v>1.1141101053151457E-5</v>
      </c>
      <c r="K64">
        <v>59</v>
      </c>
      <c r="L64" s="14">
        <v>1.5129719237540499E-4</v>
      </c>
      <c r="M64" s="14">
        <v>0.20208040410386899</v>
      </c>
      <c r="N64" s="2">
        <f t="shared" si="3"/>
        <v>1.2858567023684031E-6</v>
      </c>
    </row>
    <row r="65" spans="1:14" x14ac:dyDescent="0.55000000000000004">
      <c r="A65">
        <v>60</v>
      </c>
      <c r="C65">
        <f t="shared" si="0"/>
        <v>7.3101109331090916E-2</v>
      </c>
      <c r="D65">
        <f t="shared" si="1"/>
        <v>1.6486917269479357E-4</v>
      </c>
      <c r="E65" s="2">
        <f t="shared" si="2"/>
        <v>2.1558092811003575E-5</v>
      </c>
      <c r="K65">
        <v>60</v>
      </c>
      <c r="L65" s="14">
        <v>1.65143345194907E-4</v>
      </c>
      <c r="M65" s="14">
        <v>7.77441786619327E-2</v>
      </c>
      <c r="N65" s="2">
        <f t="shared" si="3"/>
        <v>7.5170559818447392E-8</v>
      </c>
    </row>
    <row r="66" spans="1:14" x14ac:dyDescent="0.55000000000000004">
      <c r="A66">
        <v>61</v>
      </c>
      <c r="C66">
        <f t="shared" si="0"/>
        <v>-7.088719424120575E-2</v>
      </c>
      <c r="D66">
        <f t="shared" si="1"/>
        <v>1.3592850961745853E-4</v>
      </c>
      <c r="E66" s="2">
        <f t="shared" si="2"/>
        <v>2.3267460647112861E-5</v>
      </c>
      <c r="K66">
        <v>61</v>
      </c>
      <c r="L66" s="14">
        <v>1.3762832273540699E-4</v>
      </c>
      <c r="M66" s="14">
        <v>-6.6063558615755497E-2</v>
      </c>
      <c r="N66" s="2">
        <f t="shared" si="3"/>
        <v>2.8893646359496637E-6</v>
      </c>
    </row>
    <row r="67" spans="1:14" x14ac:dyDescent="0.55000000000000004">
      <c r="A67">
        <v>62</v>
      </c>
      <c r="C67">
        <f t="shared" si="0"/>
        <v>-0.19708430624264725</v>
      </c>
      <c r="D67">
        <f t="shared" si="1"/>
        <v>7.2872655772088774E-5</v>
      </c>
      <c r="E67" s="2">
        <f t="shared" si="2"/>
        <v>1.4130369941404533E-5</v>
      </c>
      <c r="K67">
        <v>62</v>
      </c>
      <c r="L67" s="14">
        <v>7.5643433062695493E-5</v>
      </c>
      <c r="M67" s="14">
        <v>-0.193325267809563</v>
      </c>
      <c r="N67" s="2">
        <f t="shared" si="3"/>
        <v>7.6772067941419092E-6</v>
      </c>
    </row>
    <row r="68" spans="1:14" x14ac:dyDescent="0.55000000000000004">
      <c r="A68">
        <v>63</v>
      </c>
      <c r="C68">
        <f t="shared" si="0"/>
        <v>-0.27381741158517153</v>
      </c>
      <c r="D68">
        <f t="shared" si="1"/>
        <v>-8.47269863818772E-6</v>
      </c>
      <c r="E68" s="2">
        <f t="shared" si="2"/>
        <v>2.7223257878589039E-6</v>
      </c>
      <c r="K68">
        <v>63</v>
      </c>
      <c r="L68" s="14">
        <v>-5.2868236783593102E-6</v>
      </c>
      <c r="M68" s="14">
        <v>-0.272167464377574</v>
      </c>
      <c r="N68" s="2">
        <f t="shared" si="3"/>
        <v>1.0149799259661671E-5</v>
      </c>
    </row>
    <row r="69" spans="1:14" x14ac:dyDescent="0.55000000000000004">
      <c r="A69">
        <v>64</v>
      </c>
      <c r="C69">
        <f t="shared" si="0"/>
        <v>-0.28182811823353654</v>
      </c>
      <c r="D69">
        <f t="shared" si="1"/>
        <v>-8.7691584280631863E-5</v>
      </c>
      <c r="E69" s="2">
        <f t="shared" si="2"/>
        <v>1.0312663572758494E-6</v>
      </c>
      <c r="K69">
        <v>64</v>
      </c>
      <c r="L69" s="14">
        <v>-8.4892962632096105E-5</v>
      </c>
      <c r="M69" s="14">
        <v>-0.28284363108784999</v>
      </c>
      <c r="N69" s="2">
        <f t="shared" si="3"/>
        <v>7.8322831316530025E-6</v>
      </c>
    </row>
    <row r="70" spans="1:14" x14ac:dyDescent="0.55000000000000004">
      <c r="A70">
        <v>65</v>
      </c>
      <c r="C70">
        <f t="shared" ref="C70:C133" si="4">$D$1*COS($B$2*(A70-$L$2)+$B$1)</f>
        <v>-0.21910590767129523</v>
      </c>
      <c r="D70">
        <f t="shared" ref="D70:D133" si="5">$D$2*COS($B$2*(A70-$L$3)+$B$3)</f>
        <v>-1.4490173066076791E-4</v>
      </c>
      <c r="E70" s="2">
        <f t="shared" ref="E70:E133" si="6">(M70-C70)^2</f>
        <v>1.2773104924116107E-5</v>
      </c>
      <c r="K70">
        <v>65</v>
      </c>
      <c r="L70" s="14">
        <v>-1.4323713245691799E-4</v>
      </c>
      <c r="M70" s="14">
        <v>-0.22267985575767199</v>
      </c>
      <c r="N70" s="2">
        <f t="shared" si="3"/>
        <v>2.7708871802603657E-6</v>
      </c>
    </row>
    <row r="71" spans="1:14" x14ac:dyDescent="0.55000000000000004">
      <c r="A71">
        <v>66</v>
      </c>
      <c r="C71">
        <f t="shared" si="4"/>
        <v>-0.1013927326701633</v>
      </c>
      <c r="D71">
        <f t="shared" si="5"/>
        <v>-1.6574459693151263E-4</v>
      </c>
      <c r="E71" s="2">
        <f t="shared" si="6"/>
        <v>2.864172553430905E-5</v>
      </c>
      <c r="K71">
        <v>66</v>
      </c>
      <c r="L71" s="14">
        <v>-1.65706673879245E-4</v>
      </c>
      <c r="M71" s="14">
        <v>-0.106744529147451</v>
      </c>
      <c r="N71" s="2">
        <f t="shared" ref="N71:N134" si="7">((L71-D71)^2)*1000000</f>
        <v>1.4381578932938849E-9</v>
      </c>
    </row>
    <row r="72" spans="1:14" x14ac:dyDescent="0.55000000000000004">
      <c r="A72">
        <v>67</v>
      </c>
      <c r="C72">
        <f t="shared" si="4"/>
        <v>4.1767881041746432E-2</v>
      </c>
      <c r="D72">
        <f t="shared" si="5"/>
        <v>-1.4498906299172665E-4</v>
      </c>
      <c r="E72" s="2">
        <f t="shared" si="6"/>
        <v>3.4131932490060126E-5</v>
      </c>
      <c r="K72">
        <v>67</v>
      </c>
      <c r="L72" s="14">
        <v>-1.4667395085894201E-4</v>
      </c>
      <c r="M72" s="14">
        <v>3.5925626982732897E-2</v>
      </c>
      <c r="N72" s="2">
        <f t="shared" si="7"/>
        <v>2.8388471250895123E-6</v>
      </c>
    </row>
    <row r="73" spans="1:14" x14ac:dyDescent="0.55000000000000004">
      <c r="A73">
        <v>68</v>
      </c>
      <c r="C73">
        <f t="shared" si="4"/>
        <v>0.17444563700932178</v>
      </c>
      <c r="D73">
        <f t="shared" si="5"/>
        <v>-8.7844330368314351E-5</v>
      </c>
      <c r="E73" s="2">
        <f t="shared" si="6"/>
        <v>2.3499710916514845E-5</v>
      </c>
      <c r="K73">
        <v>68</v>
      </c>
      <c r="L73" s="14">
        <v>-9.0905826946883702E-5</v>
      </c>
      <c r="M73" s="14">
        <v>0.169597986968682</v>
      </c>
      <c r="N73" s="2">
        <f t="shared" si="7"/>
        <v>9.3727613005918449E-6</v>
      </c>
    </row>
    <row r="74" spans="1:14" x14ac:dyDescent="0.55000000000000004">
      <c r="A74">
        <v>69</v>
      </c>
      <c r="C74">
        <f t="shared" si="4"/>
        <v>0.26334121511025144</v>
      </c>
      <c r="D74">
        <f t="shared" si="5"/>
        <v>-8.6525224342089491E-6</v>
      </c>
      <c r="E74" s="2">
        <f t="shared" si="6"/>
        <v>6.4909592426592741E-6</v>
      </c>
      <c r="K74">
        <v>69</v>
      </c>
      <c r="L74" s="14">
        <v>-1.23697747371697E-5</v>
      </c>
      <c r="M74" s="14">
        <v>0.26079347900879601</v>
      </c>
      <c r="N74" s="2">
        <f t="shared" si="7"/>
        <v>1.3817964683867002E-5</v>
      </c>
    </row>
    <row r="75" spans="1:14" x14ac:dyDescent="0.55000000000000004">
      <c r="A75">
        <v>70</v>
      </c>
      <c r="C75">
        <f t="shared" si="4"/>
        <v>0.28614369901148218</v>
      </c>
      <c r="D75">
        <f t="shared" si="5"/>
        <v>7.2710886250144873E-5</v>
      </c>
      <c r="E75" s="2">
        <f t="shared" si="6"/>
        <v>2.7870731262698107E-7</v>
      </c>
      <c r="K75">
        <v>70</v>
      </c>
      <c r="L75" s="14">
        <v>6.9264364291979604E-5</v>
      </c>
      <c r="M75" s="14">
        <v>0.28667162638586902</v>
      </c>
      <c r="N75" s="2">
        <f t="shared" si="7"/>
        <v>1.1878513608115355E-5</v>
      </c>
    </row>
    <row r="76" spans="1:14" x14ac:dyDescent="0.55000000000000004">
      <c r="A76">
        <v>71</v>
      </c>
      <c r="C76">
        <f t="shared" si="4"/>
        <v>0.23713014589209003</v>
      </c>
      <c r="D76">
        <f t="shared" si="5"/>
        <v>1.3582539510976853E-4</v>
      </c>
      <c r="E76" s="2">
        <f t="shared" si="6"/>
        <v>1.311121126940389E-5</v>
      </c>
      <c r="K76">
        <v>71</v>
      </c>
      <c r="L76" s="14">
        <v>1.3355081359928101E-4</v>
      </c>
      <c r="M76" s="14">
        <v>0.240751086552941</v>
      </c>
      <c r="N76" s="2">
        <f t="shared" si="7"/>
        <v>5.1737210478516932E-6</v>
      </c>
    </row>
    <row r="77" spans="1:14" x14ac:dyDescent="0.55000000000000004">
      <c r="A77">
        <v>72</v>
      </c>
      <c r="C77">
        <f t="shared" si="4"/>
        <v>0.12860192446122332</v>
      </c>
      <c r="D77">
        <f t="shared" si="5"/>
        <v>1.6485059276930608E-4</v>
      </c>
      <c r="E77" s="2">
        <f t="shared" si="6"/>
        <v>3.5176987805289141E-5</v>
      </c>
      <c r="K77">
        <v>72</v>
      </c>
      <c r="L77" s="14">
        <v>1.6438863315154401E-4</v>
      </c>
      <c r="M77" s="14">
        <v>0.13453294358151699</v>
      </c>
      <c r="N77" s="2">
        <f t="shared" si="7"/>
        <v>2.1340668844287309E-7</v>
      </c>
    </row>
    <row r="78" spans="1:14" x14ac:dyDescent="0.55000000000000004">
      <c r="A78">
        <v>73</v>
      </c>
      <c r="C78">
        <f t="shared" si="4"/>
        <v>-1.2202669295657569E-2</v>
      </c>
      <c r="D78">
        <f t="shared" si="5"/>
        <v>1.5250176641891383E-4</v>
      </c>
      <c r="E78" s="2">
        <f t="shared" si="6"/>
        <v>4.6551413175455216E-5</v>
      </c>
      <c r="K78">
        <v>73</v>
      </c>
      <c r="L78" s="14">
        <v>1.5405429973795899E-4</v>
      </c>
      <c r="M78" s="14">
        <v>-5.3798096916898002E-3</v>
      </c>
      <c r="N78" s="2">
        <f t="shared" si="7"/>
        <v>2.4103597067453932E-6</v>
      </c>
    </row>
    <row r="79" spans="1:14" x14ac:dyDescent="0.55000000000000004">
      <c r="A79">
        <v>74</v>
      </c>
      <c r="C79">
        <f t="shared" si="4"/>
        <v>-0.14994465027118786</v>
      </c>
      <c r="D79">
        <f t="shared" si="5"/>
        <v>1.0187821117991041E-4</v>
      </c>
      <c r="E79" s="2">
        <f t="shared" si="6"/>
        <v>3.5993928465920655E-5</v>
      </c>
      <c r="K79">
        <v>74</v>
      </c>
      <c r="L79" s="14">
        <v>1.0513611127150901E-4</v>
      </c>
      <c r="M79" s="14">
        <v>-0.143945156253696</v>
      </c>
      <c r="N79" s="2">
        <f t="shared" si="7"/>
        <v>1.0613913006838157E-5</v>
      </c>
    </row>
    <row r="80" spans="1:14" x14ac:dyDescent="0.55000000000000004">
      <c r="A80">
        <v>75</v>
      </c>
      <c r="C80">
        <f t="shared" si="4"/>
        <v>-0.2500536846114666</v>
      </c>
      <c r="D80">
        <f t="shared" si="5"/>
        <v>2.5685372357272537E-5</v>
      </c>
      <c r="E80" s="2">
        <f t="shared" si="6"/>
        <v>1.2925025510894066E-5</v>
      </c>
      <c r="K80">
        <v>75</v>
      </c>
      <c r="L80" s="14">
        <v>2.9885931520026401E-5</v>
      </c>
      <c r="M80" s="14">
        <v>-0.24645854546104501</v>
      </c>
      <c r="N80" s="2">
        <f t="shared" si="7"/>
        <v>1.7644697279795439E-5</v>
      </c>
    </row>
    <row r="81" spans="1:14" x14ac:dyDescent="0.55000000000000004">
      <c r="A81">
        <v>76</v>
      </c>
      <c r="C81">
        <f t="shared" si="4"/>
        <v>-0.28740451482828849</v>
      </c>
      <c r="D81">
        <f t="shared" si="5"/>
        <v>-5.695395352227452E-5</v>
      </c>
      <c r="E81" s="2">
        <f t="shared" si="6"/>
        <v>2.5488693549047698E-8</v>
      </c>
      <c r="K81">
        <v>76</v>
      </c>
      <c r="L81" s="14">
        <v>-5.28493651795064E-5</v>
      </c>
      <c r="M81" s="14">
        <v>-0.28724486303985802</v>
      </c>
      <c r="N81" s="2">
        <f t="shared" si="7"/>
        <v>1.6847645463587943E-5</v>
      </c>
    </row>
    <row r="82" spans="1:14" x14ac:dyDescent="0.55000000000000004">
      <c r="A82">
        <v>77</v>
      </c>
      <c r="C82">
        <f t="shared" si="4"/>
        <v>-0.25262286983036364</v>
      </c>
      <c r="D82">
        <f t="shared" si="5"/>
        <v>-1.2529903756196268E-4</v>
      </c>
      <c r="E82" s="2">
        <f t="shared" si="6"/>
        <v>1.2013522720934706E-5</v>
      </c>
      <c r="K82">
        <v>77</v>
      </c>
      <c r="L82" s="14">
        <v>-1.22348210516172E-4</v>
      </c>
      <c r="M82" s="14">
        <v>-0.256088922732576</v>
      </c>
      <c r="N82" s="2">
        <f t="shared" si="7"/>
        <v>8.707380254169723E-6</v>
      </c>
    </row>
    <row r="83" spans="1:14" x14ac:dyDescent="0.55000000000000004">
      <c r="A83">
        <v>78</v>
      </c>
      <c r="C83">
        <f t="shared" si="4"/>
        <v>-0.15443820937319994</v>
      </c>
      <c r="D83">
        <f t="shared" si="5"/>
        <v>-1.6219670426802647E-4</v>
      </c>
      <c r="E83" s="2">
        <f t="shared" si="6"/>
        <v>4.039509655223151E-5</v>
      </c>
      <c r="K83">
        <v>78</v>
      </c>
      <c r="L83" s="14">
        <v>-1.6120418753586699E-4</v>
      </c>
      <c r="M83" s="14">
        <v>-0.160793923066581</v>
      </c>
      <c r="N83" s="2">
        <f t="shared" si="7"/>
        <v>9.8508946361653739E-7</v>
      </c>
    </row>
    <row r="84" spans="1:14" x14ac:dyDescent="0.55000000000000004">
      <c r="A84">
        <v>79</v>
      </c>
      <c r="C84">
        <f t="shared" si="4"/>
        <v>-1.7492813662851915E-2</v>
      </c>
      <c r="D84">
        <f t="shared" si="5"/>
        <v>-1.5838641703844625E-4</v>
      </c>
      <c r="E84" s="2">
        <f t="shared" si="6"/>
        <v>5.9818997596119165E-5</v>
      </c>
      <c r="K84">
        <v>79</v>
      </c>
      <c r="L84" s="14">
        <v>-1.59685575749028E-4</v>
      </c>
      <c r="M84" s="14">
        <v>-2.5227087875479701E-2</v>
      </c>
      <c r="N84" s="2">
        <f t="shared" si="7"/>
        <v>1.6878133552804298E-6</v>
      </c>
    </row>
    <row r="85" spans="1:14" x14ac:dyDescent="0.55000000000000004">
      <c r="A85">
        <v>80</v>
      </c>
      <c r="C85">
        <f t="shared" si="4"/>
        <v>0.12384290955754765</v>
      </c>
      <c r="D85">
        <f t="shared" si="5"/>
        <v>-1.1482447765335721E-4</v>
      </c>
      <c r="E85" s="2">
        <f t="shared" si="6"/>
        <v>5.1622523405138649E-5</v>
      </c>
      <c r="K85">
        <v>80</v>
      </c>
      <c r="L85" s="14">
        <v>-1.1817272089845099E-4</v>
      </c>
      <c r="M85" s="14">
        <v>0.116658027971527</v>
      </c>
      <c r="N85" s="2">
        <f t="shared" si="7"/>
        <v>1.1210732828316137E-5</v>
      </c>
    </row>
    <row r="86" spans="1:14" x14ac:dyDescent="0.55000000000000004">
      <c r="A86">
        <v>81</v>
      </c>
      <c r="C86">
        <f t="shared" si="4"/>
        <v>0.23409667288072128</v>
      </c>
      <c r="D86">
        <f t="shared" si="5"/>
        <v>-4.2444014685474274E-5</v>
      </c>
      <c r="E86" s="2">
        <f t="shared" si="6"/>
        <v>2.276488249611064E-5</v>
      </c>
      <c r="K86">
        <v>81</v>
      </c>
      <c r="L86" s="14">
        <v>-4.7062775008518899E-5</v>
      </c>
      <c r="M86" s="14">
        <v>0.22932541701919901</v>
      </c>
      <c r="N86" s="2">
        <f t="shared" si="7"/>
        <v>2.1332946921731288E-5</v>
      </c>
    </row>
    <row r="87" spans="1:14" x14ac:dyDescent="0.55000000000000004">
      <c r="A87">
        <v>82</v>
      </c>
      <c r="C87">
        <f t="shared" si="4"/>
        <v>0.28559710567769653</v>
      </c>
      <c r="D87">
        <f t="shared" si="5"/>
        <v>4.0589001319506631E-5</v>
      </c>
      <c r="E87" s="2">
        <f t="shared" si="6"/>
        <v>1.0821677790594726E-6</v>
      </c>
      <c r="K87">
        <v>82</v>
      </c>
      <c r="L87" s="14">
        <v>3.5834334838557098E-5</v>
      </c>
      <c r="M87" s="14">
        <v>0.28455683274280902</v>
      </c>
      <c r="N87" s="2">
        <f t="shared" si="7"/>
        <v>2.2606853345065017E-5</v>
      </c>
    </row>
    <row r="88" spans="1:14" x14ac:dyDescent="0.55000000000000004">
      <c r="A88">
        <v>83</v>
      </c>
      <c r="C88">
        <f t="shared" si="4"/>
        <v>0.26541868485956044</v>
      </c>
      <c r="D88">
        <f t="shared" si="5"/>
        <v>1.1343503354166395E-4</v>
      </c>
      <c r="E88" s="2">
        <f t="shared" si="6"/>
        <v>9.6133457118798125E-6</v>
      </c>
      <c r="K88">
        <v>83</v>
      </c>
      <c r="L88" s="14">
        <v>1.0975651322524201E-4</v>
      </c>
      <c r="M88" s="14">
        <v>0.26851922444354898</v>
      </c>
      <c r="N88" s="2">
        <f t="shared" si="7"/>
        <v>1.3531511718329028E-5</v>
      </c>
    </row>
    <row r="89" spans="1:14" x14ac:dyDescent="0.55000000000000004">
      <c r="A89">
        <v>84</v>
      </c>
      <c r="C89">
        <f t="shared" si="4"/>
        <v>0.17862576872426378</v>
      </c>
      <c r="D89">
        <f t="shared" si="5"/>
        <v>1.5781126336589528E-4</v>
      </c>
      <c r="E89" s="2">
        <f t="shared" si="6"/>
        <v>4.3606765437584032E-5</v>
      </c>
      <c r="K89">
        <v>84</v>
      </c>
      <c r="L89" s="14">
        <v>1.5618949199468901E-4</v>
      </c>
      <c r="M89" s="14">
        <v>0.185229310610069</v>
      </c>
      <c r="N89" s="2">
        <f t="shared" si="7"/>
        <v>2.6301423804642524E-6</v>
      </c>
    </row>
    <row r="90" spans="1:14" x14ac:dyDescent="0.55000000000000004">
      <c r="A90">
        <v>85</v>
      </c>
      <c r="C90">
        <f t="shared" si="4"/>
        <v>4.7001549772020937E-2</v>
      </c>
      <c r="D90">
        <f t="shared" si="5"/>
        <v>1.6258019248316318E-4</v>
      </c>
      <c r="E90" s="2">
        <f t="shared" si="6"/>
        <v>7.3034407983891197E-5</v>
      </c>
      <c r="K90">
        <v>85</v>
      </c>
      <c r="L90" s="14">
        <v>1.63503843564801E-4</v>
      </c>
      <c r="M90" s="14">
        <v>5.55475668550773E-2</v>
      </c>
      <c r="N90" s="2">
        <f t="shared" si="7"/>
        <v>8.5313132061072752E-7</v>
      </c>
    </row>
    <row r="91" spans="1:14" x14ac:dyDescent="0.55000000000000004">
      <c r="A91">
        <v>86</v>
      </c>
      <c r="C91">
        <f t="shared" si="4"/>
        <v>-9.6419067458833926E-2</v>
      </c>
      <c r="D91">
        <f t="shared" si="5"/>
        <v>1.2654492020606646E-4</v>
      </c>
      <c r="E91" s="2">
        <f t="shared" si="6"/>
        <v>7.0101399439299669E-5</v>
      </c>
      <c r="K91">
        <v>86</v>
      </c>
      <c r="L91" s="14">
        <v>1.2986764320990199E-4</v>
      </c>
      <c r="M91" s="14">
        <v>-8.8046409610856399E-2</v>
      </c>
      <c r="N91" s="2">
        <f t="shared" si="7"/>
        <v>1.1040488160217821E-5</v>
      </c>
    </row>
    <row r="92" spans="1:14" x14ac:dyDescent="0.55000000000000004">
      <c r="A92">
        <v>87</v>
      </c>
      <c r="C92">
        <f t="shared" si="4"/>
        <v>-0.21564053111042036</v>
      </c>
      <c r="D92">
        <f t="shared" si="5"/>
        <v>5.8749540312804436E-5</v>
      </c>
      <c r="E92" s="2">
        <f t="shared" si="6"/>
        <v>3.6625669368768857E-5</v>
      </c>
      <c r="K92">
        <v>87</v>
      </c>
      <c r="L92" s="14">
        <v>6.3705285972714599E-5</v>
      </c>
      <c r="M92" s="14">
        <v>-0.20958861658948</v>
      </c>
      <c r="N92" s="2">
        <f t="shared" si="7"/>
        <v>2.4559415045718412E-5</v>
      </c>
    </row>
    <row r="93" spans="1:14" x14ac:dyDescent="0.55000000000000004">
      <c r="A93">
        <v>88</v>
      </c>
      <c r="C93">
        <f t="shared" si="4"/>
        <v>-0.28074076679551535</v>
      </c>
      <c r="D93">
        <f t="shared" si="5"/>
        <v>-2.3790735856787634E-5</v>
      </c>
      <c r="E93" s="2">
        <f t="shared" si="6"/>
        <v>4.4213996290130646E-6</v>
      </c>
      <c r="K93">
        <v>88</v>
      </c>
      <c r="L93" s="14">
        <v>-1.84124553352428E-5</v>
      </c>
      <c r="M93" s="14">
        <v>-0.27863805434988398</v>
      </c>
      <c r="N93" s="2">
        <f t="shared" si="7"/>
        <v>2.8925901368428574E-5</v>
      </c>
    </row>
    <row r="94" spans="1:14" x14ac:dyDescent="0.55000000000000004">
      <c r="A94">
        <v>89</v>
      </c>
      <c r="C94">
        <f t="shared" si="4"/>
        <v>-0.27538098756141383</v>
      </c>
      <c r="D94">
        <f t="shared" si="5"/>
        <v>-1.003600387952716E-4</v>
      </c>
      <c r="E94" s="2">
        <f t="shared" si="6"/>
        <v>6.3497714869760249E-6</v>
      </c>
      <c r="K94">
        <v>89</v>
      </c>
      <c r="L94" s="14">
        <v>-9.5918682981908305E-5</v>
      </c>
      <c r="M94" s="14">
        <v>-0.27790086285336302</v>
      </c>
      <c r="N94" s="2">
        <f t="shared" si="7"/>
        <v>1.9725641460895901E-5</v>
      </c>
    </row>
    <row r="95" spans="1:14" x14ac:dyDescent="0.55000000000000004">
      <c r="A95">
        <v>90</v>
      </c>
      <c r="C95">
        <f t="shared" si="4"/>
        <v>-0.20090638502067648</v>
      </c>
      <c r="D95">
        <f t="shared" si="5"/>
        <v>-1.5174108741817198E-4</v>
      </c>
      <c r="E95" s="2">
        <f t="shared" si="6"/>
        <v>4.4292901792016856E-5</v>
      </c>
      <c r="K95">
        <v>90</v>
      </c>
      <c r="L95" s="14">
        <v>-1.4940148143944499E-4</v>
      </c>
      <c r="M95" s="14">
        <v>-0.20756167628342501</v>
      </c>
      <c r="N95" s="2">
        <f t="shared" si="7"/>
        <v>5.4737561356950674E-6</v>
      </c>
    </row>
    <row r="96" spans="1:14" x14ac:dyDescent="0.55000000000000004">
      <c r="A96">
        <v>91</v>
      </c>
      <c r="C96">
        <f t="shared" si="4"/>
        <v>-7.6008514610783368E-2</v>
      </c>
      <c r="D96">
        <f t="shared" si="5"/>
        <v>-1.6503832154778972E-4</v>
      </c>
      <c r="E96" s="2">
        <f t="shared" si="6"/>
        <v>8.5171961340057217E-5</v>
      </c>
      <c r="K96">
        <v>91</v>
      </c>
      <c r="L96" s="14">
        <v>-1.65465752050969E-4</v>
      </c>
      <c r="M96" s="14">
        <v>-8.5237380269143403E-2</v>
      </c>
      <c r="N96" s="2">
        <f t="shared" si="7"/>
        <v>1.8269683504808902E-7</v>
      </c>
    </row>
    <row r="97" spans="1:14" x14ac:dyDescent="0.55000000000000004">
      <c r="A97">
        <v>92</v>
      </c>
      <c r="C97">
        <f t="shared" si="4"/>
        <v>6.7965890833880951E-2</v>
      </c>
      <c r="D97">
        <f t="shared" si="5"/>
        <v>-1.3691441570107659E-4</v>
      </c>
      <c r="E97" s="2">
        <f t="shared" si="6"/>
        <v>9.0835089314068409E-5</v>
      </c>
      <c r="K97">
        <v>92</v>
      </c>
      <c r="L97" s="14">
        <v>-1.4008809858632399E-4</v>
      </c>
      <c r="M97" s="14">
        <v>5.8435146407863202E-2</v>
      </c>
      <c r="N97" s="2">
        <f t="shared" si="7"/>
        <v>1.0072263056112294E-5</v>
      </c>
    </row>
    <row r="98" spans="1:14" x14ac:dyDescent="0.55000000000000004">
      <c r="A98">
        <v>93</v>
      </c>
      <c r="C98">
        <f t="shared" si="4"/>
        <v>0.19488229028665244</v>
      </c>
      <c r="D98">
        <f t="shared" si="5"/>
        <v>-7.4427877440629741E-5</v>
      </c>
      <c r="E98" s="2">
        <f t="shared" si="6"/>
        <v>5.4909020695802642E-5</v>
      </c>
      <c r="K98">
        <v>93</v>
      </c>
      <c r="L98" s="14">
        <v>-7.9624511787262901E-5</v>
      </c>
      <c r="M98" s="14">
        <v>0.18747222816169001</v>
      </c>
      <c r="N98" s="2">
        <f t="shared" si="7"/>
        <v>2.7005008532607451E-5</v>
      </c>
    </row>
    <row r="99" spans="1:14" x14ac:dyDescent="0.55000000000000004">
      <c r="A99">
        <v>94</v>
      </c>
      <c r="C99">
        <f t="shared" si="4"/>
        <v>0.2728873426707164</v>
      </c>
      <c r="D99">
        <f t="shared" si="5"/>
        <v>6.738489242092494E-6</v>
      </c>
      <c r="E99" s="2">
        <f t="shared" si="6"/>
        <v>1.1099660450992358E-5</v>
      </c>
      <c r="K99">
        <v>94</v>
      </c>
      <c r="L99" s="14">
        <v>7.8152794352843102E-7</v>
      </c>
      <c r="M99" s="14">
        <v>0.26955572737915101</v>
      </c>
      <c r="N99" s="2">
        <f t="shared" si="7"/>
        <v>3.5485387912590047E-5</v>
      </c>
    </row>
    <row r="100" spans="1:14" x14ac:dyDescent="0.55000000000000004">
      <c r="A100">
        <v>95</v>
      </c>
      <c r="C100">
        <f t="shared" si="4"/>
        <v>0.28240342405382624</v>
      </c>
      <c r="D100">
        <f t="shared" si="5"/>
        <v>8.6213637161147827E-5</v>
      </c>
      <c r="E100" s="2">
        <f t="shared" si="6"/>
        <v>2.9718257567784181E-6</v>
      </c>
      <c r="K100">
        <v>95</v>
      </c>
      <c r="L100" s="14">
        <v>8.0991829152615502E-5</v>
      </c>
      <c r="M100" s="14">
        <v>0.28412732247217298</v>
      </c>
      <c r="N100" s="2">
        <f t="shared" si="7"/>
        <v>2.7267278877972332E-5</v>
      </c>
    </row>
    <row r="101" spans="1:14" x14ac:dyDescent="0.55000000000000004">
      <c r="A101">
        <v>96</v>
      </c>
      <c r="C101">
        <f t="shared" si="4"/>
        <v>0.22104219859192287</v>
      </c>
      <c r="D101">
        <f t="shared" si="5"/>
        <v>1.4405097939222883E-4</v>
      </c>
      <c r="E101" s="2">
        <f t="shared" si="6"/>
        <v>4.2188512395674959E-5</v>
      </c>
      <c r="K101">
        <v>96</v>
      </c>
      <c r="L101" s="14">
        <v>1.40917224313598E-4</v>
      </c>
      <c r="M101" s="14">
        <v>0.227537467054094</v>
      </c>
      <c r="N101" s="2">
        <f t="shared" si="7"/>
        <v>9.8204208928445274E-6</v>
      </c>
    </row>
    <row r="102" spans="1:14" x14ac:dyDescent="0.55000000000000004">
      <c r="A102">
        <v>97</v>
      </c>
      <c r="C102">
        <f t="shared" si="4"/>
        <v>0.10420404048379929</v>
      </c>
      <c r="D102">
        <f t="shared" si="5"/>
        <v>1.6573456214990603E-4</v>
      </c>
      <c r="E102" s="2">
        <f t="shared" si="6"/>
        <v>9.5167848447416184E-5</v>
      </c>
      <c r="K102">
        <v>97</v>
      </c>
      <c r="L102" s="14">
        <v>1.6554902645824699E-4</v>
      </c>
      <c r="M102" s="14">
        <v>0.11395944147235</v>
      </c>
      <c r="N102" s="2">
        <f t="shared" si="7"/>
        <v>3.4423492879398388E-8</v>
      </c>
    </row>
    <row r="103" spans="1:14" x14ac:dyDescent="0.55000000000000004">
      <c r="A103">
        <v>98</v>
      </c>
      <c r="C103">
        <f t="shared" si="4"/>
        <v>-3.878713533856569E-2</v>
      </c>
      <c r="D103">
        <f t="shared" si="5"/>
        <v>1.4582226321572812E-4</v>
      </c>
      <c r="E103" s="2">
        <f t="shared" si="6"/>
        <v>1.1292679878398855E-4</v>
      </c>
      <c r="K103">
        <v>98</v>
      </c>
      <c r="L103" s="14">
        <v>1.48718047934827E-4</v>
      </c>
      <c r="M103" s="14">
        <v>-2.81604331791943E-2</v>
      </c>
      <c r="N103" s="2">
        <f t="shared" si="7"/>
        <v>8.3855691393665982E-6</v>
      </c>
    </row>
    <row r="104" spans="1:14" x14ac:dyDescent="0.55000000000000004">
      <c r="A104">
        <v>99</v>
      </c>
      <c r="C104">
        <f t="shared" si="4"/>
        <v>-0.17204355775904065</v>
      </c>
      <c r="D104">
        <f t="shared" si="5"/>
        <v>8.9311649904153022E-5</v>
      </c>
      <c r="E104" s="2">
        <f t="shared" si="6"/>
        <v>7.7725472588768092E-5</v>
      </c>
      <c r="K104">
        <v>99</v>
      </c>
      <c r="L104" s="14">
        <v>9.4639711726339593E-5</v>
      </c>
      <c r="M104" s="14">
        <v>-0.16322735264636501</v>
      </c>
      <c r="N104" s="2">
        <f t="shared" si="7"/>
        <v>2.838824278104209E-5</v>
      </c>
    </row>
    <row r="105" spans="1:14" x14ac:dyDescent="0.55000000000000004">
      <c r="A105">
        <v>100</v>
      </c>
      <c r="C105">
        <f t="shared" si="4"/>
        <v>-0.26212067357283964</v>
      </c>
      <c r="D105">
        <f t="shared" si="5"/>
        <v>1.0385695007043497E-5</v>
      </c>
      <c r="E105" s="2">
        <f t="shared" si="6"/>
        <v>2.2162481834141917E-5</v>
      </c>
      <c r="K105">
        <v>100</v>
      </c>
      <c r="L105" s="14">
        <v>1.6858272613842E-5</v>
      </c>
      <c r="M105" s="14">
        <v>-0.25741296905427202</v>
      </c>
      <c r="N105" s="2">
        <f t="shared" si="7"/>
        <v>4.1894260876029433E-5</v>
      </c>
    </row>
    <row r="106" spans="1:14" x14ac:dyDescent="0.55000000000000004">
      <c r="A106">
        <v>101</v>
      </c>
      <c r="C106">
        <f t="shared" si="4"/>
        <v>-0.28641102538584995</v>
      </c>
      <c r="D106">
        <f t="shared" si="5"/>
        <v>-7.1146850423729836E-5</v>
      </c>
      <c r="E106" s="2">
        <f t="shared" si="6"/>
        <v>5.1392425027113233E-7</v>
      </c>
      <c r="K106">
        <v>101</v>
      </c>
      <c r="L106" s="14">
        <v>-6.51454254559233E-5</v>
      </c>
      <c r="M106" s="14">
        <v>-0.28712791048840902</v>
      </c>
      <c r="N106" s="2">
        <f t="shared" si="7"/>
        <v>3.6017101644211681E-5</v>
      </c>
    </row>
    <row r="107" spans="1:14" x14ac:dyDescent="0.55000000000000004">
      <c r="A107">
        <v>102</v>
      </c>
      <c r="C107">
        <f t="shared" si="4"/>
        <v>-0.23881824689308784</v>
      </c>
      <c r="D107">
        <f t="shared" si="5"/>
        <v>-1.3482303605489955E-4</v>
      </c>
      <c r="E107" s="2">
        <f t="shared" si="6"/>
        <v>3.7352126809654761E-5</v>
      </c>
      <c r="K107">
        <v>102</v>
      </c>
      <c r="L107" s="14">
        <v>-1.3083304758737199E-4</v>
      </c>
      <c r="M107" s="14">
        <v>-0.24492988552848299</v>
      </c>
      <c r="N107" s="2">
        <f t="shared" si="7"/>
        <v>1.5920007971002937E-5</v>
      </c>
    </row>
    <row r="108" spans="1:14" x14ac:dyDescent="0.55000000000000004">
      <c r="A108">
        <v>103</v>
      </c>
      <c r="C108">
        <f t="shared" si="4"/>
        <v>-0.13128712231991557</v>
      </c>
      <c r="D108">
        <f t="shared" si="5"/>
        <v>-1.6466148148073652E-4</v>
      </c>
      <c r="E108" s="2">
        <f t="shared" si="6"/>
        <v>1.0202068574315886E-4</v>
      </c>
      <c r="K108">
        <v>103</v>
      </c>
      <c r="L108" s="14">
        <v>-1.63752721321261E-4</v>
      </c>
      <c r="M108" s="14">
        <v>-0.14138765130324901</v>
      </c>
      <c r="N108" s="2">
        <f t="shared" si="7"/>
        <v>8.2584502744998283E-7</v>
      </c>
    </row>
    <row r="109" spans="1:14" x14ac:dyDescent="0.55000000000000004">
      <c r="A109">
        <v>104</v>
      </c>
      <c r="C109">
        <f t="shared" si="4"/>
        <v>9.1943026422982178E-3</v>
      </c>
      <c r="D109">
        <f t="shared" si="5"/>
        <v>-1.531733658439138E-4</v>
      </c>
      <c r="E109" s="2">
        <f t="shared" si="6"/>
        <v>1.3521748522223826E-4</v>
      </c>
      <c r="K109">
        <v>104</v>
      </c>
      <c r="L109" s="14">
        <v>-1.55659510152108E-4</v>
      </c>
      <c r="M109" s="14">
        <v>-2.4340027038061E-3</v>
      </c>
      <c r="N109" s="2">
        <f t="shared" si="7"/>
        <v>6.1809135211663926E-6</v>
      </c>
    </row>
    <row r="110" spans="1:14" x14ac:dyDescent="0.55000000000000004">
      <c r="A110">
        <v>105</v>
      </c>
      <c r="C110">
        <f t="shared" si="4"/>
        <v>0.14736815144183815</v>
      </c>
      <c r="D110">
        <f t="shared" si="5"/>
        <v>-1.0324196401898418E-4</v>
      </c>
      <c r="E110" s="2">
        <f t="shared" si="6"/>
        <v>1.0483495995911715E-4</v>
      </c>
      <c r="K110">
        <v>105</v>
      </c>
      <c r="L110" s="14">
        <v>-1.08580409023863E-4</v>
      </c>
      <c r="M110" s="14">
        <v>0.137129256972262</v>
      </c>
      <c r="N110" s="2">
        <f t="shared" si="7"/>
        <v>2.8498995070115635E-5</v>
      </c>
    </row>
    <row r="111" spans="1:14" x14ac:dyDescent="0.55000000000000004">
      <c r="A111">
        <v>106</v>
      </c>
      <c r="C111">
        <f t="shared" si="4"/>
        <v>0.24855570050393588</v>
      </c>
      <c r="D111">
        <f t="shared" si="5"/>
        <v>-2.7399005393489196E-5</v>
      </c>
      <c r="E111" s="2">
        <f t="shared" si="6"/>
        <v>3.8539971124973024E-5</v>
      </c>
      <c r="K111">
        <v>106</v>
      </c>
      <c r="L111" s="14">
        <v>-3.4306670871636597E-5</v>
      </c>
      <c r="M111" s="14">
        <v>0.242347643551477</v>
      </c>
      <c r="N111" s="2">
        <f t="shared" si="7"/>
        <v>4.7715842357989357E-5</v>
      </c>
    </row>
    <row r="112" spans="1:14" x14ac:dyDescent="0.55000000000000004">
      <c r="A112">
        <v>107</v>
      </c>
      <c r="C112">
        <f t="shared" si="4"/>
        <v>0.2873610078786204</v>
      </c>
      <c r="D112">
        <f t="shared" si="5"/>
        <v>5.5320526060530321E-5</v>
      </c>
      <c r="E112" s="2">
        <f t="shared" si="6"/>
        <v>2.4250551631715079E-7</v>
      </c>
      <c r="K112">
        <v>107</v>
      </c>
      <c r="L112" s="14">
        <v>4.8559385823526699E-5</v>
      </c>
      <c r="M112" s="14">
        <v>0.28686855938759098</v>
      </c>
      <c r="N112" s="2">
        <f t="shared" si="7"/>
        <v>4.5713017304429388E-5</v>
      </c>
    </row>
    <row r="113" spans="1:14" x14ac:dyDescent="0.55000000000000004">
      <c r="A113">
        <v>108</v>
      </c>
      <c r="C113">
        <f t="shared" si="4"/>
        <v>0.25404475936585491</v>
      </c>
      <c r="D113">
        <f t="shared" si="5"/>
        <v>1.2415577153764744E-4</v>
      </c>
      <c r="E113" s="2">
        <f t="shared" si="6"/>
        <v>3.0213771968098197E-5</v>
      </c>
      <c r="K113">
        <v>108</v>
      </c>
      <c r="L113" s="14">
        <v>1.1926344309862801E-4</v>
      </c>
      <c r="M113" s="14">
        <v>0.25954146492174002</v>
      </c>
      <c r="N113" s="2">
        <f t="shared" si="7"/>
        <v>2.3934877555238361E-5</v>
      </c>
    </row>
    <row r="114" spans="1:14" x14ac:dyDescent="0.55000000000000004">
      <c r="A114">
        <v>109</v>
      </c>
      <c r="C114">
        <f t="shared" si="4"/>
        <v>0.15696863109147122</v>
      </c>
      <c r="D114">
        <f t="shared" si="5"/>
        <v>1.6183053535510892E-4</v>
      </c>
      <c r="E114" s="2">
        <f t="shared" si="6"/>
        <v>1.0489793711701506E-4</v>
      </c>
      <c r="K114">
        <v>109</v>
      </c>
      <c r="L114" s="14">
        <v>1.6009723119299001E-4</v>
      </c>
      <c r="M114" s="14">
        <v>0.167210600487882</v>
      </c>
      <c r="N114" s="2">
        <f t="shared" si="7"/>
        <v>3.0043433184187172E-6</v>
      </c>
    </row>
    <row r="115" spans="1:14" x14ac:dyDescent="0.55000000000000004">
      <c r="A115">
        <v>110</v>
      </c>
      <c r="C115">
        <f t="shared" si="4"/>
        <v>2.0496685049761314E-2</v>
      </c>
      <c r="D115">
        <f t="shared" si="5"/>
        <v>1.5888924591583802E-4</v>
      </c>
      <c r="E115" s="2">
        <f t="shared" si="6"/>
        <v>1.563529872849936E-4</v>
      </c>
      <c r="K115">
        <v>110</v>
      </c>
      <c r="L115" s="14">
        <v>1.6083367456395001E-4</v>
      </c>
      <c r="M115" s="14">
        <v>3.3000803862576297E-2</v>
      </c>
      <c r="N115" s="2">
        <f t="shared" si="7"/>
        <v>3.780802767598637E-6</v>
      </c>
    </row>
    <row r="116" spans="1:14" x14ac:dyDescent="0.55000000000000004">
      <c r="A116">
        <v>111</v>
      </c>
      <c r="C116">
        <f t="shared" si="4"/>
        <v>-0.121119496903607</v>
      </c>
      <c r="D116">
        <f t="shared" si="5"/>
        <v>1.1607010487162039E-4</v>
      </c>
      <c r="E116" s="2">
        <f t="shared" si="6"/>
        <v>1.3561180310958003E-4</v>
      </c>
      <c r="K116">
        <v>111</v>
      </c>
      <c r="L116" s="14">
        <v>1.21288326400687E-4</v>
      </c>
      <c r="M116" s="14">
        <v>-0.109474248812236</v>
      </c>
      <c r="N116" s="2">
        <f t="shared" si="7"/>
        <v>2.7229835926414362E-5</v>
      </c>
    </row>
    <row r="117" spans="1:14" x14ac:dyDescent="0.55000000000000004">
      <c r="A117">
        <v>112</v>
      </c>
      <c r="C117">
        <f t="shared" si="4"/>
        <v>-0.2323372381308659</v>
      </c>
      <c r="D117">
        <f t="shared" si="5"/>
        <v>4.4119814068571616E-5</v>
      </c>
      <c r="E117" s="2">
        <f t="shared" si="6"/>
        <v>6.0940527140811595E-5</v>
      </c>
      <c r="K117">
        <v>112</v>
      </c>
      <c r="L117" s="14">
        <v>5.1365564472221E-5</v>
      </c>
      <c r="M117" s="14">
        <v>-0.22453079674308801</v>
      </c>
      <c r="N117" s="2">
        <f t="shared" si="7"/>
        <v>5.2500898911985221E-5</v>
      </c>
    </row>
    <row r="118" spans="1:14" x14ac:dyDescent="0.55000000000000004">
      <c r="A118">
        <v>113</v>
      </c>
      <c r="C118">
        <f t="shared" si="4"/>
        <v>-0.28524322986819789</v>
      </c>
      <c r="D118">
        <f t="shared" si="5"/>
        <v>-3.8903620093698804E-5</v>
      </c>
      <c r="E118" s="2">
        <f t="shared" si="6"/>
        <v>3.5759419906939821E-6</v>
      </c>
      <c r="K118">
        <v>113</v>
      </c>
      <c r="L118" s="14">
        <v>-3.1422021727141697E-5</v>
      </c>
      <c r="M118" s="14">
        <v>-0.283352213741695</v>
      </c>
      <c r="N118" s="2">
        <f t="shared" si="7"/>
        <v>5.5974314118469974E-5</v>
      </c>
    </row>
    <row r="119" spans="1:14" x14ac:dyDescent="0.55000000000000004">
      <c r="A119">
        <v>114</v>
      </c>
      <c r="C119">
        <f t="shared" si="4"/>
        <v>-0.26655918335949724</v>
      </c>
      <c r="D119">
        <f t="shared" si="5"/>
        <v>-1.1216306563575622E-4</v>
      </c>
      <c r="E119" s="2">
        <f t="shared" si="6"/>
        <v>2.1595795485341815E-5</v>
      </c>
      <c r="K119">
        <v>114</v>
      </c>
      <c r="L119" s="14">
        <v>-1.0633976765687E-4</v>
      </c>
      <c r="M119" s="14">
        <v>-0.27120631101917497</v>
      </c>
      <c r="N119" s="2">
        <f t="shared" si="7"/>
        <v>3.3910799350900371E-5</v>
      </c>
    </row>
    <row r="120" spans="1:14" x14ac:dyDescent="0.55000000000000004">
      <c r="A120">
        <v>115</v>
      </c>
      <c r="C120">
        <f t="shared" si="4"/>
        <v>-0.18097440044993776</v>
      </c>
      <c r="D120">
        <f t="shared" si="5"/>
        <v>-1.5727194591335964E-4</v>
      </c>
      <c r="E120" s="2">
        <f t="shared" si="6"/>
        <v>1.0323992223915247E-4</v>
      </c>
      <c r="K120">
        <v>115</v>
      </c>
      <c r="L120" s="14">
        <v>-1.5462405909291E-4</v>
      </c>
      <c r="M120" s="14">
        <v>-0.191135105260095</v>
      </c>
      <c r="N120" s="2">
        <f t="shared" si="7"/>
        <v>7.0113046139108973E-6</v>
      </c>
    </row>
    <row r="121" spans="1:14" x14ac:dyDescent="0.55000000000000004">
      <c r="A121">
        <v>116</v>
      </c>
      <c r="C121">
        <f t="shared" si="4"/>
        <v>-4.9968857665534432E-2</v>
      </c>
      <c r="D121">
        <f t="shared" si="5"/>
        <v>-1.6290888279664749E-4</v>
      </c>
      <c r="E121" s="2">
        <f t="shared" si="6"/>
        <v>1.7487600110132858E-4</v>
      </c>
      <c r="K121">
        <v>116</v>
      </c>
      <c r="L121" s="14">
        <v>-1.6418179571110701E-4</v>
      </c>
      <c r="M121" s="14">
        <v>-6.3192926672512903E-2</v>
      </c>
      <c r="N121" s="2">
        <f t="shared" si="7"/>
        <v>1.6203072877978286E-6</v>
      </c>
    </row>
    <row r="122" spans="1:14" x14ac:dyDescent="0.55000000000000004">
      <c r="A122">
        <v>117</v>
      </c>
      <c r="C122">
        <f t="shared" si="4"/>
        <v>9.3577815132858511E-2</v>
      </c>
      <c r="D122">
        <f t="shared" si="5"/>
        <v>-1.2765912394512903E-4</v>
      </c>
      <c r="E122" s="2">
        <f t="shared" si="6"/>
        <v>1.6903907277540401E-4</v>
      </c>
      <c r="K122">
        <v>117</v>
      </c>
      <c r="L122" s="14">
        <v>-1.3261918308354E-4</v>
      </c>
      <c r="M122" s="14">
        <v>8.0576312420656201E-2</v>
      </c>
      <c r="N122" s="2">
        <f t="shared" si="7"/>
        <v>2.4602186656534192E-5</v>
      </c>
    </row>
    <row r="123" spans="1:14" x14ac:dyDescent="0.55000000000000004">
      <c r="A123">
        <v>118</v>
      </c>
      <c r="C123">
        <f t="shared" si="4"/>
        <v>0.21363842879690567</v>
      </c>
      <c r="D123">
        <f t="shared" si="5"/>
        <v>-6.0369615824529437E-5</v>
      </c>
      <c r="E123" s="2">
        <f t="shared" si="6"/>
        <v>8.9751268094631661E-5</v>
      </c>
      <c r="K123">
        <v>118</v>
      </c>
      <c r="L123" s="14">
        <v>-6.7841273343018104E-5</v>
      </c>
      <c r="M123" s="14">
        <v>0.20416471420891899</v>
      </c>
      <c r="N123" s="2">
        <f t="shared" si="7"/>
        <v>5.5825666073588241E-5</v>
      </c>
    </row>
    <row r="124" spans="1:14" x14ac:dyDescent="0.55000000000000004">
      <c r="A124">
        <v>119</v>
      </c>
      <c r="C124">
        <f t="shared" si="4"/>
        <v>0.28008029997424261</v>
      </c>
      <c r="D124">
        <f t="shared" si="5"/>
        <v>2.2071393377381334E-5</v>
      </c>
      <c r="E124" s="2">
        <f t="shared" si="6"/>
        <v>1.1982004380207615E-5</v>
      </c>
      <c r="K124">
        <v>119</v>
      </c>
      <c r="L124" s="14">
        <v>1.39279041629693E-5</v>
      </c>
      <c r="M124" s="14">
        <v>0.27661879677762302</v>
      </c>
      <c r="N124" s="2">
        <f t="shared" si="7"/>
        <v>6.6316416585245134E-5</v>
      </c>
    </row>
    <row r="125" spans="1:14" x14ac:dyDescent="0.55000000000000004">
      <c r="A125">
        <v>120</v>
      </c>
      <c r="C125">
        <f t="shared" si="4"/>
        <v>0.27622791948296632</v>
      </c>
      <c r="D125">
        <f t="shared" si="5"/>
        <v>9.8972948069677222E-5</v>
      </c>
      <c r="E125" s="2">
        <f t="shared" si="6"/>
        <v>1.2702567820755606E-5</v>
      </c>
      <c r="K125">
        <v>120</v>
      </c>
      <c r="L125" s="14">
        <v>9.2208751668896501E-5</v>
      </c>
      <c r="M125" s="14">
        <v>0.27979198567493802</v>
      </c>
      <c r="N125" s="2">
        <f t="shared" si="7"/>
        <v>4.5754352948334861E-5</v>
      </c>
    </row>
    <row r="126" spans="1:14" x14ac:dyDescent="0.55000000000000004">
      <c r="A126">
        <v>121</v>
      </c>
      <c r="C126">
        <f t="shared" si="4"/>
        <v>0.20304815362464082</v>
      </c>
      <c r="D126">
        <f t="shared" si="5"/>
        <v>1.5103437898092071E-4</v>
      </c>
      <c r="E126" s="2">
        <f t="shared" si="6"/>
        <v>9.6852808170047296E-5</v>
      </c>
      <c r="K126">
        <v>121</v>
      </c>
      <c r="L126" s="14">
        <v>1.4739534529778099E-4</v>
      </c>
      <c r="M126" s="14">
        <v>0.21288953605649699</v>
      </c>
      <c r="N126" s="2">
        <f t="shared" si="7"/>
        <v>1.3242566147025407E-5</v>
      </c>
    </row>
    <row r="127" spans="1:14" x14ac:dyDescent="0.55000000000000004">
      <c r="A127">
        <v>122</v>
      </c>
      <c r="C127">
        <f t="shared" si="4"/>
        <v>7.8907581122532294E-2</v>
      </c>
      <c r="D127">
        <f t="shared" si="5"/>
        <v>1.6518936432040118E-4</v>
      </c>
      <c r="E127" s="2">
        <f t="shared" si="6"/>
        <v>1.8933760933957552E-4</v>
      </c>
      <c r="K127">
        <v>122</v>
      </c>
      <c r="L127" s="14">
        <v>1.6566586032249801E-4</v>
      </c>
      <c r="M127" s="14">
        <v>9.2667581461906401E-2</v>
      </c>
      <c r="N127" s="2">
        <f t="shared" si="7"/>
        <v>2.270484400142626E-7</v>
      </c>
    </row>
    <row r="128" spans="1:14" x14ac:dyDescent="0.55000000000000004">
      <c r="A128">
        <v>123</v>
      </c>
      <c r="C128">
        <f t="shared" si="4"/>
        <v>-6.5037131001362755E-2</v>
      </c>
      <c r="D128">
        <f t="shared" si="5"/>
        <v>1.3788530113137025E-4</v>
      </c>
      <c r="E128" s="2">
        <f t="shared" si="6"/>
        <v>2.0373529222980443E-4</v>
      </c>
      <c r="K128">
        <v>123</v>
      </c>
      <c r="L128" s="14">
        <v>1.4244433291306E-4</v>
      </c>
      <c r="M128" s="14">
        <v>-5.0763543777759698E-2</v>
      </c>
      <c r="N128" s="2">
        <f t="shared" si="7"/>
        <v>2.078477078645727E-5</v>
      </c>
    </row>
    <row r="129" spans="1:14" x14ac:dyDescent="0.55000000000000004">
      <c r="A129">
        <v>124</v>
      </c>
      <c r="C129">
        <f t="shared" si="4"/>
        <v>-0.19265889411800957</v>
      </c>
      <c r="D129">
        <f t="shared" si="5"/>
        <v>7.5974933750211444E-5</v>
      </c>
      <c r="E129" s="2">
        <f t="shared" si="6"/>
        <v>1.2495371021936972E-4</v>
      </c>
      <c r="K129">
        <v>124</v>
      </c>
      <c r="L129" s="14">
        <v>8.3546738665058701E-5</v>
      </c>
      <c r="M129" s="14">
        <v>-0.18148062456412201</v>
      </c>
      <c r="N129" s="2">
        <f t="shared" si="7"/>
        <v>5.7332229668505079E-5</v>
      </c>
    </row>
    <row r="130" spans="1:14" x14ac:dyDescent="0.55000000000000004">
      <c r="A130">
        <v>125</v>
      </c>
      <c r="C130">
        <f t="shared" si="4"/>
        <v>-0.27192733573873706</v>
      </c>
      <c r="D130">
        <f t="shared" si="5"/>
        <v>-5.0035405775434569E-6</v>
      </c>
      <c r="E130" s="2">
        <f t="shared" si="6"/>
        <v>2.6859121301698783E-5</v>
      </c>
      <c r="K130">
        <v>125</v>
      </c>
      <c r="L130" s="14">
        <v>3.72434543205358E-6</v>
      </c>
      <c r="M130" s="14">
        <v>-0.26674475710434098</v>
      </c>
      <c r="N130" s="2">
        <f t="shared" si="7"/>
        <v>7.6175994196519701E-5</v>
      </c>
    </row>
    <row r="131" spans="1:14" x14ac:dyDescent="0.55000000000000004">
      <c r="A131">
        <v>126</v>
      </c>
      <c r="C131">
        <f t="shared" si="4"/>
        <v>-0.28294774786310606</v>
      </c>
      <c r="D131">
        <f t="shared" si="5"/>
        <v>-8.4726231686580824E-5</v>
      </c>
      <c r="E131" s="2">
        <f t="shared" si="6"/>
        <v>5.0771923460636116E-6</v>
      </c>
      <c r="K131">
        <v>126</v>
      </c>
      <c r="L131" s="14">
        <v>-7.7030833218571097E-5</v>
      </c>
      <c r="M131" s="14">
        <v>-0.28520101046343999</v>
      </c>
      <c r="N131" s="2">
        <f t="shared" si="7"/>
        <v>5.9219157581446464E-5</v>
      </c>
    </row>
    <row r="132" spans="1:14" x14ac:dyDescent="0.55000000000000004">
      <c r="A132">
        <v>127</v>
      </c>
      <c r="C132">
        <f t="shared" si="4"/>
        <v>-0.22295423933979053</v>
      </c>
      <c r="D132">
        <f t="shared" si="5"/>
        <v>-1.4318442452977475E-4</v>
      </c>
      <c r="E132" s="2">
        <f t="shared" si="6"/>
        <v>8.5982263414035909E-5</v>
      </c>
      <c r="K132">
        <v>127</v>
      </c>
      <c r="L132" s="14">
        <v>-1.3849316182500799E-4</v>
      </c>
      <c r="M132" s="14">
        <v>-0.23222690149334901</v>
      </c>
      <c r="N132" s="2">
        <f t="shared" si="7"/>
        <v>2.2007945765135601E-5</v>
      </c>
    </row>
    <row r="133" spans="1:14" x14ac:dyDescent="0.55000000000000004">
      <c r="A133">
        <v>128</v>
      </c>
      <c r="C133">
        <f t="shared" si="4"/>
        <v>-0.10700391624516536</v>
      </c>
      <c r="D133">
        <f t="shared" si="5"/>
        <v>-1.6570634490451172E-4</v>
      </c>
      <c r="E133" s="2">
        <f t="shared" si="6"/>
        <v>1.9842126055154353E-4</v>
      </c>
      <c r="K133">
        <v>128</v>
      </c>
      <c r="L133" s="14">
        <v>-1.6526901890317E-4</v>
      </c>
      <c r="M133" s="14">
        <v>-0.121090124413141</v>
      </c>
      <c r="N133" s="2">
        <f t="shared" si="7"/>
        <v>1.9125403144953956E-7</v>
      </c>
    </row>
    <row r="134" spans="1:14" x14ac:dyDescent="0.55000000000000004">
      <c r="A134">
        <v>129</v>
      </c>
      <c r="C134">
        <f t="shared" ref="C134:C197" si="8">$D$1*COS($B$2*(A134-$L$2)+$B$1)</f>
        <v>3.5802134363164213E-2</v>
      </c>
      <c r="D134">
        <f t="shared" ref="D134:D197" si="9">$D$2*COS($B$2*(A134-$L$3)+$B$3)</f>
        <v>-1.4663946552119722E-4</v>
      </c>
      <c r="E134" s="2">
        <f t="shared" ref="E134:E197" si="10">(M134-C134)^2</f>
        <v>2.3801420030580096E-4</v>
      </c>
      <c r="K134">
        <v>129</v>
      </c>
      <c r="L134" s="14">
        <v>-1.5065222494247299E-4</v>
      </c>
      <c r="M134" s="14">
        <v>2.0374425514932699E-2</v>
      </c>
      <c r="N134" s="2">
        <f t="shared" si="7"/>
        <v>1.6102238173037461E-5</v>
      </c>
    </row>
    <row r="135" spans="1:14" x14ac:dyDescent="0.55000000000000004">
      <c r="A135">
        <v>130</v>
      </c>
      <c r="C135">
        <f t="shared" si="8"/>
        <v>0.16962260389553374</v>
      </c>
      <c r="D135">
        <f t="shared" si="9"/>
        <v>-9.0769171207072077E-5</v>
      </c>
      <c r="E135" s="2">
        <f t="shared" si="10"/>
        <v>1.6606264813428279E-4</v>
      </c>
      <c r="K135">
        <v>130</v>
      </c>
      <c r="L135" s="14">
        <v>-9.8303646666380394E-5</v>
      </c>
      <c r="M135" s="14">
        <v>0.15673607417903199</v>
      </c>
      <c r="N135" s="2">
        <f t="shared" ref="N135:N198" si="11">((L135-D135)^2)*1000000</f>
        <v>5.6768320446919274E-5</v>
      </c>
    </row>
    <row r="136" spans="1:14" x14ac:dyDescent="0.55000000000000004">
      <c r="A136">
        <v>131</v>
      </c>
      <c r="C136">
        <f t="shared" si="8"/>
        <v>0.26087137521127629</v>
      </c>
      <c r="D136">
        <f t="shared" si="9"/>
        <v>-1.211772818253203E-5</v>
      </c>
      <c r="E136" s="2">
        <f t="shared" si="10"/>
        <v>4.9409293677646011E-5</v>
      </c>
      <c r="K136">
        <v>131</v>
      </c>
      <c r="L136" s="14">
        <v>-2.1334310251142501E-5</v>
      </c>
      <c r="M136" s="14">
        <v>0.25384220074497899</v>
      </c>
      <c r="N136" s="2">
        <f t="shared" si="11"/>
        <v>8.4945385027432077E-5</v>
      </c>
    </row>
    <row r="137" spans="1:14" x14ac:dyDescent="0.55000000000000004">
      <c r="A137">
        <v>132</v>
      </c>
      <c r="C137">
        <f t="shared" si="8"/>
        <v>0.2866469300819125</v>
      </c>
      <c r="D137">
        <f t="shared" si="9"/>
        <v>6.9575009194384536E-5</v>
      </c>
      <c r="E137" s="2">
        <f t="shared" si="10"/>
        <v>5.2568783000842661E-7</v>
      </c>
      <c r="K137">
        <v>132</v>
      </c>
      <c r="L137" s="14">
        <v>6.0978336514946298E-5</v>
      </c>
      <c r="M137" s="14">
        <v>0.28737197341165799</v>
      </c>
      <c r="N137" s="2">
        <f t="shared" si="11"/>
        <v>7.3902781157399817E-5</v>
      </c>
    </row>
    <row r="138" spans="1:14" x14ac:dyDescent="0.55000000000000004">
      <c r="A138">
        <v>133</v>
      </c>
      <c r="C138">
        <f t="shared" si="8"/>
        <v>0.24048014754050512</v>
      </c>
      <c r="D138">
        <f t="shared" si="9"/>
        <v>1.3380588578849732E-4</v>
      </c>
      <c r="E138" s="2">
        <f t="shared" si="10"/>
        <v>7.1360341917540594E-5</v>
      </c>
      <c r="K138">
        <v>133</v>
      </c>
      <c r="L138" s="14">
        <v>1.2801858061873E-4</v>
      </c>
      <c r="M138" s="14">
        <v>0.24892765261108901</v>
      </c>
      <c r="N138" s="2">
        <f t="shared" si="11"/>
        <v>3.3492901128015574E-5</v>
      </c>
    </row>
    <row r="139" spans="1:14" x14ac:dyDescent="0.55000000000000004">
      <c r="A139">
        <v>134</v>
      </c>
      <c r="C139">
        <f t="shared" si="8"/>
        <v>0.13395791688628123</v>
      </c>
      <c r="D139">
        <f t="shared" si="9"/>
        <v>1.6445430545428155E-4</v>
      </c>
      <c r="E139" s="2">
        <f t="shared" si="10"/>
        <v>2.0107070103385935E-4</v>
      </c>
      <c r="K139">
        <v>134</v>
      </c>
      <c r="L139" s="14">
        <v>1.6299577703693499E-4</v>
      </c>
      <c r="M139" s="14">
        <v>0.14813785697902701</v>
      </c>
      <c r="N139" s="2">
        <f t="shared" si="11"/>
        <v>2.1273051442074409E-6</v>
      </c>
    </row>
    <row r="140" spans="1:14" x14ac:dyDescent="0.55000000000000004">
      <c r="A140">
        <v>135</v>
      </c>
      <c r="C140">
        <f t="shared" si="8"/>
        <v>-6.1849272971880379E-3</v>
      </c>
      <c r="D140">
        <f t="shared" si="9"/>
        <v>1.5382816087313573E-4</v>
      </c>
      <c r="E140" s="2">
        <f t="shared" si="10"/>
        <v>2.6997590046223065E-4</v>
      </c>
      <c r="K140">
        <v>135</v>
      </c>
      <c r="L140" s="14">
        <v>1.57149669943849E-4</v>
      </c>
      <c r="M140" s="14">
        <v>1.02460160860213E-2</v>
      </c>
      <c r="N140" s="2">
        <f t="shared" si="11"/>
        <v>1.1032422506830519E-5</v>
      </c>
    </row>
    <row r="141" spans="1:14" x14ac:dyDescent="0.55000000000000004">
      <c r="A141">
        <v>136</v>
      </c>
      <c r="C141">
        <f t="shared" si="8"/>
        <v>-0.14477548509705804</v>
      </c>
      <c r="D141">
        <f t="shared" si="9"/>
        <v>1.0459439035353852E-4</v>
      </c>
      <c r="E141" s="2">
        <f t="shared" si="10"/>
        <v>2.1209500795445104E-4</v>
      </c>
      <c r="K141">
        <v>136</v>
      </c>
      <c r="L141" s="14">
        <v>1.1194445312755001E-4</v>
      </c>
      <c r="M141" s="14">
        <v>-0.130212003097397</v>
      </c>
      <c r="N141" s="2">
        <f t="shared" si="11"/>
        <v>5.402342278190937E-5</v>
      </c>
    </row>
    <row r="142" spans="1:14" x14ac:dyDescent="0.55000000000000004">
      <c r="A142">
        <v>137</v>
      </c>
      <c r="C142">
        <f t="shared" si="8"/>
        <v>-0.24703044776298227</v>
      </c>
      <c r="D142">
        <f t="shared" si="9"/>
        <v>2.9109632530253915E-5</v>
      </c>
      <c r="E142" s="2">
        <f t="shared" si="10"/>
        <v>8.0511668061191072E-5</v>
      </c>
      <c r="K142">
        <v>137</v>
      </c>
      <c r="L142" s="14">
        <v>3.8702053572486003E-5</v>
      </c>
      <c r="M142" s="14">
        <v>-0.23805761832845099</v>
      </c>
      <c r="N142" s="2">
        <f t="shared" si="11"/>
        <v>9.201454145145693E-5</v>
      </c>
    </row>
    <row r="143" spans="1:14" x14ac:dyDescent="0.55000000000000004">
      <c r="A143">
        <v>138</v>
      </c>
      <c r="C143">
        <f t="shared" si="8"/>
        <v>-0.28728597502963626</v>
      </c>
      <c r="D143">
        <f t="shared" si="9"/>
        <v>-5.3681029475690812E-5</v>
      </c>
      <c r="E143" s="2">
        <f t="shared" si="10"/>
        <v>1.011530613985585E-6</v>
      </c>
      <c r="K143">
        <v>138</v>
      </c>
      <c r="L143" s="14">
        <v>-4.4233515389917099E-5</v>
      </c>
      <c r="M143" s="14">
        <v>-0.28628022624689498</v>
      </c>
      <c r="N143" s="2">
        <f t="shared" si="11"/>
        <v>8.9255522400892725E-5</v>
      </c>
    </row>
    <row r="144" spans="1:14" x14ac:dyDescent="0.55000000000000004">
      <c r="A144">
        <v>139</v>
      </c>
      <c r="C144">
        <f t="shared" si="8"/>
        <v>-0.25543877807239823</v>
      </c>
      <c r="D144">
        <f t="shared" si="9"/>
        <v>-1.2299888458965294E-4</v>
      </c>
      <c r="E144" s="2">
        <f t="shared" si="10"/>
        <v>5.421962238686476E-5</v>
      </c>
      <c r="K144">
        <v>139</v>
      </c>
      <c r="L144" s="14">
        <v>-1.16090526018107E-4</v>
      </c>
      <c r="M144" s="14">
        <v>-0.262802175548215</v>
      </c>
      <c r="N144" s="2">
        <f t="shared" si="11"/>
        <v>4.7725418153052333E-5</v>
      </c>
    </row>
    <row r="145" spans="1:14" x14ac:dyDescent="0.55000000000000004">
      <c r="A145">
        <v>140</v>
      </c>
      <c r="C145">
        <f t="shared" si="8"/>
        <v>-0.15948183204178745</v>
      </c>
      <c r="D145">
        <f t="shared" si="9"/>
        <v>-1.6144661228269713E-4</v>
      </c>
      <c r="E145" s="2">
        <f t="shared" si="10"/>
        <v>1.9661249154629068E-4</v>
      </c>
      <c r="K145">
        <v>140</v>
      </c>
      <c r="L145" s="14">
        <v>-1.58871944231724E-4</v>
      </c>
      <c r="M145" s="14">
        <v>-0.17350368967714699</v>
      </c>
      <c r="N145" s="2">
        <f t="shared" si="11"/>
        <v>6.6289155727018019E-6</v>
      </c>
    </row>
    <row r="146" spans="1:14" x14ac:dyDescent="0.55000000000000004">
      <c r="A146">
        <v>141</v>
      </c>
      <c r="C146">
        <f t="shared" si="8"/>
        <v>-2.3498307779334305E-2</v>
      </c>
      <c r="D146">
        <f t="shared" si="9"/>
        <v>-1.5937464331771642E-4</v>
      </c>
      <c r="E146" s="2">
        <f t="shared" si="10"/>
        <v>2.9762531430284133E-4</v>
      </c>
      <c r="K146">
        <v>141</v>
      </c>
      <c r="L146" s="14">
        <v>-1.61862898442516E-4</v>
      </c>
      <c r="M146" s="14">
        <v>-4.0750128387688697E-2</v>
      </c>
      <c r="N146" s="2">
        <f t="shared" si="11"/>
        <v>6.1914135660913542E-6</v>
      </c>
    </row>
    <row r="147" spans="1:14" x14ac:dyDescent="0.55000000000000004">
      <c r="A147">
        <v>142</v>
      </c>
      <c r="C147">
        <f t="shared" si="8"/>
        <v>0.11838279643065162</v>
      </c>
      <c r="D147">
        <f t="shared" si="9"/>
        <v>-1.1730299823127589E-4</v>
      </c>
      <c r="E147" s="2">
        <f t="shared" si="10"/>
        <v>2.6157372699112802E-4</v>
      </c>
      <c r="K147">
        <v>142</v>
      </c>
      <c r="L147" s="14">
        <v>-1.2431428561385599E-4</v>
      </c>
      <c r="M147" s="14">
        <v>0.102209555351909</v>
      </c>
      <c r="N147" s="2">
        <f t="shared" si="11"/>
        <v>4.9158150761126903E-5</v>
      </c>
    </row>
    <row r="148" spans="1:14" x14ac:dyDescent="0.55000000000000004">
      <c r="A148">
        <v>143</v>
      </c>
      <c r="C148">
        <f t="shared" si="8"/>
        <v>0.23055231404812587</v>
      </c>
      <c r="D148">
        <f t="shared" si="9"/>
        <v>-4.5790773140099698E-5</v>
      </c>
      <c r="E148" s="2">
        <f t="shared" si="10"/>
        <v>1.206063481350203E-4</v>
      </c>
      <c r="K148">
        <v>143</v>
      </c>
      <c r="L148" s="14">
        <v>-5.5630388763367203E-5</v>
      </c>
      <c r="M148" s="14">
        <v>0.21957022189157299</v>
      </c>
      <c r="N148" s="2">
        <f t="shared" si="11"/>
        <v>9.6818035613649949E-5</v>
      </c>
    </row>
    <row r="149" spans="1:14" x14ac:dyDescent="0.55000000000000004">
      <c r="A149">
        <v>144</v>
      </c>
      <c r="C149">
        <f t="shared" si="8"/>
        <v>0.28485806049728213</v>
      </c>
      <c r="D149">
        <f t="shared" si="9"/>
        <v>3.7213970816252012E-5</v>
      </c>
      <c r="E149" s="2">
        <f t="shared" si="10"/>
        <v>8.5257941315370957E-6</v>
      </c>
      <c r="K149">
        <v>144</v>
      </c>
      <c r="L149" s="14">
        <v>2.6986484058784699E-5</v>
      </c>
      <c r="M149" s="14">
        <v>0.28193816424372498</v>
      </c>
      <c r="N149" s="2">
        <f t="shared" si="11"/>
        <v>1.0460148537416924E-4</v>
      </c>
    </row>
    <row r="150" spans="1:14" x14ac:dyDescent="0.55000000000000004">
      <c r="A150">
        <v>145</v>
      </c>
      <c r="C150">
        <f t="shared" si="8"/>
        <v>0.26767043809375407</v>
      </c>
      <c r="D150">
        <f t="shared" si="9"/>
        <v>1.1087879250607295E-4</v>
      </c>
      <c r="E150" s="2">
        <f t="shared" si="10"/>
        <v>3.6270581529963212E-5</v>
      </c>
      <c r="K150">
        <v>145</v>
      </c>
      <c r="L150" s="14">
        <v>1.02844424536421E-4</v>
      </c>
      <c r="M150" s="14">
        <v>0.273692944343644</v>
      </c>
      <c r="N150" s="2">
        <f t="shared" si="11"/>
        <v>6.4551068671769239E-5</v>
      </c>
    </row>
    <row r="151" spans="1:14" x14ac:dyDescent="0.55000000000000004">
      <c r="A151">
        <v>146</v>
      </c>
      <c r="C151">
        <f t="shared" si="8"/>
        <v>0.18330317777445451</v>
      </c>
      <c r="D151">
        <f t="shared" si="9"/>
        <v>1.5671537441662122E-4</v>
      </c>
      <c r="E151" s="2">
        <f t="shared" si="10"/>
        <v>1.8486347681724737E-4</v>
      </c>
      <c r="K151">
        <v>146</v>
      </c>
      <c r="L151" s="14">
        <v>1.5294434088841899E-4</v>
      </c>
      <c r="M151" s="14">
        <v>0.19689962866493499</v>
      </c>
      <c r="N151" s="2">
        <f t="shared" si="11"/>
        <v>1.4220693870825356E-5</v>
      </c>
    </row>
    <row r="152" spans="1:14" x14ac:dyDescent="0.55000000000000004">
      <c r="A152">
        <v>147</v>
      </c>
      <c r="C152">
        <f t="shared" si="8"/>
        <v>5.2930683558658001E-2</v>
      </c>
      <c r="D152">
        <f t="shared" si="9"/>
        <v>1.6321970064694431E-4</v>
      </c>
      <c r="E152" s="2">
        <f t="shared" si="10"/>
        <v>3.1901160420166121E-4</v>
      </c>
      <c r="K152">
        <v>147</v>
      </c>
      <c r="L152" s="14">
        <v>1.64738398267105E-4</v>
      </c>
      <c r="M152" s="14">
        <v>7.0791579510475794E-2</v>
      </c>
      <c r="N152" s="2">
        <f t="shared" si="11"/>
        <v>2.3064424614817422E-6</v>
      </c>
    </row>
    <row r="153" spans="1:14" x14ac:dyDescent="0.55000000000000004">
      <c r="A153">
        <v>148</v>
      </c>
      <c r="C153">
        <f t="shared" si="8"/>
        <v>-9.0726296540009632E-2</v>
      </c>
      <c r="D153">
        <f t="shared" si="9"/>
        <v>1.2875932241356995E-4</v>
      </c>
      <c r="E153" s="2">
        <f t="shared" si="10"/>
        <v>3.1256955202478874E-4</v>
      </c>
      <c r="K153">
        <v>148</v>
      </c>
      <c r="L153" s="14">
        <v>1.3527270183696501E-4</v>
      </c>
      <c r="M153" s="14">
        <v>-7.3046659891458601E-2</v>
      </c>
      <c r="N153" s="2">
        <f t="shared" si="11"/>
        <v>4.2424111513106121E-5</v>
      </c>
    </row>
    <row r="154" spans="1:14" x14ac:dyDescent="0.55000000000000004">
      <c r="A154">
        <v>149</v>
      </c>
      <c r="C154">
        <f t="shared" si="8"/>
        <v>-0.21161288856593111</v>
      </c>
      <c r="D154">
        <f t="shared" si="9"/>
        <v>6.1983068285846845E-5</v>
      </c>
      <c r="E154" s="2">
        <f t="shared" si="10"/>
        <v>1.6959796617073677E-4</v>
      </c>
      <c r="K154">
        <v>149</v>
      </c>
      <c r="L154" s="14">
        <v>7.19271180608397E-5</v>
      </c>
      <c r="M154" s="14">
        <v>-0.198589910174997</v>
      </c>
      <c r="N154" s="2">
        <f t="shared" si="11"/>
        <v>9.8884125927535446E-5</v>
      </c>
    </row>
    <row r="155" spans="1:14" x14ac:dyDescent="0.55000000000000004">
      <c r="A155">
        <v>150</v>
      </c>
      <c r="C155">
        <f t="shared" si="8"/>
        <v>-0.27938910600805017</v>
      </c>
      <c r="D155">
        <f t="shared" si="9"/>
        <v>-2.0349629482071057E-5</v>
      </c>
      <c r="E155" s="2">
        <f t="shared" si="10"/>
        <v>2.4940240906279875E-5</v>
      </c>
      <c r="K155">
        <v>150</v>
      </c>
      <c r="L155" s="14">
        <v>-9.4330586370697304E-6</v>
      </c>
      <c r="M155" s="14">
        <v>-0.27439508549284602</v>
      </c>
      <c r="N155" s="2">
        <f t="shared" si="11"/>
        <v>1.1917151901393297E-4</v>
      </c>
    </row>
    <row r="156" spans="1:14" x14ac:dyDescent="0.55000000000000004">
      <c r="A156">
        <v>151</v>
      </c>
      <c r="C156">
        <f t="shared" si="8"/>
        <v>-0.27704454689787339</v>
      </c>
      <c r="D156">
        <f t="shared" si="9"/>
        <v>-9.7574999186159333E-5</v>
      </c>
      <c r="E156" s="2">
        <f t="shared" si="10"/>
        <v>1.9640519101116027E-5</v>
      </c>
      <c r="K156">
        <v>151</v>
      </c>
      <c r="L156" s="14">
        <v>-8.8430667280877802E-5</v>
      </c>
      <c r="M156" s="14">
        <v>-0.28147630942548202</v>
      </c>
      <c r="N156" s="2">
        <f t="shared" si="11"/>
        <v>8.3618805993949762E-5</v>
      </c>
    </row>
    <row r="157" spans="1:14" x14ac:dyDescent="0.55000000000000004">
      <c r="A157">
        <v>152</v>
      </c>
      <c r="C157">
        <f t="shared" si="8"/>
        <v>-0.20516764615266306</v>
      </c>
      <c r="D157">
        <f t="shared" si="9"/>
        <v>-1.5031110081256804E-4</v>
      </c>
      <c r="E157" s="2">
        <f t="shared" si="10"/>
        <v>1.6621396119555944E-4</v>
      </c>
      <c r="K157">
        <v>152</v>
      </c>
      <c r="L157" s="14">
        <v>-1.4528026672015699E-4</v>
      </c>
      <c r="M157" s="14">
        <v>-0.21806004551025199</v>
      </c>
      <c r="N157" s="2">
        <f t="shared" si="11"/>
        <v>2.5309291665365309E-5</v>
      </c>
    </row>
    <row r="158" spans="1:14" x14ac:dyDescent="0.55000000000000004">
      <c r="A158">
        <v>153</v>
      </c>
      <c r="C158">
        <f t="shared" si="8"/>
        <v>-8.1797990814435645E-2</v>
      </c>
      <c r="D158">
        <f t="shared" si="9"/>
        <v>-1.653222844419715E-4</v>
      </c>
      <c r="E158" s="2">
        <f t="shared" si="10"/>
        <v>3.323802864260494E-4</v>
      </c>
      <c r="K158">
        <v>153</v>
      </c>
      <c r="L158" s="14">
        <v>-1.65743522106029E-4</v>
      </c>
      <c r="M158" s="14">
        <v>-0.100029290450667</v>
      </c>
      <c r="N158" s="2">
        <f t="shared" si="11"/>
        <v>1.7744116962062182E-7</v>
      </c>
    </row>
    <row r="159" spans="1:14" x14ac:dyDescent="0.55000000000000004">
      <c r="A159">
        <v>154</v>
      </c>
      <c r="C159">
        <f t="shared" si="8"/>
        <v>6.2101236053191136E-2</v>
      </c>
      <c r="D159">
        <f t="shared" si="9"/>
        <v>-1.3884105939406796E-4</v>
      </c>
      <c r="E159" s="2">
        <f t="shared" si="10"/>
        <v>3.6278116599590177E-4</v>
      </c>
      <c r="K159">
        <v>154</v>
      </c>
      <c r="L159" s="14">
        <v>-1.44695284182282E-4</v>
      </c>
      <c r="M159" s="14">
        <v>4.3054420938954799E-2</v>
      </c>
      <c r="N159" s="2">
        <f t="shared" si="11"/>
        <v>3.427194787093979E-5</v>
      </c>
    </row>
    <row r="160" spans="1:14" x14ac:dyDescent="0.55000000000000004">
      <c r="A160">
        <v>155</v>
      </c>
      <c r="C160">
        <f t="shared" si="8"/>
        <v>0.19041436166174996</v>
      </c>
      <c r="D160">
        <f t="shared" si="9"/>
        <v>-7.7513654975920588E-5</v>
      </c>
      <c r="E160" s="2">
        <f t="shared" si="10"/>
        <v>2.2678782183928914E-4</v>
      </c>
      <c r="K160">
        <v>155</v>
      </c>
      <c r="L160" s="14">
        <v>-8.7407214710707206E-5</v>
      </c>
      <c r="M160" s="14">
        <v>0.17535488551417799</v>
      </c>
      <c r="N160" s="2">
        <f t="shared" si="11"/>
        <v>9.7882524225791068E-5</v>
      </c>
    </row>
    <row r="161" spans="1:14" x14ac:dyDescent="0.55000000000000004">
      <c r="A161">
        <v>156</v>
      </c>
      <c r="C161">
        <f t="shared" si="8"/>
        <v>0.27093749610997914</v>
      </c>
      <c r="D161">
        <f t="shared" si="9"/>
        <v>3.2680429828230549E-6</v>
      </c>
      <c r="E161" s="2">
        <f t="shared" si="10"/>
        <v>5.1852455600941621E-5</v>
      </c>
      <c r="K161">
        <v>156</v>
      </c>
      <c r="L161" s="14">
        <v>-8.2274660798414297E-6</v>
      </c>
      <c r="M161" s="14">
        <v>0.26373663118964202</v>
      </c>
      <c r="N161" s="2">
        <f t="shared" si="11"/>
        <v>1.321467286098013E-4</v>
      </c>
    </row>
    <row r="162" spans="1:14" x14ac:dyDescent="0.55000000000000004">
      <c r="A162">
        <v>157</v>
      </c>
      <c r="C162">
        <f t="shared" si="8"/>
        <v>0.28346102994449057</v>
      </c>
      <c r="D162">
        <f t="shared" si="9"/>
        <v>8.3229531037765762E-5</v>
      </c>
      <c r="E162" s="2">
        <f t="shared" si="10"/>
        <v>6.7749402323487086E-6</v>
      </c>
      <c r="K162">
        <v>157</v>
      </c>
      <c r="L162" s="14">
        <v>7.3012902470214795E-5</v>
      </c>
      <c r="M162" s="14">
        <v>0.28606390148038102</v>
      </c>
      <c r="N162" s="2">
        <f t="shared" si="11"/>
        <v>1.0437949928729853E-4</v>
      </c>
    </row>
    <row r="163" spans="1:14" x14ac:dyDescent="0.55000000000000004">
      <c r="A163">
        <v>158</v>
      </c>
      <c r="C163">
        <f t="shared" si="8"/>
        <v>0.22484182014799764</v>
      </c>
      <c r="D163">
        <f t="shared" si="9"/>
        <v>1.4230216114173013E-4</v>
      </c>
      <c r="E163" s="2">
        <f t="shared" si="10"/>
        <v>1.4167838293437893E-4</v>
      </c>
      <c r="K163">
        <v>158</v>
      </c>
      <c r="L163" s="14">
        <v>1.35966736657442E-4</v>
      </c>
      <c r="M163" s="14">
        <v>0.23674469303375001</v>
      </c>
      <c r="N163" s="2">
        <f t="shared" si="11"/>
        <v>4.0137603396117548E-5</v>
      </c>
    </row>
    <row r="164" spans="1:14" x14ac:dyDescent="0.55000000000000004">
      <c r="A164">
        <v>159</v>
      </c>
      <c r="C164">
        <f t="shared" si="8"/>
        <v>0.1097920527844463</v>
      </c>
      <c r="D164">
        <f t="shared" si="9"/>
        <v>1.6565994829099691E-4</v>
      </c>
      <c r="E164" s="2">
        <f t="shared" si="10"/>
        <v>3.3632826569937824E-4</v>
      </c>
      <c r="K164">
        <v>159</v>
      </c>
      <c r="L164" s="14">
        <v>1.64866858172415E-4</v>
      </c>
      <c r="M164" s="14">
        <v>0.128131307559365</v>
      </c>
      <c r="N164" s="2">
        <f t="shared" si="11"/>
        <v>6.2899193619227204E-7</v>
      </c>
    </row>
    <row r="165" spans="1:14" x14ac:dyDescent="0.55000000000000004">
      <c r="A165">
        <v>160</v>
      </c>
      <c r="C165">
        <f t="shared" si="8"/>
        <v>-3.2813205594948325E-2</v>
      </c>
      <c r="D165">
        <f t="shared" si="9"/>
        <v>1.4744058025426061E-4</v>
      </c>
      <c r="E165" s="2">
        <f t="shared" si="10"/>
        <v>4.0965139981363047E-4</v>
      </c>
      <c r="K165">
        <v>160</v>
      </c>
      <c r="L165" s="14">
        <v>1.5247505229836999E-4</v>
      </c>
      <c r="M165" s="14">
        <v>-1.25733587621872E-2</v>
      </c>
      <c r="N165" s="2">
        <f t="shared" si="11"/>
        <v>2.5345908762918814E-5</v>
      </c>
    </row>
    <row r="166" spans="1:14" x14ac:dyDescent="0.55000000000000004">
      <c r="A166">
        <v>161</v>
      </c>
      <c r="C166">
        <f t="shared" si="8"/>
        <v>-0.16718304101757889</v>
      </c>
      <c r="D166">
        <f t="shared" si="9"/>
        <v>9.2216734374875309E-5</v>
      </c>
      <c r="E166" s="2">
        <f t="shared" si="10"/>
        <v>2.9084204150465944E-4</v>
      </c>
      <c r="K166">
        <v>161</v>
      </c>
      <c r="L166" s="14">
        <v>1.0189492368964599E-4</v>
      </c>
      <c r="M166" s="14">
        <v>-0.15012894938229501</v>
      </c>
      <c r="N166" s="2">
        <f t="shared" si="11"/>
        <v>9.3667348412541476E-5</v>
      </c>
    </row>
    <row r="167" spans="1:14" x14ac:dyDescent="0.55000000000000004">
      <c r="A167">
        <v>162</v>
      </c>
      <c r="C167">
        <f t="shared" si="8"/>
        <v>-0.25959345708406573</v>
      </c>
      <c r="D167">
        <f t="shared" si="9"/>
        <v>1.384843194213269E-5</v>
      </c>
      <c r="E167" s="2">
        <f t="shared" si="10"/>
        <v>9.0433324952693246E-5</v>
      </c>
      <c r="K167">
        <v>162</v>
      </c>
      <c r="L167" s="14">
        <v>2.5794579332634298E-5</v>
      </c>
      <c r="M167" s="14">
        <v>-0.25008381329722001</v>
      </c>
      <c r="N167" s="2">
        <f t="shared" si="11"/>
        <v>1.4271043747558841E-4</v>
      </c>
    </row>
    <row r="168" spans="1:14" x14ac:dyDescent="0.55000000000000004">
      <c r="A168">
        <v>163</v>
      </c>
      <c r="C168">
        <f t="shared" si="8"/>
        <v>-0.2868513872189436</v>
      </c>
      <c r="D168">
        <f t="shared" si="9"/>
        <v>-6.7995535006270123E-5</v>
      </c>
      <c r="E168" s="2">
        <f t="shared" si="10"/>
        <v>3.0497735158408607E-7</v>
      </c>
      <c r="K168">
        <v>163</v>
      </c>
      <c r="L168" s="14">
        <v>-5.6766177436188699E-5</v>
      </c>
      <c r="M168" s="14">
        <v>-0.28740363476450997</v>
      </c>
      <c r="N168" s="2">
        <f t="shared" si="11"/>
        <v>1.26098471436745E-4</v>
      </c>
    </row>
    <row r="169" spans="1:14" x14ac:dyDescent="0.55000000000000004">
      <c r="A169">
        <v>164</v>
      </c>
      <c r="C169">
        <f t="shared" si="8"/>
        <v>-0.24211566551003336</v>
      </c>
      <c r="D169">
        <f t="shared" si="9"/>
        <v>-1.3277405590038556E-4</v>
      </c>
      <c r="E169" s="2">
        <f t="shared" si="10"/>
        <v>1.1290693437508346E-4</v>
      </c>
      <c r="K169">
        <v>164</v>
      </c>
      <c r="L169" s="14">
        <v>-1.2510949291431899E-4</v>
      </c>
      <c r="M169" s="14">
        <v>-0.25274143298231899</v>
      </c>
      <c r="N169" s="2">
        <f t="shared" si="11"/>
        <v>5.8745525767381632E-5</v>
      </c>
    </row>
    <row r="170" spans="1:14" x14ac:dyDescent="0.55000000000000004">
      <c r="A170">
        <v>165</v>
      </c>
      <c r="C170">
        <f t="shared" si="8"/>
        <v>-0.13661401515193794</v>
      </c>
      <c r="D170">
        <f t="shared" si="9"/>
        <v>-1.6422908741887219E-4</v>
      </c>
      <c r="E170" s="2">
        <f t="shared" si="10"/>
        <v>3.2995110425879592E-4</v>
      </c>
      <c r="K170">
        <v>165</v>
      </c>
      <c r="L170" s="14">
        <v>-1.6211835976911101E-4</v>
      </c>
      <c r="M170" s="14">
        <v>-0.15477857141568399</v>
      </c>
      <c r="N170" s="2">
        <f t="shared" si="11"/>
        <v>4.4551712114663687E-6</v>
      </c>
    </row>
    <row r="171" spans="1:14" x14ac:dyDescent="0.55000000000000004">
      <c r="A171">
        <v>166</v>
      </c>
      <c r="C171">
        <f t="shared" si="8"/>
        <v>3.1748734140329168E-3</v>
      </c>
      <c r="D171">
        <f t="shared" si="9"/>
        <v>-1.5446607967008248E-4</v>
      </c>
      <c r="E171" s="2">
        <f t="shared" si="10"/>
        <v>4.5051462832276632E-4</v>
      </c>
      <c r="K171">
        <v>166</v>
      </c>
      <c r="L171" s="14">
        <v>-1.58523677710439E-4</v>
      </c>
      <c r="M171" s="14">
        <v>-1.8050456461442901E-2</v>
      </c>
      <c r="N171" s="2">
        <f t="shared" si="11"/>
        <v>1.6464101857105019E-5</v>
      </c>
    </row>
    <row r="172" spans="1:14" x14ac:dyDescent="0.55000000000000004">
      <c r="A172">
        <v>167</v>
      </c>
      <c r="C172">
        <f t="shared" si="8"/>
        <v>0.14216693567411026</v>
      </c>
      <c r="D172">
        <f t="shared" si="9"/>
        <v>-1.0593534181106583E-4</v>
      </c>
      <c r="E172" s="2">
        <f t="shared" si="10"/>
        <v>3.5980127534532763E-4</v>
      </c>
      <c r="K172">
        <v>167</v>
      </c>
      <c r="L172" s="14">
        <v>-1.1522575715968699E-4</v>
      </c>
      <c r="M172" s="14">
        <v>0.12319850729046899</v>
      </c>
      <c r="N172" s="2">
        <f t="shared" si="11"/>
        <v>8.631181734989574E-5</v>
      </c>
    </row>
    <row r="173" spans="1:14" x14ac:dyDescent="0.55000000000000004">
      <c r="A173">
        <v>168</v>
      </c>
      <c r="C173">
        <f t="shared" si="8"/>
        <v>0.24547809372150287</v>
      </c>
      <c r="D173">
        <f t="shared" si="9"/>
        <v>-3.0817066097576454E-5</v>
      </c>
      <c r="E173" s="2">
        <f t="shared" si="10"/>
        <v>1.4128776725270999E-4</v>
      </c>
      <c r="K173">
        <v>168</v>
      </c>
      <c r="L173" s="14">
        <v>-4.3068830919588697E-5</v>
      </c>
      <c r="M173" s="14">
        <v>0.23359164062342899</v>
      </c>
      <c r="N173" s="2">
        <f t="shared" si="11"/>
        <v>1.5010574125389668E-4</v>
      </c>
    </row>
    <row r="174" spans="1:14" x14ac:dyDescent="0.55000000000000004">
      <c r="A174">
        <v>169</v>
      </c>
      <c r="C174">
        <f t="shared" si="8"/>
        <v>0.28717942451306028</v>
      </c>
      <c r="D174">
        <f t="shared" si="9"/>
        <v>5.2035643634152193E-5</v>
      </c>
      <c r="E174" s="2">
        <f t="shared" si="10"/>
        <v>2.8870293274755444E-6</v>
      </c>
      <c r="K174">
        <v>169</v>
      </c>
      <c r="L174" s="14">
        <v>3.98749512039507E-5</v>
      </c>
      <c r="M174" s="14">
        <v>0.28548029846491801</v>
      </c>
      <c r="N174" s="2">
        <f t="shared" si="11"/>
        <v>1.4788244038195991E-4</v>
      </c>
    </row>
    <row r="175" spans="1:14" x14ac:dyDescent="0.55000000000000004">
      <c r="A175">
        <v>170</v>
      </c>
      <c r="C175">
        <f t="shared" si="8"/>
        <v>0.25680477301448329</v>
      </c>
      <c r="D175">
        <f t="shared" si="9"/>
        <v>1.2182850363811326E-4</v>
      </c>
      <c r="E175" s="2">
        <f t="shared" si="10"/>
        <v>8.2153767478266294E-5</v>
      </c>
      <c r="K175">
        <v>170</v>
      </c>
      <c r="L175" s="14">
        <v>1.12831804432222E-4</v>
      </c>
      <c r="M175" s="14">
        <v>0.26586864456466902</v>
      </c>
      <c r="N175" s="2">
        <f t="shared" si="11"/>
        <v>8.0940596601284401E-5</v>
      </c>
    </row>
    <row r="176" spans="1:14" x14ac:dyDescent="0.55000000000000004">
      <c r="A176">
        <v>171</v>
      </c>
      <c r="C176">
        <f t="shared" si="8"/>
        <v>0.16197753650496016</v>
      </c>
      <c r="D176">
        <f t="shared" si="9"/>
        <v>1.610449771703531E-4</v>
      </c>
      <c r="E176" s="2">
        <f t="shared" si="10"/>
        <v>3.1297158003103573E-4</v>
      </c>
      <c r="K176">
        <v>171</v>
      </c>
      <c r="L176" s="14">
        <v>1.5752923228274499E-4</v>
      </c>
      <c r="M176" s="14">
        <v>0.17966853930387</v>
      </c>
      <c r="N176" s="2">
        <f t="shared" si="11"/>
        <v>1.236046211474254E-5</v>
      </c>
    </row>
    <row r="177" spans="1:14" x14ac:dyDescent="0.55000000000000004">
      <c r="A177">
        <v>172</v>
      </c>
      <c r="C177">
        <f t="shared" si="8"/>
        <v>2.6497352548619939E-2</v>
      </c>
      <c r="D177">
        <f t="shared" si="9"/>
        <v>1.5984255599196909E-4</v>
      </c>
      <c r="E177" s="2">
        <f t="shared" si="10"/>
        <v>4.8276795974700024E-4</v>
      </c>
      <c r="K177">
        <v>172</v>
      </c>
      <c r="L177" s="14">
        <v>1.6277248666764601E-4</v>
      </c>
      <c r="M177" s="14">
        <v>4.84693337917168E-2</v>
      </c>
      <c r="N177" s="2">
        <f t="shared" si="11"/>
        <v>8.5844937642725985E-6</v>
      </c>
    </row>
    <row r="178" spans="1:14" x14ac:dyDescent="0.55000000000000004">
      <c r="A178">
        <v>173</v>
      </c>
      <c r="C178">
        <f t="shared" si="8"/>
        <v>-0.11563310837748915</v>
      </c>
      <c r="D178">
        <f t="shared" si="9"/>
        <v>1.1852302247370544E-4</v>
      </c>
      <c r="E178" s="2">
        <f t="shared" si="10"/>
        <v>4.3113503027119411E-4</v>
      </c>
      <c r="K178">
        <v>173</v>
      </c>
      <c r="L178" s="14">
        <v>1.2724836199943599E-4</v>
      </c>
      <c r="M178" s="14">
        <v>-9.4869317050489302E-2</v>
      </c>
      <c r="N178" s="2">
        <f t="shared" si="11"/>
        <v>7.6131549839275842E-5</v>
      </c>
    </row>
    <row r="179" spans="1:14" x14ac:dyDescent="0.55000000000000004">
      <c r="A179">
        <v>174</v>
      </c>
      <c r="C179">
        <f t="shared" si="8"/>
        <v>-0.22874209645363786</v>
      </c>
      <c r="D179">
        <f t="shared" si="9"/>
        <v>4.7456708581893391E-5</v>
      </c>
      <c r="E179" s="2">
        <f t="shared" si="10"/>
        <v>2.0433952141621619E-4</v>
      </c>
      <c r="K179">
        <v>174</v>
      </c>
      <c r="L179" s="14">
        <v>5.9854095676939102E-5</v>
      </c>
      <c r="M179" s="14">
        <v>-0.21444735891088401</v>
      </c>
      <c r="N179" s="2">
        <f t="shared" si="11"/>
        <v>1.5369520678440595E-4</v>
      </c>
    </row>
    <row r="180" spans="1:14" x14ac:dyDescent="0.55000000000000004">
      <c r="A180">
        <v>175</v>
      </c>
      <c r="C180">
        <f t="shared" si="8"/>
        <v>-0.28444163982126214</v>
      </c>
      <c r="D180">
        <f t="shared" si="9"/>
        <v>-3.5520238855821148E-5</v>
      </c>
      <c r="E180" s="2">
        <f t="shared" si="10"/>
        <v>1.7023136827260859E-5</v>
      </c>
      <c r="K180">
        <v>175</v>
      </c>
      <c r="L180" s="14">
        <v>-2.2531000215699899E-5</v>
      </c>
      <c r="M180" s="14">
        <v>-0.280315729397215</v>
      </c>
      <c r="N180" s="2">
        <f t="shared" si="11"/>
        <v>1.6872032045001889E-4</v>
      </c>
    </row>
    <row r="181" spans="1:14" x14ac:dyDescent="0.55000000000000004">
      <c r="A181">
        <v>176</v>
      </c>
      <c r="C181">
        <f t="shared" si="8"/>
        <v>-0.26875232714843078</v>
      </c>
      <c r="D181">
        <f t="shared" si="9"/>
        <v>-1.0958235504803227E-4</v>
      </c>
      <c r="E181" s="2">
        <f t="shared" si="10"/>
        <v>5.2200037682070261E-5</v>
      </c>
      <c r="K181">
        <v>176</v>
      </c>
      <c r="L181" s="14">
        <v>-9.9273067332139006E-5</v>
      </c>
      <c r="M181" s="14">
        <v>-0.27597728650347703</v>
      </c>
      <c r="N181" s="2">
        <f t="shared" si="11"/>
        <v>1.0628141320906776E-4</v>
      </c>
    </row>
    <row r="182" spans="1:14" x14ac:dyDescent="0.55000000000000004">
      <c r="A182">
        <v>177</v>
      </c>
      <c r="C182">
        <f t="shared" si="8"/>
        <v>-0.18561184521151833</v>
      </c>
      <c r="D182">
        <f t="shared" si="9"/>
        <v>-1.5614160993620272E-4</v>
      </c>
      <c r="E182" s="2">
        <f t="shared" si="10"/>
        <v>2.8583903936656055E-4</v>
      </c>
      <c r="K182">
        <v>177</v>
      </c>
      <c r="L182" s="14">
        <v>-1.51151578889844E-4</v>
      </c>
      <c r="M182" s="14">
        <v>-0.20251862016614999</v>
      </c>
      <c r="N182" s="2">
        <f t="shared" si="11"/>
        <v>2.4900409843623962E-5</v>
      </c>
    </row>
    <row r="183" spans="1:14" x14ac:dyDescent="0.55000000000000004">
      <c r="A183">
        <v>178</v>
      </c>
      <c r="C183">
        <f t="shared" si="8"/>
        <v>-5.58867025143234E-2</v>
      </c>
      <c r="D183">
        <f t="shared" si="9"/>
        <v>-1.6351261193474185E-4</v>
      </c>
      <c r="E183" s="2">
        <f t="shared" si="10"/>
        <v>5.040566759808786E-4</v>
      </c>
      <c r="K183">
        <v>178</v>
      </c>
      <c r="L183" s="14">
        <v>-1.6517323983826799E-4</v>
      </c>
      <c r="M183" s="14">
        <v>-7.8337909073902298E-2</v>
      </c>
      <c r="N183" s="2">
        <f t="shared" si="11"/>
        <v>2.7576850339696157E-6</v>
      </c>
    </row>
    <row r="184" spans="1:14" x14ac:dyDescent="0.55000000000000004">
      <c r="A184">
        <v>179</v>
      </c>
      <c r="C184">
        <f t="shared" si="8"/>
        <v>8.7864824515721779E-2</v>
      </c>
      <c r="D184">
        <f t="shared" si="9"/>
        <v>-1.2984539491044008E-4</v>
      </c>
      <c r="E184" s="2">
        <f t="shared" si="10"/>
        <v>5.0184096567858064E-4</v>
      </c>
      <c r="K184">
        <v>179</v>
      </c>
      <c r="L184" s="14">
        <v>-1.37826238208807E-4</v>
      </c>
      <c r="M184" s="14">
        <v>6.5463017319011496E-2</v>
      </c>
      <c r="N184" s="2">
        <f t="shared" si="11"/>
        <v>6.3693859753088114E-5</v>
      </c>
    </row>
    <row r="185" spans="1:14" x14ac:dyDescent="0.55000000000000004">
      <c r="A185">
        <v>180</v>
      </c>
      <c r="C185">
        <f t="shared" si="8"/>
        <v>0.2095641326360661</v>
      </c>
      <c r="D185">
        <f t="shared" si="9"/>
        <v>-6.3589720687669417E-5</v>
      </c>
      <c r="E185" s="2">
        <f t="shared" si="10"/>
        <v>2.7874999524837699E-4</v>
      </c>
      <c r="K185">
        <v>180</v>
      </c>
      <c r="L185" s="14">
        <v>-7.5959800208043202E-5</v>
      </c>
      <c r="M185" s="14">
        <v>0.19286832492130199</v>
      </c>
      <c r="N185" s="2">
        <f t="shared" si="11"/>
        <v>1.5301886734037093E-4</v>
      </c>
    </row>
    <row r="186" spans="1:14" x14ac:dyDescent="0.55000000000000004">
      <c r="A186">
        <v>181</v>
      </c>
      <c r="C186">
        <f t="shared" si="8"/>
        <v>0.27866726072665104</v>
      </c>
      <c r="D186">
        <f t="shared" si="9"/>
        <v>1.8625633062604395E-5</v>
      </c>
      <c r="E186" s="2">
        <f t="shared" si="10"/>
        <v>4.4872536779555382E-5</v>
      </c>
      <c r="K186">
        <v>181</v>
      </c>
      <c r="L186" s="14">
        <v>4.9312409752155703E-6</v>
      </c>
      <c r="M186" s="14">
        <v>0.27196856407882802</v>
      </c>
      <c r="N186" s="2">
        <f t="shared" si="11"/>
        <v>1.8753637464313764E-4</v>
      </c>
    </row>
    <row r="187" spans="1:14" x14ac:dyDescent="0.55000000000000004">
      <c r="A187">
        <v>182</v>
      </c>
      <c r="C187">
        <f t="shared" si="8"/>
        <v>0.27783078021526109</v>
      </c>
      <c r="D187">
        <f t="shared" si="9"/>
        <v>9.6166345511400144E-5</v>
      </c>
      <c r="E187" s="2">
        <f t="shared" si="10"/>
        <v>2.6232927197573655E-5</v>
      </c>
      <c r="K187">
        <v>182</v>
      </c>
      <c r="L187" s="14">
        <v>8.4587222265033494E-5</v>
      </c>
      <c r="M187" s="14">
        <v>0.28295258919232902</v>
      </c>
      <c r="N187" s="2">
        <f t="shared" si="11"/>
        <v>1.3407609515454853E-4</v>
      </c>
    </row>
    <row r="188" spans="1:14" x14ac:dyDescent="0.55000000000000004">
      <c r="A188">
        <v>183</v>
      </c>
      <c r="C188">
        <f t="shared" si="8"/>
        <v>0.20726463007864304</v>
      </c>
      <c r="D188">
        <f t="shared" si="9"/>
        <v>1.4957133226277684E-4</v>
      </c>
      <c r="E188" s="2">
        <f t="shared" si="10"/>
        <v>2.4979021592239808E-4</v>
      </c>
      <c r="K188">
        <v>183</v>
      </c>
      <c r="L188" s="14">
        <v>1.4305780899754301E-4</v>
      </c>
      <c r="M188" s="14">
        <v>0.22306938303218199</v>
      </c>
      <c r="N188" s="2">
        <f t="shared" si="11"/>
        <v>4.2425985326742413E-5</v>
      </c>
    </row>
    <row r="189" spans="1:14" x14ac:dyDescent="0.55000000000000004">
      <c r="A189">
        <v>184</v>
      </c>
      <c r="C189">
        <f t="shared" si="8"/>
        <v>8.4679426584505613E-2</v>
      </c>
      <c r="D189">
        <f t="shared" si="9"/>
        <v>1.6543706733006036E-4</v>
      </c>
      <c r="E189" s="2">
        <f t="shared" si="10"/>
        <v>5.1246272145882518E-4</v>
      </c>
      <c r="K189">
        <v>184</v>
      </c>
      <c r="L189" s="14">
        <v>1.6569868000039999E-4</v>
      </c>
      <c r="M189" s="14">
        <v>0.10731706606963801</v>
      </c>
      <c r="N189" s="2">
        <f t="shared" si="11"/>
        <v>6.8441189282234748E-8</v>
      </c>
    </row>
    <row r="190" spans="1:14" x14ac:dyDescent="0.55000000000000004">
      <c r="A190">
        <v>185</v>
      </c>
      <c r="C190">
        <f t="shared" si="8"/>
        <v>-5.9158528081465406E-2</v>
      </c>
      <c r="D190">
        <f t="shared" si="9"/>
        <v>1.3978158563455819E-4</v>
      </c>
      <c r="E190" s="2">
        <f t="shared" si="10"/>
        <v>5.6858651655126145E-4</v>
      </c>
      <c r="K190">
        <v>185</v>
      </c>
      <c r="L190" s="14">
        <v>1.46839288677174E-4</v>
      </c>
      <c r="M190" s="14">
        <v>-3.53134758367908E-2</v>
      </c>
      <c r="N190" s="2">
        <f t="shared" si="11"/>
        <v>4.9811172237748411E-5</v>
      </c>
    </row>
    <row r="191" spans="1:14" x14ac:dyDescent="0.55000000000000004">
      <c r="A191">
        <v>186</v>
      </c>
      <c r="C191">
        <f t="shared" si="8"/>
        <v>-0.18814893916185274</v>
      </c>
      <c r="D191">
        <f t="shared" si="9"/>
        <v>7.9043872307204343E-5</v>
      </c>
      <c r="E191" s="2">
        <f t="shared" si="10"/>
        <v>3.6287965982302904E-4</v>
      </c>
      <c r="K191">
        <v>186</v>
      </c>
      <c r="L191" s="14">
        <v>9.1203086579935401E-5</v>
      </c>
      <c r="M191" s="14">
        <v>-0.169099538650996</v>
      </c>
      <c r="N191" s="2">
        <f t="shared" si="11"/>
        <v>1.4784649173018669E-4</v>
      </c>
    </row>
    <row r="192" spans="1:14" x14ac:dyDescent="0.55000000000000004">
      <c r="A192">
        <v>187</v>
      </c>
      <c r="C192">
        <f t="shared" si="8"/>
        <v>-0.26991793237812628</v>
      </c>
      <c r="D192">
        <f t="shared" si="9"/>
        <v>-1.5321868564924286E-6</v>
      </c>
      <c r="E192" s="2">
        <f t="shared" si="10"/>
        <v>8.8066201075213954E-5</v>
      </c>
      <c r="K192">
        <v>187</v>
      </c>
      <c r="L192" s="14">
        <v>1.2724505665878401E-5</v>
      </c>
      <c r="M192" s="14">
        <v>-0.26053357299267998</v>
      </c>
      <c r="N192" s="2">
        <f t="shared" si="11"/>
        <v>2.0325328167742431E-4</v>
      </c>
    </row>
    <row r="193" spans="1:14" x14ac:dyDescent="0.55000000000000004">
      <c r="A193">
        <v>188</v>
      </c>
      <c r="C193">
        <f t="shared" si="8"/>
        <v>-0.28394321398667649</v>
      </c>
      <c r="D193">
        <f t="shared" si="9"/>
        <v>-8.1723699415149417E-5</v>
      </c>
      <c r="E193" s="2">
        <f t="shared" si="10"/>
        <v>7.6847810190242984E-6</v>
      </c>
      <c r="K193">
        <v>188</v>
      </c>
      <c r="L193" s="14">
        <v>-6.8941006629300207E-5</v>
      </c>
      <c r="M193" s="14">
        <v>-0.28671535774539902</v>
      </c>
      <c r="N193" s="2">
        <f t="shared" si="11"/>
        <v>1.6339723485740145E-4</v>
      </c>
    </row>
    <row r="194" spans="1:14" x14ac:dyDescent="0.55000000000000004">
      <c r="A194">
        <v>189</v>
      </c>
      <c r="C194">
        <f t="shared" si="8"/>
        <v>-0.22670473393326804</v>
      </c>
      <c r="D194">
        <f t="shared" si="9"/>
        <v>-1.4140428601968925E-4</v>
      </c>
      <c r="E194" s="2">
        <f t="shared" si="10"/>
        <v>2.0686403158183824E-4</v>
      </c>
      <c r="K194">
        <v>189</v>
      </c>
      <c r="L194" s="14">
        <v>-1.3333981613521399E-4</v>
      </c>
      <c r="M194" s="14">
        <v>-0.24108750249783301</v>
      </c>
      <c r="N194" s="2">
        <f t="shared" si="11"/>
        <v>6.5035674517608275E-5</v>
      </c>
    </row>
    <row r="195" spans="1:14" x14ac:dyDescent="0.55000000000000004">
      <c r="A195">
        <v>190</v>
      </c>
      <c r="C195">
        <f t="shared" si="8"/>
        <v>-0.11256814421974892</v>
      </c>
      <c r="D195">
        <f t="shared" si="9"/>
        <v>-1.6559537739945705E-4</v>
      </c>
      <c r="E195" s="2">
        <f t="shared" si="10"/>
        <v>5.0668400240074137E-4</v>
      </c>
      <c r="K195">
        <v>190</v>
      </c>
      <c r="L195" s="14">
        <v>-1.64342841509898E-4</v>
      </c>
      <c r="M195" s="14">
        <v>-0.135077786651399</v>
      </c>
      <c r="N195" s="2">
        <f t="shared" si="11"/>
        <v>1.5688461546334907E-6</v>
      </c>
    </row>
    <row r="196" spans="1:14" x14ac:dyDescent="0.55000000000000004">
      <c r="A196">
        <v>191</v>
      </c>
      <c r="C196">
        <f t="shared" si="8"/>
        <v>2.9820676944463009E-2</v>
      </c>
      <c r="D196">
        <f t="shared" si="9"/>
        <v>-1.4822551952593246E-4</v>
      </c>
      <c r="E196" s="2">
        <f t="shared" si="10"/>
        <v>6.2788723280730234E-4</v>
      </c>
      <c r="K196">
        <v>191</v>
      </c>
      <c r="L196" s="14">
        <v>-1.5418518271945601E-4</v>
      </c>
      <c r="M196" s="14">
        <v>4.7629988236294199E-3</v>
      </c>
      <c r="N196" s="2">
        <f t="shared" si="11"/>
        <v>3.5517585380239323E-5</v>
      </c>
    </row>
    <row r="197" spans="1:14" x14ac:dyDescent="0.55000000000000004">
      <c r="A197">
        <v>192</v>
      </c>
      <c r="C197">
        <f t="shared" si="8"/>
        <v>0.16472513676567699</v>
      </c>
      <c r="D197">
        <f t="shared" si="9"/>
        <v>-9.3654180597777992E-5</v>
      </c>
      <c r="E197" s="2">
        <f t="shared" si="10"/>
        <v>4.542983217551901E-4</v>
      </c>
      <c r="K197">
        <v>192</v>
      </c>
      <c r="L197" s="14">
        <v>-1.05410888421493E-4</v>
      </c>
      <c r="M197" s="14">
        <v>0.14341086169578099</v>
      </c>
      <c r="N197" s="2">
        <f t="shared" si="11"/>
        <v>1.3822017885220162E-4</v>
      </c>
    </row>
    <row r="198" spans="1:14" x14ac:dyDescent="0.55000000000000004">
      <c r="A198">
        <v>193</v>
      </c>
      <c r="C198">
        <f t="shared" ref="C198:C261" si="12">$D$1*COS($B$2*(A198-$L$2)+$B$1)</f>
        <v>0.25828705938945828</v>
      </c>
      <c r="D198">
        <f t="shared" ref="D198:D261" si="13">$D$2*COS($B$2*(A198-$L$3)+$B$3)</f>
        <v>-1.5577616413283142E-5</v>
      </c>
      <c r="E198" s="2">
        <f t="shared" ref="E198:E261" si="14">(M198-C198)^2</f>
        <v>1.4753684981514862E-4</v>
      </c>
      <c r="K198">
        <v>193</v>
      </c>
      <c r="L198" s="14">
        <v>-3.0235783196690499E-5</v>
      </c>
      <c r="M198" s="14">
        <v>0.24614058459982699</v>
      </c>
      <c r="N198" s="2">
        <f t="shared" si="11"/>
        <v>2.148618534501868E-4</v>
      </c>
    </row>
    <row r="199" spans="1:14" x14ac:dyDescent="0.55000000000000004">
      <c r="A199">
        <v>194</v>
      </c>
      <c r="C199">
        <f t="shared" si="12"/>
        <v>0.28702437436629569</v>
      </c>
      <c r="D199">
        <f t="shared" si="13"/>
        <v>6.6408601140810163E-5</v>
      </c>
      <c r="E199" s="2">
        <f t="shared" si="14"/>
        <v>3.940097136082929E-8</v>
      </c>
      <c r="K199">
        <v>194</v>
      </c>
      <c r="L199" s="14">
        <v>5.2512061498904901E-5</v>
      </c>
      <c r="M199" s="14">
        <v>0.28722287114551598</v>
      </c>
      <c r="N199" s="2">
        <f t="shared" ref="N199:N262" si="15">((L199-D199)^2)*1000000</f>
        <v>1.9311381401904441E-4</v>
      </c>
    </row>
    <row r="200" spans="1:14" x14ac:dyDescent="0.55000000000000004">
      <c r="A200">
        <v>195</v>
      </c>
      <c r="C200">
        <f t="shared" si="12"/>
        <v>0.24372462137167381</v>
      </c>
      <c r="D200">
        <f t="shared" si="13"/>
        <v>1.3172765959090801E-4</v>
      </c>
      <c r="E200" s="2">
        <f t="shared" si="14"/>
        <v>1.598653355353263E-4</v>
      </c>
      <c r="K200">
        <v>195</v>
      </c>
      <c r="L200" s="14">
        <v>1.2210793463092001E-4</v>
      </c>
      <c r="M200" s="14">
        <v>0.25636840781147602</v>
      </c>
      <c r="N200" s="2">
        <f t="shared" si="15"/>
        <v>9.2539108305816128E-5</v>
      </c>
    </row>
    <row r="201" spans="1:14" x14ac:dyDescent="0.55000000000000004">
      <c r="A201">
        <v>196</v>
      </c>
      <c r="C201">
        <f t="shared" si="12"/>
        <v>0.13925512572069446</v>
      </c>
      <c r="D201">
        <f t="shared" si="13"/>
        <v>1.6398585208280417E-4</v>
      </c>
      <c r="E201" s="2">
        <f t="shared" si="14"/>
        <v>4.8619194367349386E-4</v>
      </c>
      <c r="K201">
        <v>196</v>
      </c>
      <c r="L201" s="14">
        <v>1.6112111803198901E-4</v>
      </c>
      <c r="M201" s="14">
        <v>0.16130488634691201</v>
      </c>
      <c r="N201" s="2">
        <f t="shared" si="15"/>
        <v>8.2067011818998324E-6</v>
      </c>
    </row>
    <row r="202" spans="1:14" x14ac:dyDescent="0.55000000000000004">
      <c r="A202">
        <v>197</v>
      </c>
      <c r="C202">
        <f t="shared" si="12"/>
        <v>-1.6447122071870429E-4</v>
      </c>
      <c r="D202">
        <f t="shared" si="13"/>
        <v>1.5508705224978242E-4</v>
      </c>
      <c r="E202" s="2">
        <f t="shared" si="14"/>
        <v>6.7631342236059799E-4</v>
      </c>
      <c r="K202">
        <v>197</v>
      </c>
      <c r="L202" s="14">
        <v>1.59780517899096E-4</v>
      </c>
      <c r="M202" s="14">
        <v>2.5841555433897299E-2</v>
      </c>
      <c r="N202" s="2">
        <f t="shared" si="15"/>
        <v>2.2028619801286476E-5</v>
      </c>
    </row>
    <row r="203" spans="1:14" x14ac:dyDescent="0.55000000000000004">
      <c r="A203">
        <v>198</v>
      </c>
      <c r="C203">
        <f t="shared" si="12"/>
        <v>-0.13954278935251008</v>
      </c>
      <c r="D203">
        <f t="shared" si="13"/>
        <v>1.0726467127809386E-4</v>
      </c>
      <c r="E203" s="2">
        <f t="shared" si="14"/>
        <v>5.498479100176203E-4</v>
      </c>
      <c r="K203">
        <v>198</v>
      </c>
      <c r="L203" s="14">
        <v>1.1842189585200201E-4</v>
      </c>
      <c r="M203" s="14">
        <v>-0.116093953346908</v>
      </c>
      <c r="N203" s="2">
        <f t="shared" si="15"/>
        <v>1.2448366019261991E-4</v>
      </c>
    </row>
    <row r="204" spans="1:14" x14ac:dyDescent="0.55000000000000004">
      <c r="A204">
        <v>199</v>
      </c>
      <c r="C204">
        <f t="shared" si="12"/>
        <v>-0.24389880868575084</v>
      </c>
      <c r="D204">
        <f t="shared" si="13"/>
        <v>3.2521118775716363E-5</v>
      </c>
      <c r="E204" s="2">
        <f t="shared" si="14"/>
        <v>2.2337685897640087E-4</v>
      </c>
      <c r="K204">
        <v>199</v>
      </c>
      <c r="L204" s="14">
        <v>4.7403775352667501E-5</v>
      </c>
      <c r="M204" s="14">
        <v>-0.22895301131738</v>
      </c>
      <c r="N204" s="2">
        <f t="shared" si="15"/>
        <v>2.2149346678746696E-4</v>
      </c>
    </row>
    <row r="205" spans="1:14" x14ac:dyDescent="0.55000000000000004">
      <c r="A205">
        <v>200</v>
      </c>
      <c r="C205">
        <f t="shared" si="12"/>
        <v>-0.28704136801838526</v>
      </c>
      <c r="D205">
        <f t="shared" si="13"/>
        <v>-5.0384549048500265E-5</v>
      </c>
      <c r="E205" s="2">
        <f t="shared" si="14"/>
        <v>6.6151877877244042E-6</v>
      </c>
      <c r="K205">
        <v>200</v>
      </c>
      <c r="L205" s="14">
        <v>-3.5486914755415898E-5</v>
      </c>
      <c r="M205" s="14">
        <v>-0.28446936728204703</v>
      </c>
      <c r="N205" s="2">
        <f t="shared" si="15"/>
        <v>2.2193950753048337E-4</v>
      </c>
    </row>
    <row r="206" spans="1:14" x14ac:dyDescent="0.55000000000000004">
      <c r="A206">
        <v>201</v>
      </c>
      <c r="C206">
        <f t="shared" si="12"/>
        <v>-0.25814259433101444</v>
      </c>
      <c r="D206">
        <f t="shared" si="13"/>
        <v>-1.206447570836829E-4</v>
      </c>
      <c r="E206" s="2">
        <f t="shared" si="14"/>
        <v>1.1227545250442506E-4</v>
      </c>
      <c r="K206">
        <v>201</v>
      </c>
      <c r="L206" s="14">
        <v>-1.09489686918168E-4</v>
      </c>
      <c r="M206" s="14">
        <v>-0.26873860549108902</v>
      </c>
      <c r="N206" s="2">
        <f t="shared" si="15"/>
        <v>1.2443559039756067E-4</v>
      </c>
    </row>
    <row r="207" spans="1:14" x14ac:dyDescent="0.55000000000000004">
      <c r="A207">
        <v>202</v>
      </c>
      <c r="C207">
        <f t="shared" si="12"/>
        <v>-0.16445547068128699</v>
      </c>
      <c r="D207">
        <f t="shared" si="13"/>
        <v>-1.6062567408083457E-4</v>
      </c>
      <c r="E207" s="2">
        <f t="shared" si="14"/>
        <v>4.5135521475737027E-4</v>
      </c>
      <c r="K207">
        <v>202</v>
      </c>
      <c r="L207" s="14">
        <v>-1.5607008776756E-4</v>
      </c>
      <c r="M207" s="14">
        <v>-0.185700592821613</v>
      </c>
      <c r="N207" s="2">
        <f t="shared" si="15"/>
        <v>2.0753366657694579E-5</v>
      </c>
    </row>
    <row r="208" spans="1:14" x14ac:dyDescent="0.55000000000000004">
      <c r="A208">
        <v>203</v>
      </c>
      <c r="C208">
        <f t="shared" si="12"/>
        <v>-2.9493490337328104E-2</v>
      </c>
      <c r="D208">
        <f t="shared" si="13"/>
        <v>-1.6029293260464187E-4</v>
      </c>
      <c r="E208" s="2">
        <f t="shared" si="14"/>
        <v>7.1071424239942734E-4</v>
      </c>
      <c r="K208">
        <v>203</v>
      </c>
      <c r="L208" s="14">
        <v>-1.6356176694703201E-4</v>
      </c>
      <c r="M208" s="14">
        <v>-5.61527146771214E-2</v>
      </c>
      <c r="N208" s="2">
        <f t="shared" si="15"/>
        <v>1.0685277957989154E-5</v>
      </c>
    </row>
    <row r="209" spans="1:14" x14ac:dyDescent="0.55000000000000004">
      <c r="A209">
        <v>204</v>
      </c>
      <c r="C209">
        <f t="shared" si="12"/>
        <v>0.11287073440789226</v>
      </c>
      <c r="D209">
        <f t="shared" si="13"/>
        <v>-1.1973004375199406E-4</v>
      </c>
      <c r="E209" s="2">
        <f t="shared" si="14"/>
        <v>6.4575831899242782E-4</v>
      </c>
      <c r="K209">
        <v>204</v>
      </c>
      <c r="L209" s="14">
        <v>-1.30088386931082E-4</v>
      </c>
      <c r="M209" s="14">
        <v>8.7458959204407799E-2</v>
      </c>
      <c r="N209" s="2">
        <f t="shared" si="15"/>
        <v>1.0729527341575768E-4</v>
      </c>
    </row>
    <row r="210" spans="1:14" x14ac:dyDescent="0.55000000000000004">
      <c r="A210">
        <v>205</v>
      </c>
      <c r="C210">
        <f t="shared" si="12"/>
        <v>0.22690678394329158</v>
      </c>
      <c r="D210">
        <f t="shared" si="13"/>
        <v>-4.9117437626939919E-5</v>
      </c>
      <c r="E210" s="2">
        <f t="shared" si="14"/>
        <v>3.1473562081506376E-4</v>
      </c>
      <c r="K210">
        <v>205</v>
      </c>
      <c r="L210" s="14">
        <v>-6.4033563398478602E-5</v>
      </c>
      <c r="M210" s="14">
        <v>0.209165994197199</v>
      </c>
      <c r="N210" s="2">
        <f t="shared" si="15"/>
        <v>2.2249080803236044E-4</v>
      </c>
    </row>
    <row r="211" spans="1:14" x14ac:dyDescent="0.55000000000000004">
      <c r="A211">
        <v>206</v>
      </c>
      <c r="C211">
        <f t="shared" si="12"/>
        <v>0.28399401352494114</v>
      </c>
      <c r="D211">
        <f t="shared" si="13"/>
        <v>3.3822610028928944E-5</v>
      </c>
      <c r="E211" s="2">
        <f t="shared" si="14"/>
        <v>3.0337019177342868E-5</v>
      </c>
      <c r="K211">
        <v>206</v>
      </c>
      <c r="L211" s="14">
        <v>1.80588633226617E-5</v>
      </c>
      <c r="M211" s="14">
        <v>0.27848610837167798</v>
      </c>
      <c r="N211" s="2">
        <f t="shared" si="15"/>
        <v>2.4849571021935137E-4</v>
      </c>
    </row>
    <row r="212" spans="1:14" x14ac:dyDescent="0.55000000000000004">
      <c r="A212">
        <v>207</v>
      </c>
      <c r="C212">
        <f t="shared" si="12"/>
        <v>0.26980473183129694</v>
      </c>
      <c r="D212">
        <f t="shared" si="13"/>
        <v>1.0827389549166412E-4</v>
      </c>
      <c r="E212" s="2">
        <f t="shared" si="14"/>
        <v>6.8110643478339389E-5</v>
      </c>
      <c r="K212">
        <v>207</v>
      </c>
      <c r="L212" s="14">
        <v>9.5628335695586807E-5</v>
      </c>
      <c r="M212" s="14">
        <v>0.27805764910207698</v>
      </c>
      <c r="N212" s="2">
        <f t="shared" si="15"/>
        <v>1.5991018255616697E-4</v>
      </c>
    </row>
    <row r="213" spans="1:14" x14ac:dyDescent="0.55000000000000004">
      <c r="A213">
        <v>208</v>
      </c>
      <c r="C213">
        <f t="shared" si="12"/>
        <v>0.18790014948110514</v>
      </c>
      <c r="D213">
        <f t="shared" si="13"/>
        <v>1.55550715418865E-4</v>
      </c>
      <c r="E213" s="2">
        <f t="shared" si="14"/>
        <v>4.0351879240820113E-4</v>
      </c>
      <c r="K213">
        <v>208</v>
      </c>
      <c r="L213" s="14">
        <v>1.49247098158426E-4</v>
      </c>
      <c r="M213" s="14">
        <v>0.207987926670436</v>
      </c>
      <c r="N213" s="2">
        <f t="shared" si="15"/>
        <v>3.9735590566104576E-5</v>
      </c>
    </row>
    <row r="214" spans="1:14" x14ac:dyDescent="0.55000000000000004">
      <c r="A214">
        <v>209</v>
      </c>
      <c r="C214">
        <f t="shared" si="12"/>
        <v>5.8836590232468386E-2</v>
      </c>
      <c r="D214">
        <f t="shared" si="13"/>
        <v>1.6378758452520453E-4</v>
      </c>
      <c r="E214" s="2">
        <f t="shared" si="14"/>
        <v>7.2844647056140364E-4</v>
      </c>
      <c r="K214">
        <v>209</v>
      </c>
      <c r="L214" s="14">
        <v>1.6548599902570799E-4</v>
      </c>
      <c r="M214" s="14">
        <v>8.5826337740761302E-2</v>
      </c>
      <c r="N214" s="2">
        <f t="shared" si="15"/>
        <v>2.8846118155204048E-6</v>
      </c>
    </row>
    <row r="215" spans="1:14" x14ac:dyDescent="0.55000000000000004">
      <c r="A215">
        <v>210</v>
      </c>
      <c r="C215">
        <f t="shared" si="12"/>
        <v>-8.4993712987467149E-2</v>
      </c>
      <c r="D215">
        <f t="shared" si="13"/>
        <v>1.3091722228443468E-4</v>
      </c>
      <c r="E215" s="2">
        <f t="shared" si="14"/>
        <v>7.3781352530732632E-4</v>
      </c>
      <c r="K215">
        <v>210</v>
      </c>
      <c r="L215" s="14">
        <v>1.40277904836394E-4</v>
      </c>
      <c r="M215" s="14">
        <v>-5.7830989904033001E-2</v>
      </c>
      <c r="N215" s="2">
        <f t="shared" si="15"/>
        <v>8.7622377838555659E-5</v>
      </c>
    </row>
    <row r="216" spans="1:14" x14ac:dyDescent="0.55000000000000004">
      <c r="A216">
        <v>211</v>
      </c>
      <c r="C216">
        <f t="shared" si="12"/>
        <v>-0.20749238577296772</v>
      </c>
      <c r="D216">
        <f t="shared" si="13"/>
        <v>6.5189396766723414E-5</v>
      </c>
      <c r="E216" s="2">
        <f t="shared" si="14"/>
        <v>4.1976627380158147E-4</v>
      </c>
      <c r="K216">
        <v>211</v>
      </c>
      <c r="L216" s="14">
        <v>7.9936339159862496E-5</v>
      </c>
      <c r="M216" s="14">
        <v>-0.18700418736994601</v>
      </c>
      <c r="N216" s="2">
        <f t="shared" si="15"/>
        <v>2.174723099465626E-4</v>
      </c>
    </row>
    <row r="217" spans="1:14" x14ac:dyDescent="0.55000000000000004">
      <c r="A217">
        <v>212</v>
      </c>
      <c r="C217">
        <f t="shared" si="12"/>
        <v>-0.27791484332250793</v>
      </c>
      <c r="D217">
        <f t="shared" si="13"/>
        <v>-1.6899593255879869E-5</v>
      </c>
      <c r="E217" s="2">
        <f t="shared" si="14"/>
        <v>7.3510343148770784E-5</v>
      </c>
      <c r="K217">
        <v>212</v>
      </c>
      <c r="L217" s="14">
        <v>-4.2577854830406499E-7</v>
      </c>
      <c r="M217" s="14">
        <v>-0.26934102601930099</v>
      </c>
      <c r="N217" s="2">
        <f t="shared" si="15"/>
        <v>2.7138657101954082E-4</v>
      </c>
    </row>
    <row r="218" spans="1:14" x14ac:dyDescent="0.55000000000000004">
      <c r="A218">
        <v>213</v>
      </c>
      <c r="C218">
        <f t="shared" si="12"/>
        <v>-0.27858653317881105</v>
      </c>
      <c r="D218">
        <f t="shared" si="13"/>
        <v>-9.4747141586456731E-5</v>
      </c>
      <c r="E218" s="2">
        <f t="shared" si="14"/>
        <v>3.1732949595719976E-5</v>
      </c>
      <c r="K218">
        <v>213</v>
      </c>
      <c r="L218" s="14">
        <v>-8.0681257377709405E-5</v>
      </c>
      <c r="M218" s="14">
        <v>-0.28421973383170102</v>
      </c>
      <c r="N218" s="2">
        <f t="shared" si="15"/>
        <v>1.9784909857388738E-4</v>
      </c>
    </row>
    <row r="219" spans="1:14" x14ac:dyDescent="0.55000000000000004">
      <c r="A219">
        <v>214</v>
      </c>
      <c r="C219">
        <f t="shared" si="12"/>
        <v>-0.20933887534604512</v>
      </c>
      <c r="D219">
        <f t="shared" si="13"/>
        <v>-1.48815154490327E-4</v>
      </c>
      <c r="E219" s="2">
        <f t="shared" si="14"/>
        <v>3.4502953980042279E-4</v>
      </c>
      <c r="K219">
        <v>214</v>
      </c>
      <c r="L219" s="14">
        <v>-1.4072961478668299E-4</v>
      </c>
      <c r="M219" s="14">
        <v>-0.22791384613472801</v>
      </c>
      <c r="N219" s="2">
        <f t="shared" si="15"/>
        <v>6.537595229920373E-5</v>
      </c>
    </row>
    <row r="220" spans="1:14" x14ac:dyDescent="0.55000000000000004">
      <c r="A220">
        <v>215</v>
      </c>
      <c r="C220">
        <f t="shared" si="12"/>
        <v>-8.7551572315267681E-2</v>
      </c>
      <c r="D220">
        <f t="shared" si="13"/>
        <v>-1.6553370039202459E-4</v>
      </c>
      <c r="E220" s="2">
        <f t="shared" si="14"/>
        <v>7.2759395072175708E-4</v>
      </c>
      <c r="K220">
        <v>215</v>
      </c>
      <c r="L220" s="14">
        <v>-1.65531367149184E-4</v>
      </c>
      <c r="M220" s="14">
        <v>-0.114525521798459</v>
      </c>
      <c r="N220" s="2">
        <f t="shared" si="15"/>
        <v>5.444022153119255E-12</v>
      </c>
    </row>
    <row r="221" spans="1:14" x14ac:dyDescent="0.55000000000000004">
      <c r="A221">
        <v>216</v>
      </c>
      <c r="C221">
        <f t="shared" si="12"/>
        <v>5.6209329925729794E-2</v>
      </c>
      <c r="D221">
        <f t="shared" si="13"/>
        <v>-1.4070677666924697E-4</v>
      </c>
      <c r="E221" s="2">
        <f t="shared" si="14"/>
        <v>8.2156183576439644E-4</v>
      </c>
      <c r="K221">
        <v>216</v>
      </c>
      <c r="L221" s="14">
        <v>-1.4887476172712101E-4</v>
      </c>
      <c r="M221" s="14">
        <v>2.7546429936991801E-2</v>
      </c>
      <c r="N221" s="2">
        <f t="shared" si="15"/>
        <v>6.6715979905653487E-5</v>
      </c>
    </row>
    <row r="222" spans="1:14" x14ac:dyDescent="0.55000000000000004">
      <c r="A222">
        <v>217</v>
      </c>
      <c r="C222">
        <f t="shared" si="12"/>
        <v>0.18586287515416075</v>
      </c>
      <c r="D222">
        <f t="shared" si="13"/>
        <v>-8.0565417866326297E-5</v>
      </c>
      <c r="E222" s="2">
        <f t="shared" si="14"/>
        <v>5.3562935669478377E-4</v>
      </c>
      <c r="K222">
        <v>217</v>
      </c>
      <c r="L222" s="14">
        <v>-9.4931548678528694E-5</v>
      </c>
      <c r="M222" s="14">
        <v>0.162719207409078</v>
      </c>
      <c r="N222" s="2">
        <f t="shared" si="15"/>
        <v>2.063857145133111E-4</v>
      </c>
    </row>
    <row r="223" spans="1:14" x14ac:dyDescent="0.55000000000000004">
      <c r="A223">
        <v>218</v>
      </c>
      <c r="C223">
        <f t="shared" si="12"/>
        <v>0.26886875639786972</v>
      </c>
      <c r="D223">
        <f t="shared" si="13"/>
        <v>-2.0383736340260762E-7</v>
      </c>
      <c r="E223" s="2">
        <f t="shared" si="14"/>
        <v>1.3761181994358839E-4</v>
      </c>
      <c r="K223">
        <v>218</v>
      </c>
      <c r="L223" s="14">
        <v>-1.72121403508256E-5</v>
      </c>
      <c r="M223" s="14">
        <v>0.257137949948883</v>
      </c>
      <c r="N223" s="2">
        <f t="shared" si="15"/>
        <v>2.8928237051198191E-4</v>
      </c>
    </row>
    <row r="224" spans="1:14" x14ac:dyDescent="0.55000000000000004">
      <c r="A224">
        <v>219</v>
      </c>
      <c r="C224">
        <f t="shared" si="12"/>
        <v>0.28439424709004141</v>
      </c>
      <c r="D224">
        <f t="shared" si="13"/>
        <v>8.0208902021118011E-5</v>
      </c>
      <c r="E224" s="2">
        <f t="shared" si="14"/>
        <v>7.6211920992256303E-6</v>
      </c>
      <c r="K224">
        <v>219</v>
      </c>
      <c r="L224" s="14">
        <v>6.4818155304108497E-5</v>
      </c>
      <c r="M224" s="14">
        <v>0.28715489775595798</v>
      </c>
      <c r="N224" s="2">
        <f t="shared" si="15"/>
        <v>2.3687508450713916E-4</v>
      </c>
    </row>
    <row r="225" spans="1:14" x14ac:dyDescent="0.55000000000000004">
      <c r="A225">
        <v>220</v>
      </c>
      <c r="C225">
        <f t="shared" si="12"/>
        <v>0.22854277631838046</v>
      </c>
      <c r="D225">
        <f t="shared" si="13"/>
        <v>1.4049089766809974E-4</v>
      </c>
      <c r="E225" s="2">
        <f t="shared" si="14"/>
        <v>2.7920216762042697E-4</v>
      </c>
      <c r="K225">
        <v>220</v>
      </c>
      <c r="L225" s="14">
        <v>1.30614341860485E-4</v>
      </c>
      <c r="M225" s="14">
        <v>0.24525212004039501</v>
      </c>
      <c r="N225" s="2">
        <f t="shared" si="15"/>
        <v>9.7546354620928601E-5</v>
      </c>
    </row>
    <row r="226" spans="1:14" x14ac:dyDescent="0.55000000000000004">
      <c r="A226">
        <v>221</v>
      </c>
      <c r="C226">
        <f t="shared" si="12"/>
        <v>0.11533188599080915</v>
      </c>
      <c r="D226">
        <f t="shared" si="13"/>
        <v>1.6551263931385756E-4</v>
      </c>
      <c r="E226" s="2">
        <f t="shared" si="14"/>
        <v>7.0716326003648433E-4</v>
      </c>
      <c r="K226">
        <v>221</v>
      </c>
      <c r="L226" s="14">
        <v>1.6369735622535301E-4</v>
      </c>
      <c r="M226" s="14">
        <v>0.141924427427018</v>
      </c>
      <c r="N226" s="2">
        <f t="shared" si="15"/>
        <v>3.2952526914106221E-6</v>
      </c>
    </row>
    <row r="227" spans="1:14" x14ac:dyDescent="0.55000000000000004">
      <c r="A227">
        <v>222</v>
      </c>
      <c r="C227">
        <f t="shared" si="12"/>
        <v>-2.6824876716930676E-2</v>
      </c>
      <c r="D227">
        <f t="shared" si="13"/>
        <v>1.4899419722182777E-4</v>
      </c>
      <c r="E227" s="2">
        <f t="shared" si="14"/>
        <v>8.9256093078821618E-4</v>
      </c>
      <c r="K227">
        <v>222</v>
      </c>
      <c r="L227" s="14">
        <v>1.55781352218908E-4</v>
      </c>
      <c r="M227" s="14">
        <v>3.05088152931667E-3</v>
      </c>
      <c r="N227" s="2">
        <f t="shared" si="15"/>
        <v>4.6065472954391207E-5</v>
      </c>
    </row>
    <row r="228" spans="1:14" x14ac:dyDescent="0.55000000000000004">
      <c r="A228">
        <v>223</v>
      </c>
      <c r="C228">
        <f t="shared" si="12"/>
        <v>-0.16224916079231808</v>
      </c>
      <c r="D228">
        <f t="shared" si="13"/>
        <v>9.508135217594034E-5</v>
      </c>
      <c r="E228" s="2">
        <f t="shared" si="14"/>
        <v>6.5855796378413208E-4</v>
      </c>
      <c r="K228">
        <v>223</v>
      </c>
      <c r="L228" s="14">
        <v>1.08848942151888E-4</v>
      </c>
      <c r="M228" s="14">
        <v>-0.136586776573697</v>
      </c>
      <c r="N228" s="2">
        <f t="shared" si="15"/>
        <v>1.8954653374581444E-4</v>
      </c>
    </row>
    <row r="229" spans="1:14" x14ac:dyDescent="0.55000000000000004">
      <c r="A229">
        <v>224</v>
      </c>
      <c r="C229">
        <f t="shared" si="12"/>
        <v>-0.25695232545014784</v>
      </c>
      <c r="D229">
        <f t="shared" si="13"/>
        <v>1.7305091889986937E-5</v>
      </c>
      <c r="E229" s="2">
        <f t="shared" si="14"/>
        <v>2.231108707532961E-4</v>
      </c>
      <c r="K229">
        <v>224</v>
      </c>
      <c r="L229" s="14">
        <v>3.4654639273114903E-5</v>
      </c>
      <c r="M229" s="14">
        <v>-0.24201542916098201</v>
      </c>
      <c r="N229" s="2">
        <f t="shared" si="15"/>
        <v>3.0100679439940247E-4</v>
      </c>
    </row>
    <row r="230" spans="1:14" x14ac:dyDescent="0.55000000000000004">
      <c r="A230">
        <v>225</v>
      </c>
      <c r="C230">
        <f t="shared" si="12"/>
        <v>-0.28716587254583853</v>
      </c>
      <c r="D230">
        <f t="shared" si="13"/>
        <v>-6.4814381697919819E-5</v>
      </c>
      <c r="E230" s="2">
        <f t="shared" si="14"/>
        <v>1.129338943452353E-7</v>
      </c>
      <c r="K230">
        <v>225</v>
      </c>
      <c r="L230" s="14">
        <v>-4.8219132993385097E-5</v>
      </c>
      <c r="M230" s="14">
        <v>-0.286829816160175</v>
      </c>
      <c r="N230" s="2">
        <f t="shared" si="15"/>
        <v>2.7540227956536137E-4</v>
      </c>
    </row>
    <row r="231" spans="1:14" x14ac:dyDescent="0.55000000000000004">
      <c r="A231">
        <v>226</v>
      </c>
      <c r="C231">
        <f t="shared" si="12"/>
        <v>-0.24530683860948066</v>
      </c>
      <c r="D231">
        <f t="shared" si="13"/>
        <v>-1.3066681165855922E-4</v>
      </c>
      <c r="E231" s="2">
        <f t="shared" si="14"/>
        <v>2.1022267504550008E-4</v>
      </c>
      <c r="K231">
        <v>226</v>
      </c>
      <c r="L231" s="14">
        <v>-1.19016124271907E-4</v>
      </c>
      <c r="M231" s="14">
        <v>-0.25980589633905399</v>
      </c>
      <c r="N231" s="2">
        <f t="shared" si="15"/>
        <v>1.3573851658149716E-4</v>
      </c>
    </row>
    <row r="232" spans="1:14" x14ac:dyDescent="0.55000000000000004">
      <c r="A232">
        <v>227</v>
      </c>
      <c r="C232">
        <f t="shared" si="12"/>
        <v>-0.14188095884057936</v>
      </c>
      <c r="D232">
        <f t="shared" si="13"/>
        <v>-1.637246261310449E-4</v>
      </c>
      <c r="E232" s="2">
        <f t="shared" si="14"/>
        <v>6.6724155396811775E-4</v>
      </c>
      <c r="K232">
        <v>227</v>
      </c>
      <c r="L232" s="14">
        <v>-1.6000478890409699E-4</v>
      </c>
      <c r="M232" s="14">
        <v>-0.16771197806104601</v>
      </c>
      <c r="N232" s="2">
        <f t="shared" si="15"/>
        <v>1.3837188994987503E-5</v>
      </c>
    </row>
    <row r="233" spans="1:14" x14ac:dyDescent="0.55000000000000004">
      <c r="A233">
        <v>228</v>
      </c>
      <c r="C233">
        <f t="shared" si="12"/>
        <v>-2.8459490164602038E-3</v>
      </c>
      <c r="D233">
        <f t="shared" si="13"/>
        <v>-1.556910104863233E-4</v>
      </c>
      <c r="E233" s="2">
        <f t="shared" si="14"/>
        <v>9.4664554522600885E-4</v>
      </c>
      <c r="K233">
        <v>228</v>
      </c>
      <c r="L233" s="14">
        <v>-1.6091926155760799E-4</v>
      </c>
      <c r="M233" s="14">
        <v>-3.3613554468071301E-2</v>
      </c>
      <c r="N233" s="2">
        <f t="shared" si="15"/>
        <v>2.7334609264389526E-5</v>
      </c>
    </row>
    <row r="234" spans="1:14" x14ac:dyDescent="0.55000000000000004">
      <c r="A234">
        <v>229</v>
      </c>
      <c r="C234">
        <f t="shared" si="12"/>
        <v>0.1369033340230523</v>
      </c>
      <c r="D234">
        <f t="shared" si="13"/>
        <v>-1.0858223291600576E-4</v>
      </c>
      <c r="E234" s="2">
        <f t="shared" si="14"/>
        <v>7.83985532929709E-4</v>
      </c>
      <c r="K234">
        <v>229</v>
      </c>
      <c r="L234" s="14">
        <v>-1.21530506883392E-4</v>
      </c>
      <c r="M234" s="14">
        <v>0.108903592364785</v>
      </c>
      <c r="N234" s="2">
        <f t="shared" si="15"/>
        <v>1.6765779873449216E-4</v>
      </c>
    </row>
    <row r="235" spans="1:14" x14ac:dyDescent="0.55000000000000004">
      <c r="A235">
        <v>230</v>
      </c>
      <c r="C235">
        <f t="shared" si="12"/>
        <v>0.24229276591639823</v>
      </c>
      <c r="D235">
        <f t="shared" si="13"/>
        <v>-3.422160361588208E-5</v>
      </c>
      <c r="E235" s="2">
        <f t="shared" si="14"/>
        <v>3.2933564038380652E-4</v>
      </c>
      <c r="K235">
        <v>230</v>
      </c>
      <c r="L235" s="14">
        <v>-5.1703682839700002E-5</v>
      </c>
      <c r="M235" s="14">
        <v>0.224145158901042</v>
      </c>
      <c r="N235" s="2">
        <f t="shared" si="15"/>
        <v>3.0562309398784624E-4</v>
      </c>
    </row>
    <row r="236" spans="1:14" x14ac:dyDescent="0.55000000000000004">
      <c r="A236">
        <v>231</v>
      </c>
      <c r="C236">
        <f t="shared" si="12"/>
        <v>0.28687182069154626</v>
      </c>
      <c r="D236">
        <f t="shared" si="13"/>
        <v>4.8727926857582122E-5</v>
      </c>
      <c r="E236" s="2">
        <f t="shared" si="14"/>
        <v>1.3130772623003078E-5</v>
      </c>
      <c r="K236">
        <v>231</v>
      </c>
      <c r="L236" s="14">
        <v>3.1072649317557299E-5</v>
      </c>
      <c r="M236" s="14">
        <v>0.28324817989491602</v>
      </c>
      <c r="N236" s="2">
        <f t="shared" si="15"/>
        <v>3.1170882501530494E-4</v>
      </c>
    </row>
    <row r="237" spans="1:14" x14ac:dyDescent="0.55000000000000004">
      <c r="A237">
        <v>232</v>
      </c>
      <c r="C237">
        <f t="shared" si="12"/>
        <v>0.25945209525195118</v>
      </c>
      <c r="D237">
        <f t="shared" si="13"/>
        <v>1.1944777479310397E-4</v>
      </c>
      <c r="E237" s="2">
        <f t="shared" si="14"/>
        <v>1.4298998142307394E-4</v>
      </c>
      <c r="K237">
        <v>232</v>
      </c>
      <c r="L237" s="14">
        <v>1.0606664369251E-4</v>
      </c>
      <c r="M237" s="14">
        <v>0.27140993708997002</v>
      </c>
      <c r="N237" s="2">
        <f t="shared" si="15"/>
        <v>1.7905466953128301E-4</v>
      </c>
    </row>
    <row r="238" spans="1:14" x14ac:dyDescent="0.55000000000000004">
      <c r="A238">
        <v>233</v>
      </c>
      <c r="C238">
        <f t="shared" si="12"/>
        <v>0.16691536272093654</v>
      </c>
      <c r="D238">
        <f t="shared" si="13"/>
        <v>1.6018874901514273E-4</v>
      </c>
      <c r="E238" s="2">
        <f t="shared" si="14"/>
        <v>6.0910383711184029E-4</v>
      </c>
      <c r="K238">
        <v>233</v>
      </c>
      <c r="L238" s="14">
        <v>1.5449558916498599E-4</v>
      </c>
      <c r="M238" s="14">
        <v>0.19159539183582699</v>
      </c>
      <c r="N238" s="2">
        <f t="shared" si="15"/>
        <v>3.2412069079436711E-5</v>
      </c>
    </row>
    <row r="239" spans="1:14" x14ac:dyDescent="0.55000000000000004">
      <c r="A239">
        <v>234</v>
      </c>
      <c r="C239">
        <f t="shared" si="12"/>
        <v>3.2486392444024029E-2</v>
      </c>
      <c r="D239">
        <f t="shared" si="13"/>
        <v>1.6072572374565598E-4</v>
      </c>
      <c r="E239" s="2">
        <f t="shared" si="14"/>
        <v>9.8020336725638158E-4</v>
      </c>
      <c r="K239">
        <v>234</v>
      </c>
      <c r="L239" s="14">
        <v>1.6423015591003799E-4</v>
      </c>
      <c r="M239" s="14">
        <v>6.3794592124880506E-2</v>
      </c>
      <c r="N239" s="2">
        <f t="shared" si="15"/>
        <v>1.2281044794755185E-5</v>
      </c>
    </row>
    <row r="240" spans="1:14" x14ac:dyDescent="0.55000000000000004">
      <c r="A240">
        <v>235</v>
      </c>
      <c r="C240">
        <f t="shared" si="12"/>
        <v>-0.11009597757744589</v>
      </c>
      <c r="D240">
        <f t="shared" si="13"/>
        <v>1.2092392964581536E-4</v>
      </c>
      <c r="E240" s="2">
        <f t="shared" si="14"/>
        <v>9.0673366662301922E-4</v>
      </c>
      <c r="K240">
        <v>235</v>
      </c>
      <c r="L240" s="14">
        <v>1.3283226129749801E-4</v>
      </c>
      <c r="M240" s="14">
        <v>-7.9983958936660299E-2</v>
      </c>
      <c r="N240" s="2">
        <f t="shared" si="15"/>
        <v>1.4180836272646678E-4</v>
      </c>
    </row>
    <row r="241" spans="1:14" x14ac:dyDescent="0.55000000000000004">
      <c r="A241">
        <v>236</v>
      </c>
      <c r="C241">
        <f t="shared" si="12"/>
        <v>-0.22504657786621607</v>
      </c>
      <c r="D241">
        <f t="shared" si="13"/>
        <v>5.0772778079411605E-5</v>
      </c>
      <c r="E241" s="2">
        <f t="shared" si="14"/>
        <v>4.5439515759253669E-4</v>
      </c>
      <c r="K241">
        <v>236</v>
      </c>
      <c r="L241" s="14">
        <v>6.8165702811476302E-5</v>
      </c>
      <c r="M241" s="14">
        <v>-0.203730031298056</v>
      </c>
      <c r="N241" s="2">
        <f t="shared" si="15"/>
        <v>3.0251383073526782E-4</v>
      </c>
    </row>
    <row r="242" spans="1:14" x14ac:dyDescent="0.55000000000000004">
      <c r="A242">
        <v>237</v>
      </c>
      <c r="C242">
        <f t="shared" si="12"/>
        <v>-0.28351523071666601</v>
      </c>
      <c r="D242">
        <f t="shared" si="13"/>
        <v>-3.2121270579616905E-5</v>
      </c>
      <c r="E242" s="2">
        <f t="shared" si="14"/>
        <v>4.990825165298803E-5</v>
      </c>
      <c r="K242">
        <v>237</v>
      </c>
      <c r="L242" s="14">
        <v>-1.3573378813000499E-5</v>
      </c>
      <c r="M242" s="14">
        <v>-0.276450653471495</v>
      </c>
      <c r="N242" s="2">
        <f t="shared" si="15"/>
        <v>3.4402428898611668E-4</v>
      </c>
    </row>
    <row r="243" spans="1:14" x14ac:dyDescent="0.55000000000000004">
      <c r="A243">
        <v>238</v>
      </c>
      <c r="C243">
        <f t="shared" si="12"/>
        <v>-0.2708275366847574</v>
      </c>
      <c r="D243">
        <f t="shared" si="13"/>
        <v>-1.0695355738589512E-4</v>
      </c>
      <c r="E243" s="2">
        <f t="shared" si="14"/>
        <v>8.2900256956671567E-5</v>
      </c>
      <c r="K243">
        <v>238</v>
      </c>
      <c r="L243" s="14">
        <v>-9.1912923510632398E-5</v>
      </c>
      <c r="M243" s="14">
        <v>-0.27993249450765101</v>
      </c>
      <c r="N243" s="2">
        <f t="shared" si="15"/>
        <v>2.2622066736970053E-4</v>
      </c>
    </row>
    <row r="244" spans="1:14" x14ac:dyDescent="0.55000000000000004">
      <c r="A244">
        <v>239</v>
      </c>
      <c r="C244">
        <f t="shared" si="12"/>
        <v>-0.19016783953710054</v>
      </c>
      <c r="D244">
        <f t="shared" si="13"/>
        <v>-1.5494275569066505E-4</v>
      </c>
      <c r="E244" s="2">
        <f t="shared" si="14"/>
        <v>5.3525904969157687E-4</v>
      </c>
      <c r="K244">
        <v>239</v>
      </c>
      <c r="L244" s="14">
        <v>-1.47232306328644E-4</v>
      </c>
      <c r="M244" s="14">
        <v>-0.213303505719244</v>
      </c>
      <c r="N244" s="2">
        <f t="shared" si="15"/>
        <v>5.9451029364290903E-5</v>
      </c>
    </row>
    <row r="245" spans="1:14" x14ac:dyDescent="0.55000000000000004">
      <c r="A245">
        <v>240</v>
      </c>
      <c r="C245">
        <f t="shared" si="12"/>
        <v>-6.1780023086062695E-2</v>
      </c>
      <c r="D245">
        <f t="shared" si="13"/>
        <v>-1.6404458825157621E-4</v>
      </c>
      <c r="E245" s="2">
        <f t="shared" si="14"/>
        <v>9.9044320195991985E-4</v>
      </c>
      <c r="K245">
        <v>240</v>
      </c>
      <c r="L245" s="14">
        <v>-1.65676444663728E-4</v>
      </c>
      <c r="M245" s="14">
        <v>-9.3251330684570893E-2</v>
      </c>
      <c r="N245" s="2">
        <f t="shared" si="15"/>
        <v>2.6629553498809192E-6</v>
      </c>
    </row>
    <row r="246" spans="1:14" x14ac:dyDescent="0.55000000000000004">
      <c r="A246">
        <v>241</v>
      </c>
      <c r="C246">
        <f t="shared" si="12"/>
        <v>8.21132769398778E-2</v>
      </c>
      <c r="D246">
        <f t="shared" si="13"/>
        <v>-1.3197468694726798E-4</v>
      </c>
      <c r="E246" s="2">
        <f t="shared" si="14"/>
        <v>1.0212535771432617E-3</v>
      </c>
      <c r="K246">
        <v>241</v>
      </c>
      <c r="L246" s="14">
        <v>-1.4262588965073601E-4</v>
      </c>
      <c r="M246" s="14">
        <v>5.0156218609310799E-2</v>
      </c>
      <c r="N246" s="2">
        <f t="shared" si="15"/>
        <v>1.1344811903036463E-4</v>
      </c>
    </row>
    <row r="247" spans="1:14" x14ac:dyDescent="0.55000000000000004">
      <c r="A247">
        <v>242</v>
      </c>
      <c r="C247">
        <f t="shared" si="12"/>
        <v>0.20539787526463785</v>
      </c>
      <c r="D247">
        <f t="shared" si="13"/>
        <v>-6.6781921025166747E-5</v>
      </c>
      <c r="E247" s="2">
        <f t="shared" si="14"/>
        <v>5.9516693644067506E-4</v>
      </c>
      <c r="K247">
        <v>242</v>
      </c>
      <c r="L247" s="14">
        <v>-8.3853795787933297E-5</v>
      </c>
      <c r="M247" s="14">
        <v>0.18100183180589899</v>
      </c>
      <c r="N247" s="2">
        <f t="shared" si="15"/>
        <v>2.9144890791558541E-4</v>
      </c>
    </row>
    <row r="248" spans="1:14" x14ac:dyDescent="0.55000000000000004">
      <c r="A248">
        <v>243</v>
      </c>
      <c r="C248">
        <f t="shared" si="12"/>
        <v>0.2771319363421203</v>
      </c>
      <c r="D248">
        <f t="shared" si="13"/>
        <v>1.517169942289808E-5</v>
      </c>
      <c r="E248" s="2">
        <f t="shared" si="14"/>
        <v>1.1273179400287677E-4</v>
      </c>
      <c r="K248">
        <v>243</v>
      </c>
      <c r="L248" s="14">
        <v>-4.0799985788588504E-6</v>
      </c>
      <c r="M248" s="14">
        <v>0.26651441337285497</v>
      </c>
      <c r="N248" s="2">
        <f t="shared" si="15"/>
        <v>3.7062787595085178E-4</v>
      </c>
    </row>
    <row r="249" spans="1:14" x14ac:dyDescent="0.55000000000000004">
      <c r="A249">
        <v>244</v>
      </c>
      <c r="C249">
        <f t="shared" si="12"/>
        <v>0.27931172287610223</v>
      </c>
      <c r="D249">
        <f t="shared" si="13"/>
        <v>9.3317543109836619E-5</v>
      </c>
      <c r="E249" s="2">
        <f t="shared" si="14"/>
        <v>3.5582225923156348E-5</v>
      </c>
      <c r="K249">
        <v>244</v>
      </c>
      <c r="L249" s="14">
        <v>7.6715659584764397E-5</v>
      </c>
      <c r="M249" s="14">
        <v>0.28527680677519002</v>
      </c>
      <c r="N249" s="2">
        <f t="shared" si="15"/>
        <v>2.756225365800645E-4</v>
      </c>
    </row>
    <row r="250" spans="1:14" x14ac:dyDescent="0.55000000000000004">
      <c r="A250">
        <v>245</v>
      </c>
      <c r="C250">
        <f t="shared" si="12"/>
        <v>0.2113901543928173</v>
      </c>
      <c r="D250">
        <f t="shared" si="13"/>
        <v>1.4804265045422716E-4</v>
      </c>
      <c r="E250" s="2">
        <f t="shared" si="14"/>
        <v>4.4942727156919142E-4</v>
      </c>
      <c r="K250">
        <v>245</v>
      </c>
      <c r="L250" s="14">
        <v>1.3829740489598201E-4</v>
      </c>
      <c r="M250" s="14">
        <v>0.23258985419185199</v>
      </c>
      <c r="N250" s="2">
        <f t="shared" si="15"/>
        <v>9.4969810990496768E-5</v>
      </c>
    </row>
    <row r="251" spans="1:14" x14ac:dyDescent="0.55000000000000004">
      <c r="A251">
        <v>246</v>
      </c>
      <c r="C251">
        <f t="shared" si="12"/>
        <v>9.0414112908317218E-2</v>
      </c>
      <c r="D251">
        <f t="shared" si="13"/>
        <v>1.6561217302641125E-4</v>
      </c>
      <c r="E251" s="2">
        <f t="shared" si="14"/>
        <v>9.756387707385121E-4</v>
      </c>
      <c r="K251">
        <v>246</v>
      </c>
      <c r="L251" s="14">
        <v>1.6524170721618701E-4</v>
      </c>
      <c r="M251" s="14">
        <v>0.121649329743462</v>
      </c>
      <c r="N251" s="2">
        <f t="shared" si="15"/>
        <v>1.3724491654510233E-7</v>
      </c>
    </row>
    <row r="252" spans="1:14" x14ac:dyDescent="0.55000000000000004">
      <c r="A252">
        <v>247</v>
      </c>
      <c r="C252">
        <f t="shared" si="12"/>
        <v>-5.3253965137683788E-2</v>
      </c>
      <c r="D252">
        <f t="shared" si="13"/>
        <v>1.416165309969612E-4</v>
      </c>
      <c r="E252" s="2">
        <f t="shared" si="14"/>
        <v>1.1219110820291527E-3</v>
      </c>
      <c r="K252">
        <v>247</v>
      </c>
      <c r="L252" s="14">
        <v>1.5080019887896701E-4</v>
      </c>
      <c r="M252" s="14">
        <v>-1.97590239968316E-2</v>
      </c>
      <c r="N252" s="2">
        <f t="shared" si="15"/>
        <v>8.4339755766985148E-5</v>
      </c>
    </row>
    <row r="253" spans="1:14" x14ac:dyDescent="0.55000000000000004">
      <c r="A253">
        <v>248</v>
      </c>
      <c r="C253">
        <f t="shared" si="12"/>
        <v>-0.18355642043876427</v>
      </c>
      <c r="D253">
        <f t="shared" si="13"/>
        <v>8.2078124727213471E-5</v>
      </c>
      <c r="E253" s="2">
        <f t="shared" si="14"/>
        <v>7.4735601075082419E-4</v>
      </c>
      <c r="K253">
        <v>248</v>
      </c>
      <c r="L253" s="14">
        <v>9.8589845235993895E-5</v>
      </c>
      <c r="M253" s="14">
        <v>-0.15621860760103301</v>
      </c>
      <c r="N253" s="2">
        <f t="shared" si="15"/>
        <v>2.7263691416008003E-4</v>
      </c>
    </row>
    <row r="254" spans="1:14" x14ac:dyDescent="0.55000000000000004">
      <c r="A254">
        <v>249</v>
      </c>
      <c r="C254">
        <f t="shared" si="12"/>
        <v>-0.26779008327247422</v>
      </c>
      <c r="D254">
        <f t="shared" si="13"/>
        <v>1.9398392207141288E-6</v>
      </c>
      <c r="E254" s="2">
        <f t="shared" si="14"/>
        <v>2.0271527490859476E-4</v>
      </c>
      <c r="K254">
        <v>249</v>
      </c>
      <c r="L254" s="14">
        <v>2.1687053246667801E-5</v>
      </c>
      <c r="M254" s="14">
        <v>-0.253552271821672</v>
      </c>
      <c r="N254" s="2">
        <f t="shared" si="15"/>
        <v>3.8995246178682151E-4</v>
      </c>
    </row>
    <row r="255" spans="1:14" x14ac:dyDescent="0.55000000000000004">
      <c r="A255">
        <v>250</v>
      </c>
      <c r="C255">
        <f t="shared" si="12"/>
        <v>-0.28481407977247442</v>
      </c>
      <c r="D255">
        <f t="shared" si="13"/>
        <v>-7.8685305041613696E-5</v>
      </c>
      <c r="E255" s="2">
        <f t="shared" si="14"/>
        <v>6.5952242476936577E-6</v>
      </c>
      <c r="K255">
        <v>250</v>
      </c>
      <c r="L255" s="14">
        <v>-6.0647395764997099E-5</v>
      </c>
      <c r="M255" s="14">
        <v>-0.28738219664047199</v>
      </c>
      <c r="N255" s="2">
        <f t="shared" si="15"/>
        <v>3.2536617107145106E-4</v>
      </c>
    </row>
    <row r="256" spans="1:14" x14ac:dyDescent="0.55000000000000004">
      <c r="A256">
        <v>251</v>
      </c>
      <c r="C256">
        <f t="shared" si="12"/>
        <v>-0.23035574565467679</v>
      </c>
      <c r="D256">
        <f t="shared" si="13"/>
        <v>-1.395620962933033E-4</v>
      </c>
      <c r="E256" s="2">
        <f t="shared" si="14"/>
        <v>3.5644389774775923E-4</v>
      </c>
      <c r="K256">
        <v>251</v>
      </c>
      <c r="L256" s="14">
        <v>-1.27792328278189E-4</v>
      </c>
      <c r="M256" s="14">
        <v>-0.249235467520948</v>
      </c>
      <c r="N256" s="2">
        <f t="shared" si="15"/>
        <v>1.3852743912960767E-4</v>
      </c>
    </row>
    <row r="257" spans="1:14" x14ac:dyDescent="0.55000000000000004">
      <c r="A257">
        <v>252</v>
      </c>
      <c r="C257">
        <f t="shared" si="12"/>
        <v>-0.11808297489204314</v>
      </c>
      <c r="D257">
        <f t="shared" si="13"/>
        <v>-1.6541174311125641E-4</v>
      </c>
      <c r="E257" s="2">
        <f t="shared" si="14"/>
        <v>9.3533178730321293E-4</v>
      </c>
      <c r="K257">
        <v>252</v>
      </c>
      <c r="L257" s="14">
        <v>-1.62930879408059E-4</v>
      </c>
      <c r="M257" s="14">
        <v>-0.148666169416213</v>
      </c>
      <c r="N257" s="2">
        <f t="shared" si="15"/>
        <v>6.154684713842379E-6</v>
      </c>
    </row>
    <row r="258" spans="1:14" x14ac:dyDescent="0.55000000000000004">
      <c r="A258">
        <v>253</v>
      </c>
      <c r="C258">
        <f t="shared" si="12"/>
        <v>2.3826133576687881E-2</v>
      </c>
      <c r="D258">
        <f t="shared" si="13"/>
        <v>-1.497465290115921E-4</v>
      </c>
      <c r="E258" s="2">
        <f t="shared" si="14"/>
        <v>1.2033017797323557E-3</v>
      </c>
      <c r="K258">
        <v>253</v>
      </c>
      <c r="L258" s="14">
        <v>-1.5726238104038501E-4</v>
      </c>
      <c r="M258" s="14">
        <v>-1.0862506923227299E-2</v>
      </c>
      <c r="N258" s="2">
        <f t="shared" si="15"/>
        <v>5.6488031718710481E-5</v>
      </c>
    </row>
    <row r="259" spans="1:14" x14ac:dyDescent="0.55000000000000004">
      <c r="A259">
        <v>254</v>
      </c>
      <c r="C259">
        <f t="shared" si="12"/>
        <v>0.15975538473277062</v>
      </c>
      <c r="D259">
        <f t="shared" si="13"/>
        <v>-9.6498092536736815E-5</v>
      </c>
      <c r="E259" s="2">
        <f t="shared" si="14"/>
        <v>9.0562758482462676E-4</v>
      </c>
      <c r="K259">
        <v>254</v>
      </c>
      <c r="L259" s="14">
        <v>-1.12206543756161E-4</v>
      </c>
      <c r="M259" s="14">
        <v>0.12966173781478099</v>
      </c>
      <c r="N259" s="2">
        <f t="shared" si="15"/>
        <v>2.4675543971302931E-4</v>
      </c>
    </row>
    <row r="260" spans="1:14" x14ac:dyDescent="0.55000000000000004">
      <c r="A260">
        <v>255</v>
      </c>
      <c r="C260">
        <f t="shared" si="12"/>
        <v>0.25558940169760808</v>
      </c>
      <c r="D260">
        <f t="shared" si="13"/>
        <v>-1.9030668853776166E-5</v>
      </c>
      <c r="E260" s="2">
        <f t="shared" si="14"/>
        <v>3.1962308936658846E-4</v>
      </c>
      <c r="K260">
        <v>255</v>
      </c>
      <c r="L260" s="14">
        <v>-3.90478815093455E-5</v>
      </c>
      <c r="M260" s="14">
        <v>0.237711395954053</v>
      </c>
      <c r="N260" s="2">
        <f t="shared" si="15"/>
        <v>4.0068880249828506E-4</v>
      </c>
    </row>
    <row r="261" spans="1:14" x14ac:dyDescent="0.55000000000000004">
      <c r="A261">
        <v>256</v>
      </c>
      <c r="C261">
        <f t="shared" si="12"/>
        <v>0.28727586623403756</v>
      </c>
      <c r="D261">
        <f t="shared" si="13"/>
        <v>6.3213051576768687E-5</v>
      </c>
      <c r="E261" s="2">
        <f t="shared" si="14"/>
        <v>1.104823637918745E-6</v>
      </c>
      <c r="K261">
        <v>256</v>
      </c>
      <c r="L261" s="14">
        <v>4.3890564896956897E-5</v>
      </c>
      <c r="M261" s="14">
        <v>0.28622476032219102</v>
      </c>
      <c r="N261" s="2">
        <f t="shared" si="15"/>
        <v>3.7335849149150403E-4</v>
      </c>
    </row>
    <row r="262" spans="1:14" x14ac:dyDescent="0.55000000000000004">
      <c r="A262">
        <v>257</v>
      </c>
      <c r="C262">
        <f t="shared" ref="C262:C325" si="16">$D$1*COS($B$2*(A262-$L$2)+$B$1)</f>
        <v>0.24686214364116379</v>
      </c>
      <c r="D262">
        <f t="shared" ref="D262:D325" si="17">$D$2*COS($B$2*(A262-$L$3)+$B$3)</f>
        <v>1.2959162848709077E-4</v>
      </c>
      <c r="E262" s="2">
        <f t="shared" ref="E262:E325" si="18">(M262-C262)^2</f>
        <v>2.6209065696291764E-4</v>
      </c>
      <c r="K262">
        <v>257</v>
      </c>
      <c r="L262" s="14">
        <v>1.15836347047519E-4</v>
      </c>
      <c r="M262" s="14">
        <v>0.26305135785813299</v>
      </c>
      <c r="N262" s="2">
        <f t="shared" si="15"/>
        <v>1.8920776748182757E-4</v>
      </c>
    </row>
    <row r="263" spans="1:14" x14ac:dyDescent="0.55000000000000004">
      <c r="A263">
        <v>258</v>
      </c>
      <c r="C263">
        <f t="shared" si="16"/>
        <v>0.14449122643602649</v>
      </c>
      <c r="D263">
        <f t="shared" si="17"/>
        <v>1.6344543822223226E-4</v>
      </c>
      <c r="E263" s="2">
        <f t="shared" si="18"/>
        <v>8.704792023788401E-4</v>
      </c>
      <c r="K263">
        <v>258</v>
      </c>
      <c r="L263" s="14">
        <v>1.5877019748350299E-4</v>
      </c>
      <c r="M263" s="14">
        <v>0.17399511096635301</v>
      </c>
      <c r="N263" s="2">
        <f t="shared" ref="N263:N326" si="19">((L263-D263)^2)*1000000</f>
        <v>2.1857875965073746E-5</v>
      </c>
    </row>
    <row r="264" spans="1:14" x14ac:dyDescent="0.55000000000000004">
      <c r="A264">
        <v>259</v>
      </c>
      <c r="C264">
        <f t="shared" si="16"/>
        <v>5.8560570291645098E-3</v>
      </c>
      <c r="D264">
        <f t="shared" si="17"/>
        <v>1.5627788812043781E-4</v>
      </c>
      <c r="E264" s="2">
        <f t="shared" si="18"/>
        <v>1.2605803219194038E-3</v>
      </c>
      <c r="K264">
        <v>259</v>
      </c>
      <c r="L264" s="14">
        <v>1.6193906702094399E-4</v>
      </c>
      <c r="M264" s="14">
        <v>4.1360709145745002E-2</v>
      </c>
      <c r="N264" s="2">
        <f t="shared" si="19"/>
        <v>3.2048946543536404E-5</v>
      </c>
    </row>
    <row r="265" spans="1:14" x14ac:dyDescent="0.55000000000000004">
      <c r="A265">
        <v>260</v>
      </c>
      <c r="C265">
        <f t="shared" si="16"/>
        <v>-0.1342488592561166</v>
      </c>
      <c r="D265">
        <f t="shared" si="17"/>
        <v>1.0988788217727322E-4</v>
      </c>
      <c r="E265" s="2">
        <f t="shared" si="18"/>
        <v>1.0638113094574408E-3</v>
      </c>
      <c r="K265">
        <v>260</v>
      </c>
      <c r="L265" s="14">
        <v>1.2454929262595201E-4</v>
      </c>
      <c r="M265" s="14">
        <v>-0.101632738863626</v>
      </c>
      <c r="N265" s="2">
        <f t="shared" si="19"/>
        <v>2.1495695634462757E-4</v>
      </c>
    </row>
    <row r="266" spans="1:14" x14ac:dyDescent="0.55000000000000004">
      <c r="A266">
        <v>261</v>
      </c>
      <c r="C266">
        <f t="shared" si="16"/>
        <v>-0.24066014160976609</v>
      </c>
      <c r="D266">
        <f t="shared" si="17"/>
        <v>3.5918334060703637E-5</v>
      </c>
      <c r="E266" s="2">
        <f t="shared" si="18"/>
        <v>4.6175583290542703E-4</v>
      </c>
      <c r="K266">
        <v>261</v>
      </c>
      <c r="L266" s="14">
        <v>5.5965375245073502E-5</v>
      </c>
      <c r="M266" s="14">
        <v>-0.219171636940864</v>
      </c>
      <c r="N266" s="2">
        <f t="shared" si="19"/>
        <v>4.0188386024782156E-4</v>
      </c>
    </row>
    <row r="267" spans="1:14" x14ac:dyDescent="0.55000000000000004">
      <c r="A267">
        <v>262</v>
      </c>
      <c r="C267">
        <f t="shared" si="16"/>
        <v>-0.2866708011333044</v>
      </c>
      <c r="D267">
        <f t="shared" si="17"/>
        <v>-4.7065958806669284E-5</v>
      </c>
      <c r="E267" s="2">
        <f t="shared" si="18"/>
        <v>2.355318362262653E-5</v>
      </c>
      <c r="K267">
        <v>262</v>
      </c>
      <c r="L267" s="14">
        <v>-2.6635417549916899E-5</v>
      </c>
      <c r="M267" s="14">
        <v>-0.28181763890413603</v>
      </c>
      <c r="N267" s="2">
        <f t="shared" si="19"/>
        <v>4.1740701604386135E-4</v>
      </c>
    </row>
    <row r="268" spans="1:14" x14ac:dyDescent="0.55000000000000004">
      <c r="A268">
        <v>263</v>
      </c>
      <c r="C268">
        <f t="shared" si="16"/>
        <v>-0.26073313211406174</v>
      </c>
      <c r="D268">
        <f t="shared" si="17"/>
        <v>-1.1823768808536835E-4</v>
      </c>
      <c r="E268" s="2">
        <f t="shared" si="18"/>
        <v>1.7285761925556154E-4</v>
      </c>
      <c r="K268">
        <v>263</v>
      </c>
      <c r="L268" s="14">
        <v>-1.02565204785396E-4</v>
      </c>
      <c r="M268" s="14">
        <v>-0.27388066493416002</v>
      </c>
      <c r="N268" s="2">
        <f t="shared" si="19"/>
        <v>2.4562673278791204E-4</v>
      </c>
    </row>
    <row r="269" spans="1:14" x14ac:dyDescent="0.55000000000000004">
      <c r="A269">
        <v>264</v>
      </c>
      <c r="C269">
        <f t="shared" si="16"/>
        <v>-0.16935694275312724</v>
      </c>
      <c r="D269">
        <f t="shared" si="17"/>
        <v>-1.5973424990761928E-4</v>
      </c>
      <c r="E269" s="2">
        <f t="shared" si="18"/>
        <v>7.8353172212167709E-4</v>
      </c>
      <c r="K269">
        <v>264</v>
      </c>
      <c r="L269" s="14">
        <v>-1.52806900214035E-4</v>
      </c>
      <c r="M269" s="14">
        <v>-0.19734857939912701</v>
      </c>
      <c r="N269" s="2">
        <f t="shared" si="19"/>
        <v>4.7988173777202225E-5</v>
      </c>
    </row>
    <row r="270" spans="1:14" x14ac:dyDescent="0.55000000000000004">
      <c r="A270">
        <v>265</v>
      </c>
      <c r="C270">
        <f t="shared" si="16"/>
        <v>-3.5475730522644008E-2</v>
      </c>
      <c r="D270">
        <f t="shared" si="17"/>
        <v>-1.6114088193425107E-4</v>
      </c>
      <c r="E270" s="2">
        <f t="shared" si="18"/>
        <v>1.289785757727618E-3</v>
      </c>
      <c r="K270">
        <v>265</v>
      </c>
      <c r="L270" s="14">
        <v>-1.6477715953888101E-4</v>
      </c>
      <c r="M270" s="14">
        <v>-7.1389317891878204E-2</v>
      </c>
      <c r="N270" s="2">
        <f t="shared" si="19"/>
        <v>1.3222514817933211E-5</v>
      </c>
    </row>
    <row r="271" spans="1:14" x14ac:dyDescent="0.55000000000000004">
      <c r="A271">
        <v>266</v>
      </c>
      <c r="C271">
        <f t="shared" si="16"/>
        <v>0.10730914229987647</v>
      </c>
      <c r="D271">
        <f t="shared" si="17"/>
        <v>-1.221045491760328E-4</v>
      </c>
      <c r="E271" s="2">
        <f t="shared" si="18"/>
        <v>1.2151708767576086E-3</v>
      </c>
      <c r="K271">
        <v>266</v>
      </c>
      <c r="L271" s="14">
        <v>-1.35477957053928E-4</v>
      </c>
      <c r="M271" s="14">
        <v>7.2449841148568103E-2</v>
      </c>
      <c r="N271" s="2">
        <f t="shared" si="19"/>
        <v>1.7884803826854955E-4</v>
      </c>
    </row>
    <row r="272" spans="1:14" x14ac:dyDescent="0.55000000000000004">
      <c r="A272">
        <v>267</v>
      </c>
      <c r="C272">
        <f t="shared" si="16"/>
        <v>0.22316168230261546</v>
      </c>
      <c r="D272">
        <f t="shared" si="17"/>
        <v>-5.2422548334582838E-5</v>
      </c>
      <c r="E272" s="2">
        <f t="shared" si="18"/>
        <v>6.259100448039323E-4</v>
      </c>
      <c r="K272">
        <v>267</v>
      </c>
      <c r="L272" s="14">
        <v>-7.2247459780589606E-5</v>
      </c>
      <c r="M272" s="14">
        <v>0.19814348802716999</v>
      </c>
      <c r="N272" s="2">
        <f t="shared" si="19"/>
        <v>3.9302711384201015E-4</v>
      </c>
    </row>
    <row r="273" spans="1:14" x14ac:dyDescent="0.55000000000000004">
      <c r="A273">
        <v>268</v>
      </c>
      <c r="C273">
        <f t="shared" si="16"/>
        <v>0.28300534392292698</v>
      </c>
      <c r="D273">
        <f t="shared" si="17"/>
        <v>3.041640715908684E-5</v>
      </c>
      <c r="E273" s="2">
        <f t="shared" si="18"/>
        <v>7.734278677071766E-5</v>
      </c>
      <c r="K273">
        <v>268</v>
      </c>
      <c r="L273" s="14">
        <v>9.0778619854997202E-6</v>
      </c>
      <c r="M273" s="14">
        <v>0.27421086913640802</v>
      </c>
      <c r="N273" s="2">
        <f t="shared" si="19"/>
        <v>4.5533351012521815E-4</v>
      </c>
    </row>
    <row r="274" spans="1:14" x14ac:dyDescent="0.55000000000000004">
      <c r="A274">
        <v>269</v>
      </c>
      <c r="C274">
        <f t="shared" si="16"/>
        <v>0.27182062949858893</v>
      </c>
      <c r="D274">
        <f t="shared" si="17"/>
        <v>1.056214855828278E-4</v>
      </c>
      <c r="E274" s="2">
        <f t="shared" si="18"/>
        <v>9.5644634563153116E-5</v>
      </c>
      <c r="K274">
        <v>269</v>
      </c>
      <c r="L274" s="14">
        <v>8.8129576902353399E-5</v>
      </c>
      <c r="M274" s="14">
        <v>0.281600436989698</v>
      </c>
      <c r="N274" s="2">
        <f t="shared" si="19"/>
        <v>3.0596686928605554E-4</v>
      </c>
    </row>
    <row r="275" spans="1:14" x14ac:dyDescent="0.55000000000000004">
      <c r="A275">
        <v>270</v>
      </c>
      <c r="C275">
        <f t="shared" si="16"/>
        <v>0.19241466659499157</v>
      </c>
      <c r="D275">
        <f t="shared" si="17"/>
        <v>1.5431779744985575E-4</v>
      </c>
      <c r="E275" s="2">
        <f t="shared" si="18"/>
        <v>6.7843380451892889E-4</v>
      </c>
      <c r="K275">
        <v>270</v>
      </c>
      <c r="L275" s="14">
        <v>1.45108692567809E-4</v>
      </c>
      <c r="M275" s="14">
        <v>0.218461428476633</v>
      </c>
      <c r="N275" s="2">
        <f t="shared" si="19"/>
        <v>8.4807612728537196E-5</v>
      </c>
    </row>
    <row r="276" spans="1:14" x14ac:dyDescent="0.55000000000000004">
      <c r="A276">
        <v>271</v>
      </c>
      <c r="C276">
        <f t="shared" si="16"/>
        <v>6.4716678155844184E-2</v>
      </c>
      <c r="D276">
        <f t="shared" si="17"/>
        <v>1.6428359491839218E-4</v>
      </c>
      <c r="E276" s="2">
        <f t="shared" si="18"/>
        <v>1.2881439120025276E-3</v>
      </c>
      <c r="K276">
        <v>271</v>
      </c>
      <c r="L276" s="14">
        <v>1.6574443599068101E-4</v>
      </c>
      <c r="M276" s="14">
        <v>0.10060739996528301</v>
      </c>
      <c r="N276" s="2">
        <f t="shared" si="19"/>
        <v>2.1340566384859814E-6</v>
      </c>
    </row>
    <row r="277" spans="1:14" x14ac:dyDescent="0.55000000000000004">
      <c r="A277">
        <v>272</v>
      </c>
      <c r="C277">
        <f t="shared" si="16"/>
        <v>-7.9223832380937054E-2</v>
      </c>
      <c r="D277">
        <f t="shared" si="17"/>
        <v>1.3301767288619975E-4</v>
      </c>
      <c r="E277" s="2">
        <f t="shared" si="18"/>
        <v>1.3527284123856314E-3</v>
      </c>
      <c r="K277">
        <v>272</v>
      </c>
      <c r="L277" s="14">
        <v>1.44868457215854E-4</v>
      </c>
      <c r="M277" s="14">
        <v>-4.2444375990369897E-2</v>
      </c>
      <c r="N277" s="2">
        <f t="shared" si="19"/>
        <v>1.4044108922797868E-4</v>
      </c>
    </row>
    <row r="278" spans="1:14" x14ac:dyDescent="0.55000000000000004">
      <c r="A278">
        <v>273</v>
      </c>
      <c r="C278">
        <f t="shared" si="16"/>
        <v>-0.20328083089616675</v>
      </c>
      <c r="D278">
        <f t="shared" si="17"/>
        <v>6.8367118749943978E-5</v>
      </c>
      <c r="E278" s="2">
        <f t="shared" si="18"/>
        <v>8.0741996655600329E-4</v>
      </c>
      <c r="K278">
        <v>273</v>
      </c>
      <c r="L278" s="14">
        <v>8.7709274632653895E-5</v>
      </c>
      <c r="M278" s="14">
        <v>-0.17486569467344201</v>
      </c>
      <c r="N278" s="2">
        <f t="shared" si="19"/>
        <v>3.7411899419104985E-4</v>
      </c>
    </row>
    <row r="279" spans="1:14" x14ac:dyDescent="0.55000000000000004">
      <c r="A279">
        <v>274</v>
      </c>
      <c r="C279">
        <f t="shared" si="16"/>
        <v>-0.27631862567684579</v>
      </c>
      <c r="D279">
        <f t="shared" si="17"/>
        <v>-1.3442141127874081E-5</v>
      </c>
      <c r="E279" s="2">
        <f t="shared" si="18"/>
        <v>1.6455271810130335E-4</v>
      </c>
      <c r="K279">
        <v>274</v>
      </c>
      <c r="L279" s="14">
        <v>8.5827601088670906E-6</v>
      </c>
      <c r="M279" s="14">
        <v>-0.26349081533753599</v>
      </c>
      <c r="N279" s="2">
        <f t="shared" si="19"/>
        <v>4.8509627448820275E-4</v>
      </c>
    </row>
    <row r="280" spans="1:14" x14ac:dyDescent="0.55000000000000004">
      <c r="A280">
        <v>275</v>
      </c>
      <c r="C280">
        <f t="shared" si="16"/>
        <v>-0.28000626974774695</v>
      </c>
      <c r="D280">
        <f t="shared" si="17"/>
        <v>-9.1877706920479106E-5</v>
      </c>
      <c r="E280" s="2">
        <f t="shared" si="18"/>
        <v>3.7414715882036876E-5</v>
      </c>
      <c r="K280">
        <v>275</v>
      </c>
      <c r="L280" s="14">
        <v>-7.2693359927763595E-5</v>
      </c>
      <c r="M280" s="14">
        <v>-0.28612302672199702</v>
      </c>
      <c r="N280" s="2">
        <f t="shared" si="19"/>
        <v>3.6803916953691263E-4</v>
      </c>
    </row>
    <row r="281" spans="1:14" x14ac:dyDescent="0.55000000000000004">
      <c r="A281">
        <v>276</v>
      </c>
      <c r="C281">
        <f t="shared" si="16"/>
        <v>-0.21341824217645181</v>
      </c>
      <c r="D281">
        <f t="shared" si="17"/>
        <v>-1.4725390490464779E-4</v>
      </c>
      <c r="E281" s="2">
        <f t="shared" si="18"/>
        <v>5.6053919234778297E-4</v>
      </c>
      <c r="K281">
        <v>276</v>
      </c>
      <c r="L281" s="14">
        <v>-1.3576297701362001E-4</v>
      </c>
      <c r="M281" s="14">
        <v>-0.23709395108553799</v>
      </c>
      <c r="N281" s="2">
        <f t="shared" si="19"/>
        <v>1.3204142379680015E-4</v>
      </c>
    </row>
    <row r="282" spans="1:14" x14ac:dyDescent="0.55000000000000004">
      <c r="A282">
        <v>277</v>
      </c>
      <c r="C282">
        <f t="shared" si="16"/>
        <v>-9.326673431907595E-2</v>
      </c>
      <c r="D282">
        <f t="shared" si="17"/>
        <v>-1.6567247662411789E-4</v>
      </c>
      <c r="E282" s="2">
        <f t="shared" si="18"/>
        <v>1.2543277820915263E-3</v>
      </c>
      <c r="K282">
        <v>277</v>
      </c>
      <c r="L282" s="14">
        <v>-1.6482991429405099E-4</v>
      </c>
      <c r="M282" s="14">
        <v>-0.12868322457561501</v>
      </c>
      <c r="N282" s="2">
        <f t="shared" si="19"/>
        <v>7.0991128004776389E-7</v>
      </c>
    </row>
    <row r="283" spans="1:14" x14ac:dyDescent="0.55000000000000004">
      <c r="A283">
        <v>278</v>
      </c>
      <c r="C283">
        <f t="shared" si="16"/>
        <v>5.0292757945494038E-2</v>
      </c>
      <c r="D283">
        <f t="shared" si="17"/>
        <v>-1.4251074881006321E-4</v>
      </c>
      <c r="E283" s="2">
        <f t="shared" si="18"/>
        <v>1.46962927749901E-3</v>
      </c>
      <c r="K283">
        <v>278</v>
      </c>
      <c r="L283" s="14">
        <v>-1.5261417700898299E-4</v>
      </c>
      <c r="M283" s="14">
        <v>1.1957013822039101E-2</v>
      </c>
      <c r="N283" s="2">
        <f t="shared" si="19"/>
        <v>1.0207926137072748E-4</v>
      </c>
    </row>
    <row r="284" spans="1:14" x14ac:dyDescent="0.55000000000000004">
      <c r="A284">
        <v>279</v>
      </c>
      <c r="C284">
        <f t="shared" si="16"/>
        <v>0.18122982805308144</v>
      </c>
      <c r="D284">
        <f t="shared" si="17"/>
        <v>-8.358182693324017E-5</v>
      </c>
      <c r="E284" s="2">
        <f t="shared" si="18"/>
        <v>1.0002851008733956E-3</v>
      </c>
      <c r="K284">
        <v>279</v>
      </c>
      <c r="L284" s="14">
        <v>-1.0217527234239599E-4</v>
      </c>
      <c r="M284" s="14">
        <v>0.14960254393203501</v>
      </c>
      <c r="N284" s="2">
        <f t="shared" si="19"/>
        <v>3.4571621218325776E-4</v>
      </c>
    </row>
    <row r="285" spans="1:14" x14ac:dyDescent="0.55000000000000004">
      <c r="A285">
        <v>280</v>
      </c>
      <c r="C285">
        <f t="shared" si="16"/>
        <v>0.26668203134142321</v>
      </c>
      <c r="D285">
        <f t="shared" si="17"/>
        <v>-3.6756282614837832E-6</v>
      </c>
      <c r="E285" s="2">
        <f t="shared" si="18"/>
        <v>2.8570608437609985E-4</v>
      </c>
      <c r="K285">
        <v>280</v>
      </c>
      <c r="L285" s="14">
        <v>-2.6145936868283501E-5</v>
      </c>
      <c r="M285" s="14">
        <v>0.24977918884744901</v>
      </c>
      <c r="N285" s="2">
        <f t="shared" si="19"/>
        <v>5.0491476888481755E-4</v>
      </c>
    </row>
    <row r="286" spans="1:14" x14ac:dyDescent="0.55000000000000004">
      <c r="A286">
        <v>281</v>
      </c>
      <c r="C286">
        <f t="shared" si="16"/>
        <v>0.28520266597486499</v>
      </c>
      <c r="D286">
        <f t="shared" si="17"/>
        <v>7.7153075627800475E-5</v>
      </c>
      <c r="E286" s="2">
        <f t="shared" si="18"/>
        <v>4.815480995337228E-6</v>
      </c>
      <c r="K286">
        <v>281</v>
      </c>
      <c r="L286" s="14">
        <v>5.64318106921078E-5</v>
      </c>
      <c r="M286" s="14">
        <v>0.28739708639842498</v>
      </c>
      <c r="N286" s="2">
        <f t="shared" si="19"/>
        <v>4.2937082053516677E-4</v>
      </c>
    </row>
    <row r="287" spans="1:14" x14ac:dyDescent="0.55000000000000004">
      <c r="A287">
        <v>282</v>
      </c>
      <c r="C287">
        <f t="shared" si="16"/>
        <v>0.23214344304445708</v>
      </c>
      <c r="D287">
        <f t="shared" si="17"/>
        <v>1.3861798379247677E-4</v>
      </c>
      <c r="E287" s="2">
        <f t="shared" si="18"/>
        <v>4.364404714824076E-4</v>
      </c>
      <c r="K287">
        <v>282</v>
      </c>
      <c r="L287" s="14">
        <v>1.2487586118712201E-4</v>
      </c>
      <c r="M287" s="14">
        <v>0.253034600778829</v>
      </c>
      <c r="N287" s="2">
        <f t="shared" si="19"/>
        <v>1.8884593370060233E-4</v>
      </c>
    </row>
    <row r="288" spans="1:14" x14ac:dyDescent="0.55000000000000004">
      <c r="A288">
        <v>283</v>
      </c>
      <c r="C288">
        <f t="shared" si="16"/>
        <v>0.12082110910593419</v>
      </c>
      <c r="D288">
        <f t="shared" si="17"/>
        <v>1.6529269986081423E-4</v>
      </c>
      <c r="E288" s="2">
        <f t="shared" si="18"/>
        <v>1.188658052372011E-3</v>
      </c>
      <c r="K288">
        <v>283</v>
      </c>
      <c r="L288" s="14">
        <v>1.6204397757422099E-4</v>
      </c>
      <c r="M288" s="14">
        <v>0.15529802968147299</v>
      </c>
      <c r="N288" s="2">
        <f t="shared" si="19"/>
        <v>1.0554196495407613E-5</v>
      </c>
    </row>
    <row r="289" spans="1:14" x14ac:dyDescent="0.55000000000000004">
      <c r="A289">
        <v>284</v>
      </c>
      <c r="C289">
        <f t="shared" si="16"/>
        <v>-2.082477651099867E-2</v>
      </c>
      <c r="D289">
        <f t="shared" si="17"/>
        <v>1.5048243235812165E-4</v>
      </c>
      <c r="E289" s="2">
        <f t="shared" si="18"/>
        <v>1.5595296159976555E-3</v>
      </c>
      <c r="K289">
        <v>284</v>
      </c>
      <c r="L289" s="14">
        <v>1.5862717452999901E-4</v>
      </c>
      <c r="M289" s="14">
        <v>1.8666103651358502E-2</v>
      </c>
      <c r="N289" s="2">
        <f t="shared" si="19"/>
        <v>6.6336825046357578E-5</v>
      </c>
    </row>
    <row r="290" spans="1:14" x14ac:dyDescent="0.55000000000000004">
      <c r="A290">
        <v>285</v>
      </c>
      <c r="C290">
        <f t="shared" si="16"/>
        <v>-0.15724408217506788</v>
      </c>
      <c r="D290">
        <f t="shared" si="17"/>
        <v>9.7904246251933453E-5</v>
      </c>
      <c r="E290" s="2">
        <f t="shared" si="18"/>
        <v>1.1973827195361556E-3</v>
      </c>
      <c r="K290">
        <v>285</v>
      </c>
      <c r="L290" s="14">
        <v>1.15481211573191E-4</v>
      </c>
      <c r="M290" s="14">
        <v>-0.122640863834339</v>
      </c>
      <c r="N290" s="2">
        <f t="shared" si="19"/>
        <v>3.0894970990469052E-4</v>
      </c>
    </row>
    <row r="291" spans="1:14" x14ac:dyDescent="0.55000000000000004">
      <c r="A291">
        <v>286</v>
      </c>
      <c r="C291">
        <f t="shared" si="16"/>
        <v>-0.25419843765594208</v>
      </c>
      <c r="D291">
        <f t="shared" si="17"/>
        <v>2.0754157994465609E-5</v>
      </c>
      <c r="E291" s="2">
        <f t="shared" si="18"/>
        <v>4.3960550679355355E-4</v>
      </c>
      <c r="K291">
        <v>286</v>
      </c>
      <c r="L291" s="14">
        <v>4.34122627844504E-5</v>
      </c>
      <c r="M291" s="14">
        <v>-0.23323166616404201</v>
      </c>
      <c r="N291" s="2">
        <f t="shared" si="19"/>
        <v>5.1338971267393175E-4</v>
      </c>
    </row>
    <row r="292" spans="1:14" x14ac:dyDescent="0.55000000000000004">
      <c r="A292">
        <v>287</v>
      </c>
      <c r="C292">
        <f t="shared" si="16"/>
        <v>-0.28735434336366783</v>
      </c>
      <c r="D292">
        <f t="shared" si="17"/>
        <v>-6.1604786456627037E-5</v>
      </c>
      <c r="E292" s="2">
        <f t="shared" si="18"/>
        <v>3.7876653440616524E-6</v>
      </c>
      <c r="K292">
        <v>287</v>
      </c>
      <c r="L292" s="14">
        <v>-3.9529556528782497E-5</v>
      </c>
      <c r="M292" s="14">
        <v>-0.28540815083874599</v>
      </c>
      <c r="N292" s="2">
        <f t="shared" si="19"/>
        <v>4.8731577636720321E-4</v>
      </c>
    </row>
    <row r="293" spans="1:14" x14ac:dyDescent="0.55000000000000004">
      <c r="A293">
        <v>288</v>
      </c>
      <c r="C293">
        <f t="shared" si="16"/>
        <v>-0.24839036583671986</v>
      </c>
      <c r="D293">
        <f t="shared" si="17"/>
        <v>-1.2850222803310993E-4</v>
      </c>
      <c r="E293" s="2">
        <f t="shared" si="18"/>
        <v>3.1371592721298922E-4</v>
      </c>
      <c r="K293">
        <v>288</v>
      </c>
      <c r="L293" s="14">
        <v>-1.12570953185816E-4</v>
      </c>
      <c r="M293" s="14">
        <v>-0.26610239359225901</v>
      </c>
      <c r="N293" s="2">
        <f t="shared" si="19"/>
        <v>2.5380551826002009E-4</v>
      </c>
    </row>
    <row r="294" spans="1:14" x14ac:dyDescent="0.55000000000000004">
      <c r="A294">
        <v>289</v>
      </c>
      <c r="C294">
        <f t="shared" si="16"/>
        <v>-0.14708564213879516</v>
      </c>
      <c r="D294">
        <f t="shared" si="17"/>
        <v>-1.6314831898561939E-4</v>
      </c>
      <c r="E294" s="2">
        <f t="shared" si="18"/>
        <v>1.0932280267237689E-3</v>
      </c>
      <c r="K294">
        <v>289</v>
      </c>
      <c r="L294" s="14">
        <v>-1.5741825627796799E-4</v>
      </c>
      <c r="M294" s="14">
        <v>-0.180149641091187</v>
      </c>
      <c r="N294" s="2">
        <f t="shared" si="19"/>
        <v>3.2833618633617256E-5</v>
      </c>
    </row>
    <row r="295" spans="1:14" x14ac:dyDescent="0.55000000000000004">
      <c r="A295">
        <v>290</v>
      </c>
      <c r="C295">
        <f t="shared" si="16"/>
        <v>-8.8655225837005903E-3</v>
      </c>
      <c r="D295">
        <f t="shared" si="17"/>
        <v>-1.5684762076680552E-4</v>
      </c>
      <c r="E295" s="2">
        <f t="shared" si="18"/>
        <v>1.61698651311469E-3</v>
      </c>
      <c r="K295">
        <v>290</v>
      </c>
      <c r="L295" s="14">
        <v>-1.62839180533338E-4</v>
      </c>
      <c r="M295" s="14">
        <v>-4.9077293411589902E-2</v>
      </c>
      <c r="N295" s="2">
        <f t="shared" si="19"/>
        <v>3.5898788435930673E-5</v>
      </c>
    </row>
    <row r="296" spans="1:14" x14ac:dyDescent="0.55000000000000004">
      <c r="A296">
        <v>291</v>
      </c>
      <c r="C296">
        <f t="shared" si="16"/>
        <v>0.13157965626949433</v>
      </c>
      <c r="D296">
        <f t="shared" si="17"/>
        <v>-1.111814758213958E-4</v>
      </c>
      <c r="E296" s="2">
        <f t="shared" si="18"/>
        <v>1.3907596007798494E-3</v>
      </c>
      <c r="K296">
        <v>291</v>
      </c>
      <c r="L296" s="14">
        <v>-1.2747602184319699E-4</v>
      </c>
      <c r="M296" s="14">
        <v>9.4286766856365598E-2</v>
      </c>
      <c r="N296" s="2">
        <f t="shared" si="19"/>
        <v>2.6551223005659717E-4</v>
      </c>
    </row>
    <row r="297" spans="1:14" x14ac:dyDescent="0.55000000000000004">
      <c r="A297">
        <v>292</v>
      </c>
      <c r="C297">
        <f t="shared" si="16"/>
        <v>0.23900111487843051</v>
      </c>
      <c r="D297">
        <f t="shared" si="17"/>
        <v>-3.7611123964626144E-5</v>
      </c>
      <c r="E297" s="2">
        <f t="shared" si="18"/>
        <v>6.2325089675640405E-4</v>
      </c>
      <c r="K297">
        <v>292</v>
      </c>
      <c r="L297" s="14">
        <v>-6.0185702678599803E-5</v>
      </c>
      <c r="M297" s="14">
        <v>0.214036121452507</v>
      </c>
      <c r="N297" s="2">
        <f t="shared" si="19"/>
        <v>5.0961160411339265E-4</v>
      </c>
    </row>
    <row r="298" spans="1:14" x14ac:dyDescent="0.55000000000000004">
      <c r="A298">
        <v>293</v>
      </c>
      <c r="C298">
        <f t="shared" si="16"/>
        <v>0.28643833139719266</v>
      </c>
      <c r="D298">
        <f t="shared" si="17"/>
        <v>4.5398827227591177E-5</v>
      </c>
      <c r="E298" s="2">
        <f t="shared" si="18"/>
        <v>3.9181712691456032E-5</v>
      </c>
      <c r="K298">
        <v>293</v>
      </c>
      <c r="L298" s="14">
        <v>2.2178499086845999E-5</v>
      </c>
      <c r="M298" s="14">
        <v>0.28017880164716702</v>
      </c>
      <c r="N298" s="2">
        <f t="shared" si="19"/>
        <v>5.3918363896388239E-4</v>
      </c>
    </row>
    <row r="299" spans="1:14" x14ac:dyDescent="0.55000000000000004">
      <c r="A299">
        <v>294</v>
      </c>
      <c r="C299">
        <f t="shared" si="16"/>
        <v>0.26198556437691789</v>
      </c>
      <c r="D299">
        <f t="shared" si="17"/>
        <v>1.1701462971708067E-4</v>
      </c>
      <c r="E299" s="2">
        <f t="shared" si="18"/>
        <v>2.006018567660855E-4</v>
      </c>
      <c r="K299">
        <v>294</v>
      </c>
      <c r="L299" s="14">
        <v>9.8987958170571795E-5</v>
      </c>
      <c r="M299" s="14">
        <v>0.276148962866196</v>
      </c>
      <c r="N299" s="2">
        <f t="shared" si="19"/>
        <v>3.2496088704571277E-4</v>
      </c>
    </row>
    <row r="300" spans="1:14" x14ac:dyDescent="0.55000000000000004">
      <c r="A300">
        <v>295</v>
      </c>
      <c r="C300">
        <f t="shared" si="16"/>
        <v>0.17177994291616538</v>
      </c>
      <c r="D300">
        <f t="shared" si="17"/>
        <v>1.5926222662060718E-4</v>
      </c>
      <c r="E300" s="2">
        <f t="shared" si="18"/>
        <v>9.7194050158892992E-4</v>
      </c>
      <c r="K300">
        <v>295</v>
      </c>
      <c r="L300" s="14">
        <v>1.5100526905376701E-4</v>
      </c>
      <c r="M300" s="14">
        <v>0.20295590323158999</v>
      </c>
      <c r="N300" s="2">
        <f t="shared" si="19"/>
        <v>6.817734826059901E-5</v>
      </c>
    </row>
    <row r="301" spans="1:14" x14ac:dyDescent="0.55000000000000004">
      <c r="A301">
        <v>296</v>
      </c>
      <c r="C301">
        <f t="shared" si="16"/>
        <v>3.8461176617738034E-2</v>
      </c>
      <c r="D301">
        <f t="shared" si="17"/>
        <v>1.6153836162409202E-4</v>
      </c>
      <c r="E301" s="2">
        <f t="shared" si="18"/>
        <v>1.6378291532904642E-3</v>
      </c>
      <c r="K301">
        <v>296</v>
      </c>
      <c r="L301" s="14">
        <v>1.6520237353376599E-4</v>
      </c>
      <c r="M301" s="14">
        <v>7.8931278585616299E-2</v>
      </c>
      <c r="N301" s="2">
        <f t="shared" si="19"/>
        <v>1.3424983274232684E-5</v>
      </c>
    </row>
    <row r="302" spans="1:14" x14ac:dyDescent="0.55000000000000004">
      <c r="A302">
        <v>297</v>
      </c>
      <c r="C302">
        <f t="shared" si="16"/>
        <v>-0.10451053431437791</v>
      </c>
      <c r="D302">
        <f t="shared" si="17"/>
        <v>1.2327177281878474E-4</v>
      </c>
      <c r="E302" s="2">
        <f t="shared" si="18"/>
        <v>1.5719924410272246E-3</v>
      </c>
      <c r="K302">
        <v>297</v>
      </c>
      <c r="L302" s="14">
        <v>1.3802351872111199E-4</v>
      </c>
      <c r="M302" s="14">
        <v>-6.4862174436228798E-2</v>
      </c>
      <c r="N302" s="2">
        <f t="shared" si="19"/>
        <v>2.1761400716682901E-4</v>
      </c>
    </row>
    <row r="303" spans="1:14" x14ac:dyDescent="0.55000000000000004">
      <c r="A303">
        <v>298</v>
      </c>
      <c r="C303">
        <f t="shared" si="16"/>
        <v>-0.22125230404109053</v>
      </c>
      <c r="D303">
        <f t="shared" si="17"/>
        <v>5.4066567399039862E-5</v>
      </c>
      <c r="E303" s="2">
        <f t="shared" si="18"/>
        <v>8.3185003558794305E-4</v>
      </c>
      <c r="K303">
        <v>298</v>
      </c>
      <c r="L303" s="14">
        <v>7.6275817409007394E-5</v>
      </c>
      <c r="M303" s="14">
        <v>-0.19241049349480299</v>
      </c>
      <c r="N303" s="2">
        <f t="shared" si="19"/>
        <v>4.9325078600524286E-4</v>
      </c>
    </row>
    <row r="304" spans="1:14" x14ac:dyDescent="0.55000000000000004">
      <c r="A304">
        <v>299</v>
      </c>
      <c r="C304">
        <f t="shared" si="16"/>
        <v>-0.2824644090825138</v>
      </c>
      <c r="D304">
        <f t="shared" si="17"/>
        <v>-2.8708206804927472E-5</v>
      </c>
      <c r="E304" s="2">
        <f t="shared" si="18"/>
        <v>1.144043786272123E-4</v>
      </c>
      <c r="K304">
        <v>299</v>
      </c>
      <c r="L304" s="14">
        <v>-4.5756355540014297E-6</v>
      </c>
      <c r="M304" s="14">
        <v>-0.27176841082955899</v>
      </c>
      <c r="N304" s="2">
        <f t="shared" si="19"/>
        <v>5.8238099518102219E-4</v>
      </c>
    </row>
    <row r="305" spans="1:14" x14ac:dyDescent="0.55000000000000004">
      <c r="A305">
        <v>300</v>
      </c>
      <c r="C305">
        <f t="shared" si="16"/>
        <v>-0.27278390132218577</v>
      </c>
      <c r="D305">
        <f t="shared" si="17"/>
        <v>-1.0427782622190782E-4</v>
      </c>
      <c r="E305" s="2">
        <f t="shared" si="18"/>
        <v>1.0560321355453304E-4</v>
      </c>
      <c r="K305">
        <v>300</v>
      </c>
      <c r="L305" s="14">
        <v>-8.4281092207328295E-5</v>
      </c>
      <c r="M305" s="14">
        <v>-0.28306024374322902</v>
      </c>
      <c r="N305" s="2">
        <f t="shared" si="19"/>
        <v>3.9986937124984165E-4</v>
      </c>
    </row>
    <row r="306" spans="1:14" x14ac:dyDescent="0.55000000000000004">
      <c r="A306">
        <v>301</v>
      </c>
      <c r="C306">
        <f t="shared" si="16"/>
        <v>-0.194640384159014</v>
      </c>
      <c r="D306">
        <f t="shared" si="17"/>
        <v>-1.5367590925959688E-4</v>
      </c>
      <c r="E306" s="2">
        <f t="shared" si="18"/>
        <v>8.3044821830619746E-4</v>
      </c>
      <c r="K306">
        <v>301</v>
      </c>
      <c r="L306" s="14">
        <v>-1.42877826475392E-4</v>
      </c>
      <c r="M306" s="14">
        <v>-0.22345788263313901</v>
      </c>
      <c r="N306" s="2">
        <f t="shared" si="19"/>
        <v>1.165985918145418E-4</v>
      </c>
    </row>
    <row r="307" spans="1:14" x14ac:dyDescent="0.55000000000000004">
      <c r="A307">
        <v>302</v>
      </c>
      <c r="C307">
        <f t="shared" si="16"/>
        <v>-6.7646233266258349E-2</v>
      </c>
      <c r="D307">
        <f t="shared" si="17"/>
        <v>-1.6450457830462768E-4</v>
      </c>
      <c r="E307" s="2">
        <f t="shared" si="18"/>
        <v>1.619489013961316E-3</v>
      </c>
      <c r="K307">
        <v>302</v>
      </c>
      <c r="L307" s="14">
        <v>-1.6568992275300701E-4</v>
      </c>
      <c r="M307" s="14">
        <v>-0.10788910858551599</v>
      </c>
      <c r="N307" s="2">
        <f t="shared" si="19"/>
        <v>1.4050414613037082E-6</v>
      </c>
    </row>
    <row r="308" spans="1:14" x14ac:dyDescent="0.55000000000000004">
      <c r="A308">
        <v>303</v>
      </c>
      <c r="C308">
        <f t="shared" si="16"/>
        <v>7.6325696306812615E-2</v>
      </c>
      <c r="D308">
        <f t="shared" si="17"/>
        <v>-1.3404606567697341E-4</v>
      </c>
      <c r="E308" s="2">
        <f t="shared" si="18"/>
        <v>1.7326018560268885E-3</v>
      </c>
      <c r="K308">
        <v>303</v>
      </c>
      <c r="L308" s="14">
        <v>-1.4700395001147399E-4</v>
      </c>
      <c r="M308" s="14">
        <v>3.4701162002788402E-2</v>
      </c>
      <c r="N308" s="2">
        <f t="shared" si="19"/>
        <v>1.6790676642629567E-4</v>
      </c>
    </row>
    <row r="309" spans="1:14" x14ac:dyDescent="0.55000000000000004">
      <c r="A309">
        <v>304</v>
      </c>
      <c r="C309">
        <f t="shared" si="16"/>
        <v>0.20114148492506939</v>
      </c>
      <c r="D309">
        <f t="shared" si="17"/>
        <v>-6.9944816031573972E-5</v>
      </c>
      <c r="E309" s="2">
        <f t="shared" si="18"/>
        <v>1.0589279810847394E-3</v>
      </c>
      <c r="K309">
        <v>304</v>
      </c>
      <c r="L309" s="14">
        <v>-9.1499926043268204E-5</v>
      </c>
      <c r="M309" s="14">
        <v>0.168600311297114</v>
      </c>
      <c r="N309" s="2">
        <f t="shared" si="19"/>
        <v>4.646227676162409E-4</v>
      </c>
    </row>
    <row r="310" spans="1:14" x14ac:dyDescent="0.55000000000000004">
      <c r="A310">
        <v>305</v>
      </c>
      <c r="C310">
        <f t="shared" si="16"/>
        <v>0.27547500055368113</v>
      </c>
      <c r="D310">
        <f t="shared" si="17"/>
        <v>1.1711108117853305E-5</v>
      </c>
      <c r="E310" s="2">
        <f t="shared" si="18"/>
        <v>2.311170353692157E-4</v>
      </c>
      <c r="K310">
        <v>305</v>
      </c>
      <c r="L310" s="14">
        <v>-1.3079177973194201E-5</v>
      </c>
      <c r="M310" s="14">
        <v>0.26027246670667997</v>
      </c>
      <c r="N310" s="2">
        <f t="shared" si="19"/>
        <v>6.1455828447598332E-4</v>
      </c>
    </row>
    <row r="311" spans="1:14" x14ac:dyDescent="0.55000000000000004">
      <c r="A311">
        <v>306</v>
      </c>
      <c r="C311">
        <f t="shared" si="16"/>
        <v>0.2806700975962208</v>
      </c>
      <c r="D311">
        <f t="shared" si="17"/>
        <v>9.0427790980298153E-5</v>
      </c>
      <c r="E311" s="2">
        <f t="shared" si="18"/>
        <v>3.7059733579731877E-5</v>
      </c>
      <c r="K311">
        <v>306</v>
      </c>
      <c r="L311" s="14">
        <v>6.8617331357595805E-5</v>
      </c>
      <c r="M311" s="14">
        <v>0.28675776821639498</v>
      </c>
      <c r="N311" s="2">
        <f t="shared" si="19"/>
        <v>4.7569614895352942E-4</v>
      </c>
    </row>
    <row r="312" spans="1:14" x14ac:dyDescent="0.55000000000000004">
      <c r="A312">
        <v>307</v>
      </c>
      <c r="C312">
        <f t="shared" si="16"/>
        <v>0.21542291619897946</v>
      </c>
      <c r="D312">
        <f t="shared" si="17"/>
        <v>1.4644900437348578E-4</v>
      </c>
      <c r="E312" s="2">
        <f t="shared" si="18"/>
        <v>6.7599436119881507E-4</v>
      </c>
      <c r="K312">
        <v>307</v>
      </c>
      <c r="L312" s="14">
        <v>1.3312820437885601E-4</v>
      </c>
      <c r="M312" s="14">
        <v>0.241422807760269</v>
      </c>
      <c r="N312" s="2">
        <f t="shared" si="19"/>
        <v>1.7744371249692859E-4</v>
      </c>
    </row>
    <row r="313" spans="1:14" x14ac:dyDescent="0.55000000000000004">
      <c r="A313">
        <v>308</v>
      </c>
      <c r="C313">
        <f t="shared" si="16"/>
        <v>9.6109123591059484E-2</v>
      </c>
      <c r="D313">
        <f t="shared" si="17"/>
        <v>1.6571460456933545E-4</v>
      </c>
      <c r="E313" s="2">
        <f t="shared" si="18"/>
        <v>1.5612679886543911E-3</v>
      </c>
      <c r="K313">
        <v>308</v>
      </c>
      <c r="L313" s="14">
        <v>1.6429629274600899E-4</v>
      </c>
      <c r="M313" s="14">
        <v>0.135622007422215</v>
      </c>
      <c r="N313" s="2">
        <f t="shared" si="19"/>
        <v>2.0116084281876178E-6</v>
      </c>
    </row>
    <row r="314" spans="1:14" x14ac:dyDescent="0.55000000000000004">
      <c r="A314">
        <v>309</v>
      </c>
      <c r="C314">
        <f t="shared" si="16"/>
        <v>-4.732603321841658E-2</v>
      </c>
      <c r="D314">
        <f t="shared" si="17"/>
        <v>1.4338933200536282E-4</v>
      </c>
      <c r="E314" s="2">
        <f t="shared" si="18"/>
        <v>1.8645009319132608E-3</v>
      </c>
      <c r="K314">
        <v>309</v>
      </c>
      <c r="L314" s="14">
        <v>1.5431535537472E-4</v>
      </c>
      <c r="M314" s="14">
        <v>-4.1461660125848704E-3</v>
      </c>
      <c r="N314" s="2">
        <f t="shared" si="19"/>
        <v>1.1937798666773907E-4</v>
      </c>
    </row>
    <row r="315" spans="1:14" x14ac:dyDescent="0.55000000000000004">
      <c r="A315">
        <v>310</v>
      </c>
      <c r="C315">
        <f t="shared" si="16"/>
        <v>-0.17888335324370214</v>
      </c>
      <c r="D315">
        <f t="shared" si="17"/>
        <v>8.5076359515732678E-5</v>
      </c>
      <c r="E315" s="2">
        <f t="shared" si="18"/>
        <v>1.2965362247030474E-3</v>
      </c>
      <c r="K315">
        <v>310</v>
      </c>
      <c r="L315" s="14">
        <v>1.0568517994686701E-4</v>
      </c>
      <c r="M315" s="14">
        <v>-0.142875906448587</v>
      </c>
      <c r="N315" s="2">
        <f t="shared" si="19"/>
        <v>4.2472347956273973E-4</v>
      </c>
    </row>
    <row r="316" spans="1:14" x14ac:dyDescent="0.55000000000000004">
      <c r="A316">
        <v>311</v>
      </c>
      <c r="C316">
        <f t="shared" si="16"/>
        <v>-0.26554472216725533</v>
      </c>
      <c r="D316">
        <f t="shared" si="17"/>
        <v>5.4110140551763372E-6</v>
      </c>
      <c r="E316" s="2">
        <f t="shared" si="18"/>
        <v>3.8900589592928735E-4</v>
      </c>
      <c r="K316">
        <v>311</v>
      </c>
      <c r="L316" s="14">
        <v>3.0585495578063097E-5</v>
      </c>
      <c r="M316" s="14">
        <v>-0.24582148977676499</v>
      </c>
      <c r="N316" s="2">
        <f t="shared" si="19"/>
        <v>6.337545199461669E-4</v>
      </c>
    </row>
    <row r="317" spans="1:14" x14ac:dyDescent="0.55000000000000004">
      <c r="A317">
        <v>312</v>
      </c>
      <c r="C317">
        <f t="shared" si="16"/>
        <v>-0.28555996306604686</v>
      </c>
      <c r="D317">
        <f t="shared" si="17"/>
        <v>-7.561238187809068E-5</v>
      </c>
      <c r="E317" s="2">
        <f t="shared" si="18"/>
        <v>2.6882650695468449E-6</v>
      </c>
      <c r="K317">
        <v>312</v>
      </c>
      <c r="L317" s="14">
        <v>-5.2174515896906201E-5</v>
      </c>
      <c r="M317" s="14">
        <v>-0.287199556024542</v>
      </c>
      <c r="N317" s="2">
        <f t="shared" si="19"/>
        <v>5.4933356175196465E-4</v>
      </c>
    </row>
    <row r="318" spans="1:14" x14ac:dyDescent="0.55000000000000004">
      <c r="A318">
        <v>313</v>
      </c>
      <c r="C318">
        <f t="shared" si="16"/>
        <v>-0.23390567236232798</v>
      </c>
      <c r="D318">
        <f t="shared" si="17"/>
        <v>-1.3765866374267598E-4</v>
      </c>
      <c r="E318" s="2">
        <f t="shared" si="18"/>
        <v>5.171548751275552E-4</v>
      </c>
      <c r="K318">
        <v>313</v>
      </c>
      <c r="L318" s="14">
        <v>-1.21867096198297E-4</v>
      </c>
      <c r="M318" s="14">
        <v>-0.25664671180927401</v>
      </c>
      <c r="N318" s="2">
        <f t="shared" si="19"/>
        <v>2.4937360550868345E-4</v>
      </c>
    </row>
    <row r="319" spans="1:14" x14ac:dyDescent="0.55000000000000004">
      <c r="A319">
        <v>314</v>
      </c>
      <c r="C319">
        <f t="shared" si="16"/>
        <v>-0.1235459882365592</v>
      </c>
      <c r="D319">
        <f t="shared" si="17"/>
        <v>-1.6515552262255808E-4</v>
      </c>
      <c r="E319" s="2">
        <f t="shared" si="18"/>
        <v>1.4645254127195406E-3</v>
      </c>
      <c r="K319">
        <v>314</v>
      </c>
      <c r="L319" s="14">
        <v>-1.6103730624824499E-4</v>
      </c>
      <c r="M319" s="14">
        <v>-0.161815106500762</v>
      </c>
      <c r="N319" s="2">
        <f t="shared" si="19"/>
        <v>1.6959706105660394E-5</v>
      </c>
    </row>
    <row r="320" spans="1:14" x14ac:dyDescent="0.55000000000000004">
      <c r="A320">
        <v>315</v>
      </c>
      <c r="C320">
        <f t="shared" si="16"/>
        <v>1.7821134793505555E-2</v>
      </c>
      <c r="D320">
        <f t="shared" si="17"/>
        <v>-1.5120182652674538E-4</v>
      </c>
      <c r="E320" s="2">
        <f t="shared" si="18"/>
        <v>1.960456159104946E-3</v>
      </c>
      <c r="K320">
        <v>315</v>
      </c>
      <c r="L320" s="14">
        <v>-1.598747239454E-4</v>
      </c>
      <c r="M320" s="14">
        <v>-2.6455903941090798E-2</v>
      </c>
      <c r="N320" s="2">
        <f t="shared" si="19"/>
        <v>7.5219149634505998E-5</v>
      </c>
    </row>
    <row r="321" spans="1:14" x14ac:dyDescent="0.55000000000000004">
      <c r="A321">
        <v>316</v>
      </c>
      <c r="C321">
        <f t="shared" si="16"/>
        <v>0.15471552863015628</v>
      </c>
      <c r="D321">
        <f t="shared" si="17"/>
        <v>-9.9299659054679197E-5</v>
      </c>
      <c r="E321" s="2">
        <f t="shared" si="18"/>
        <v>1.5355570751841143E-3</v>
      </c>
      <c r="K321">
        <v>316</v>
      </c>
      <c r="L321" s="14">
        <v>-1.1867052523964599E-4</v>
      </c>
      <c r="M321" s="14">
        <v>0.115529343881139</v>
      </c>
      <c r="N321" s="2">
        <f t="shared" si="19"/>
        <v>3.7523045675589005E-4</v>
      </c>
    </row>
    <row r="322" spans="1:14" x14ac:dyDescent="0.55000000000000004">
      <c r="A322">
        <v>317</v>
      </c>
      <c r="C322">
        <f t="shared" si="16"/>
        <v>0.25277958592556898</v>
      </c>
      <c r="D322">
        <f t="shared" si="17"/>
        <v>-2.2475370230846988E-5</v>
      </c>
      <c r="E322" s="2">
        <f t="shared" si="18"/>
        <v>5.8564169832083348E-4</v>
      </c>
      <c r="K322">
        <v>317</v>
      </c>
      <c r="L322" s="14">
        <v>-4.7744557309130697E-5</v>
      </c>
      <c r="M322" s="14">
        <v>0.228579550836321</v>
      </c>
      <c r="N322" s="2">
        <f t="shared" si="19"/>
        <v>6.3853181559730043E-4</v>
      </c>
    </row>
    <row r="323" spans="1:14" x14ac:dyDescent="0.55000000000000004">
      <c r="A323">
        <v>318</v>
      </c>
      <c r="C323">
        <f t="shared" si="16"/>
        <v>0.28740129532513359</v>
      </c>
      <c r="D323">
        <f t="shared" si="17"/>
        <v>5.9989762777592382E-5</v>
      </c>
      <c r="E323" s="2">
        <f t="shared" si="18"/>
        <v>9.12465292853402E-6</v>
      </c>
      <c r="K323">
        <v>318</v>
      </c>
      <c r="L323" s="14">
        <v>3.5139331185187398E-5</v>
      </c>
      <c r="M323" s="14">
        <v>0.28438059127995902</v>
      </c>
      <c r="N323" s="2">
        <f t="shared" si="19"/>
        <v>6.1754395032879972E-4</v>
      </c>
    </row>
    <row r="324" spans="1:14" x14ac:dyDescent="0.55000000000000004">
      <c r="A324">
        <v>319</v>
      </c>
      <c r="C324">
        <f t="shared" si="16"/>
        <v>0.24989133753742773</v>
      </c>
      <c r="D324">
        <f t="shared" si="17"/>
        <v>1.2739872981293269E-4</v>
      </c>
      <c r="E324" s="2">
        <f t="shared" si="18"/>
        <v>3.6348989396763726E-4</v>
      </c>
      <c r="K324">
        <v>319</v>
      </c>
      <c r="L324" s="14">
        <v>1.0922235619559E-4</v>
      </c>
      <c r="M324" s="14">
        <v>0.26895674846842099</v>
      </c>
      <c r="N324" s="2">
        <f t="shared" si="19"/>
        <v>3.3038055787723152E-4</v>
      </c>
    </row>
    <row r="325" spans="1:14" x14ac:dyDescent="0.55000000000000004">
      <c r="A325">
        <v>320</v>
      </c>
      <c r="C325">
        <f t="shared" si="16"/>
        <v>0.14966392131984391</v>
      </c>
      <c r="D325">
        <f t="shared" si="17"/>
        <v>1.6283330101766471E-4</v>
      </c>
      <c r="E325" s="2">
        <f t="shared" si="18"/>
        <v>1.3327682187353257E-3</v>
      </c>
      <c r="K325">
        <v>320</v>
      </c>
      <c r="L325" s="14">
        <v>1.5594996453050099E-4</v>
      </c>
      <c r="M325" s="14">
        <v>0.186171019516432</v>
      </c>
      <c r="N325" s="2">
        <f t="shared" si="19"/>
        <v>4.7380321195519323E-5</v>
      </c>
    </row>
    <row r="326" spans="1:14" x14ac:dyDescent="0.55000000000000004">
      <c r="A326">
        <v>321</v>
      </c>
      <c r="C326">
        <f t="shared" ref="C326:C389" si="20">$D$1*COS($B$2*(A326-$L$2)+$B$1)</f>
        <v>1.1874015516465773E-2</v>
      </c>
      <c r="D326">
        <f t="shared" ref="D326:D389" si="21">$D$2*COS($B$2*(A326-$L$3)+$B$3)</f>
        <v>1.574001459209774E-4</v>
      </c>
      <c r="E326" s="2">
        <f t="shared" ref="E326:E389" si="22">(M326-C326)^2</f>
        <v>2.0145364976900688E-3</v>
      </c>
      <c r="K326">
        <v>321</v>
      </c>
      <c r="L326" s="14">
        <v>1.6361893680540401E-4</v>
      </c>
      <c r="M326" s="14">
        <v>5.6757603805394602E-2</v>
      </c>
      <c r="N326" s="2">
        <f t="shared" si="19"/>
        <v>3.8673360064227464E-5</v>
      </c>
    </row>
    <row r="327" spans="1:14" x14ac:dyDescent="0.55000000000000004">
      <c r="A327">
        <v>322</v>
      </c>
      <c r="C327">
        <f t="shared" si="20"/>
        <v>-0.12889601789713065</v>
      </c>
      <c r="D327">
        <f t="shared" si="21"/>
        <v>1.124628719303045E-4</v>
      </c>
      <c r="E327" s="2">
        <f t="shared" si="22"/>
        <v>1.7660932302731617E-3</v>
      </c>
      <c r="K327">
        <v>322</v>
      </c>
      <c r="L327" s="14">
        <v>1.303085313392E-4</v>
      </c>
      <c r="M327" s="14">
        <v>-8.6871105877316002E-2</v>
      </c>
      <c r="N327" s="2">
        <f t="shared" ref="N327:N369" si="23">((L327-D327)^2)*1000000</f>
        <v>3.1846755973830064E-4</v>
      </c>
    </row>
    <row r="328" spans="1:14" x14ac:dyDescent="0.55000000000000004">
      <c r="A328">
        <v>323</v>
      </c>
      <c r="C328">
        <f t="shared" si="20"/>
        <v>-0.23731586773131705</v>
      </c>
      <c r="D328">
        <f t="shared" si="21"/>
        <v>3.9299787614625298E-5</v>
      </c>
      <c r="E328" s="2">
        <f t="shared" si="22"/>
        <v>8.1644259051153628E-4</v>
      </c>
      <c r="K328">
        <v>323</v>
      </c>
      <c r="L328" s="14">
        <v>6.4361545823652798E-5</v>
      </c>
      <c r="M328" s="14">
        <v>-0.20874240818383599</v>
      </c>
      <c r="N328" s="2">
        <f t="shared" si="23"/>
        <v>6.2809172452775734E-4</v>
      </c>
    </row>
    <row r="329" spans="1:14" x14ac:dyDescent="0.55000000000000004">
      <c r="A329">
        <v>324</v>
      </c>
      <c r="C329">
        <f t="shared" si="20"/>
        <v>-0.28617443698705985</v>
      </c>
      <c r="D329">
        <f t="shared" si="21"/>
        <v>-4.3726715018442073E-5</v>
      </c>
      <c r="E329" s="2">
        <f t="shared" si="22"/>
        <v>6.1490025127276273E-5</v>
      </c>
      <c r="K329">
        <v>324</v>
      </c>
      <c r="L329" s="14">
        <v>-1.7705188113471801E-5</v>
      </c>
      <c r="M329" s="14">
        <v>-0.27833287941682699</v>
      </c>
      <c r="N329" s="2">
        <f t="shared" si="23"/>
        <v>6.7711986246609172E-4</v>
      </c>
    </row>
    <row r="330" spans="1:14" x14ac:dyDescent="0.55000000000000004">
      <c r="A330">
        <v>325</v>
      </c>
      <c r="C330">
        <f t="shared" si="20"/>
        <v>-0.26320925463820183</v>
      </c>
      <c r="D330">
        <f t="shared" si="21"/>
        <v>-1.1577873386799888E-4</v>
      </c>
      <c r="E330" s="2">
        <f t="shared" si="22"/>
        <v>2.2511700650303199E-4</v>
      </c>
      <c r="K330">
        <v>325</v>
      </c>
      <c r="L330" s="14">
        <v>-9.5337547852564406E-5</v>
      </c>
      <c r="M330" s="14">
        <v>-0.278213154348045</v>
      </c>
      <c r="N330" s="2">
        <f t="shared" si="23"/>
        <v>4.1784208571759402E-4</v>
      </c>
    </row>
    <row r="331" spans="1:14" x14ac:dyDescent="0.55000000000000004">
      <c r="A331">
        <v>326</v>
      </c>
      <c r="C331">
        <f t="shared" si="20"/>
        <v>-0.17418409738661994</v>
      </c>
      <c r="D331">
        <f t="shared" si="21"/>
        <v>-1.5877273093901947E-4</v>
      </c>
      <c r="E331" s="2">
        <f t="shared" si="22"/>
        <v>1.1716327570916762E-3</v>
      </c>
      <c r="K331">
        <v>326</v>
      </c>
      <c r="L331" s="14">
        <v>-1.49092027300773E-4</v>
      </c>
      <c r="M331" s="14">
        <v>-0.208413218863685</v>
      </c>
      <c r="N331" s="2">
        <f t="shared" si="23"/>
        <v>9.3716022931558381E-5</v>
      </c>
    </row>
    <row r="332" spans="1:14" x14ac:dyDescent="0.55000000000000004">
      <c r="A332">
        <v>327</v>
      </c>
      <c r="C332">
        <f t="shared" si="20"/>
        <v>-4.1442403200969154E-2</v>
      </c>
      <c r="D332">
        <f t="shared" si="21"/>
        <v>-1.6191811920834165E-4</v>
      </c>
      <c r="E332" s="2">
        <f t="shared" si="22"/>
        <v>2.0225254515344971E-3</v>
      </c>
      <c r="K332">
        <v>327</v>
      </c>
      <c r="L332" s="14">
        <v>-1.6550548361171299E-4</v>
      </c>
      <c r="M332" s="14">
        <v>-8.6414899813170895E-2</v>
      </c>
      <c r="N332" s="2">
        <f t="shared" si="23"/>
        <v>1.2869183362575862E-5</v>
      </c>
    </row>
    <row r="333" spans="1:14" x14ac:dyDescent="0.55000000000000004">
      <c r="A333">
        <v>328</v>
      </c>
      <c r="C333">
        <f t="shared" si="20"/>
        <v>0.10170046065158821</v>
      </c>
      <c r="D333">
        <f t="shared" si="21"/>
        <v>-1.2442547251990225E-4</v>
      </c>
      <c r="E333" s="2">
        <f t="shared" si="22"/>
        <v>1.9779272187856649E-3</v>
      </c>
      <c r="K333">
        <v>328</v>
      </c>
      <c r="L333" s="14">
        <v>-1.40467064830619E-4</v>
      </c>
      <c r="M333" s="14">
        <v>5.7226566974671801E-2</v>
      </c>
      <c r="N333" s="2">
        <f t="shared" si="23"/>
        <v>2.5733268386324688E-4</v>
      </c>
    </row>
    <row r="334" spans="1:14" x14ac:dyDescent="0.55000000000000004">
      <c r="A334">
        <v>329</v>
      </c>
      <c r="C334">
        <f t="shared" si="20"/>
        <v>0.21931865255644312</v>
      </c>
      <c r="D334">
        <f t="shared" si="21"/>
        <v>-5.5704654910107509E-5</v>
      </c>
      <c r="E334" s="2">
        <f t="shared" si="22"/>
        <v>1.074749184678289E-3</v>
      </c>
      <c r="K334">
        <v>329</v>
      </c>
      <c r="L334" s="14">
        <v>-8.0247798268289896E-5</v>
      </c>
      <c r="M334" s="14">
        <v>0.18653528505586001</v>
      </c>
      <c r="N334" s="2">
        <f t="shared" si="23"/>
        <v>6.0236588590029214E-4</v>
      </c>
    </row>
    <row r="335" spans="1:14" x14ac:dyDescent="0.55000000000000004">
      <c r="A335">
        <v>330</v>
      </c>
      <c r="C335">
        <f t="shared" si="20"/>
        <v>0.28189248554051155</v>
      </c>
      <c r="D335">
        <f t="shared" si="21"/>
        <v>2.6996856921038943E-5</v>
      </c>
      <c r="E335" s="2">
        <f t="shared" si="22"/>
        <v>1.630065468484287E-4</v>
      </c>
      <c r="K335">
        <v>330</v>
      </c>
      <c r="L335" s="14">
        <v>7.00271915315877E-8</v>
      </c>
      <c r="M335" s="14">
        <v>0.26912508381390998</v>
      </c>
      <c r="N335" s="2">
        <f t="shared" si="23"/>
        <v>7.2505415928188124E-4</v>
      </c>
    </row>
    <row r="336" spans="1:14" x14ac:dyDescent="0.55000000000000004">
      <c r="A336">
        <v>331</v>
      </c>
      <c r="C336">
        <f t="shared" si="20"/>
        <v>0.27371724647667828</v>
      </c>
      <c r="D336">
        <f t="shared" si="21"/>
        <v>1.0292272671365723E-4</v>
      </c>
      <c r="E336" s="2">
        <f t="shared" si="22"/>
        <v>1.1222413475024204E-4</v>
      </c>
      <c r="K336">
        <v>331</v>
      </c>
      <c r="L336" s="14">
        <v>8.0370313906816899E-5</v>
      </c>
      <c r="M336" s="14">
        <v>0.28431083579995498</v>
      </c>
      <c r="N336" s="2">
        <f t="shared" si="23"/>
        <v>5.0861132341013576E-4</v>
      </c>
    </row>
    <row r="337" spans="1:14" x14ac:dyDescent="0.55000000000000004">
      <c r="A337">
        <v>332</v>
      </c>
      <c r="C337">
        <f t="shared" si="20"/>
        <v>0.19684474804958055</v>
      </c>
      <c r="D337">
        <f t="shared" si="21"/>
        <v>1.5301716154032089E-4</v>
      </c>
      <c r="E337" s="2">
        <f t="shared" si="22"/>
        <v>9.8875200029730696E-4</v>
      </c>
      <c r="K337">
        <v>332</v>
      </c>
      <c r="L337" s="14">
        <v>1.40541356922909E-4</v>
      </c>
      <c r="M337" s="14">
        <v>0.22828917522352199</v>
      </c>
      <c r="N337" s="2">
        <f t="shared" si="23"/>
        <v>1.5564570085183579E-4</v>
      </c>
    </row>
    <row r="338" spans="1:14" x14ac:dyDescent="0.55000000000000004">
      <c r="A338">
        <v>333</v>
      </c>
      <c r="C338">
        <f t="shared" si="20"/>
        <v>7.0568367020548708E-2</v>
      </c>
      <c r="D338">
        <f t="shared" si="21"/>
        <v>1.6470751416655365E-4</v>
      </c>
      <c r="E338" s="2">
        <f t="shared" si="22"/>
        <v>1.9822714821138617E-3</v>
      </c>
      <c r="K338">
        <v>333</v>
      </c>
      <c r="L338" s="14">
        <v>1.65512945242377E-4</v>
      </c>
      <c r="M338" s="14">
        <v>0.115091074509131</v>
      </c>
      <c r="N338" s="2">
        <f t="shared" si="23"/>
        <v>6.4871921790196851E-7</v>
      </c>
    </row>
    <row r="339" spans="1:14" x14ac:dyDescent="0.55000000000000004">
      <c r="A339">
        <v>334</v>
      </c>
      <c r="C339">
        <f t="shared" si="20"/>
        <v>-7.3419186667330286E-2</v>
      </c>
      <c r="D339">
        <f t="shared" si="21"/>
        <v>1.350597524962787E-4</v>
      </c>
      <c r="E339" s="2">
        <f t="shared" si="22"/>
        <v>2.1610306516142339E-3</v>
      </c>
      <c r="K339">
        <v>334</v>
      </c>
      <c r="L339" s="14">
        <v>1.4903078965812199E-4</v>
      </c>
      <c r="M339" s="14">
        <v>-2.6932299789262901E-2</v>
      </c>
      <c r="N339" s="2">
        <f t="shared" si="23"/>
        <v>1.9518987937760602E-4</v>
      </c>
    </row>
    <row r="340" spans="1:14" x14ac:dyDescent="0.55000000000000004">
      <c r="A340">
        <v>335</v>
      </c>
      <c r="C340">
        <f t="shared" si="20"/>
        <v>-0.19898007205544221</v>
      </c>
      <c r="D340">
        <f t="shared" si="21"/>
        <v>7.1514839783506047E-5</v>
      </c>
      <c r="E340" s="2">
        <f t="shared" si="22"/>
        <v>1.352015215589883E-3</v>
      </c>
      <c r="K340">
        <v>335</v>
      </c>
      <c r="L340" s="14">
        <v>9.5222948284092395E-5</v>
      </c>
      <c r="M340" s="14">
        <v>-0.16221031252957799</v>
      </c>
      <c r="N340" s="2">
        <f t="shared" si="23"/>
        <v>5.6207440867557469E-4</v>
      </c>
    </row>
    <row r="341" spans="1:14" x14ac:dyDescent="0.55000000000000004">
      <c r="A341">
        <v>336</v>
      </c>
      <c r="C341">
        <f t="shared" si="20"/>
        <v>-0.2746011535253387</v>
      </c>
      <c r="D341">
        <f t="shared" si="21"/>
        <v>-9.9787903015947488E-6</v>
      </c>
      <c r="E341" s="2">
        <f t="shared" si="22"/>
        <v>3.1468657164624537E-4</v>
      </c>
      <c r="K341">
        <v>336</v>
      </c>
      <c r="L341" s="14">
        <v>1.75659287920261E-5</v>
      </c>
      <c r="M341" s="14">
        <v>-0.25686174621713798</v>
      </c>
      <c r="N341" s="2">
        <f t="shared" si="23"/>
        <v>7.5871154994648106E-4</v>
      </c>
    </row>
    <row r="342" spans="1:14" x14ac:dyDescent="0.55000000000000004">
      <c r="A342">
        <v>337</v>
      </c>
      <c r="C342">
        <f t="shared" si="20"/>
        <v>-0.28130313359404119</v>
      </c>
      <c r="D342">
        <f t="shared" si="21"/>
        <v>-8.8967954357227824E-5</v>
      </c>
      <c r="E342" s="2">
        <f t="shared" si="22"/>
        <v>3.4544165960511623E-5</v>
      </c>
      <c r="K342">
        <v>337</v>
      </c>
      <c r="L342" s="14">
        <v>-6.4490586537114099E-5</v>
      </c>
      <c r="M342" s="14">
        <v>-0.28718056211002602</v>
      </c>
      <c r="N342" s="2">
        <f t="shared" si="23"/>
        <v>5.9914153540113898E-4</v>
      </c>
    </row>
    <row r="343" spans="1:14" x14ac:dyDescent="0.55000000000000004">
      <c r="A343">
        <v>338</v>
      </c>
      <c r="C343">
        <f t="shared" si="20"/>
        <v>-0.21740395653085134</v>
      </c>
      <c r="D343">
        <f t="shared" si="21"/>
        <v>-1.4562803716507662E-4</v>
      </c>
      <c r="E343" s="2">
        <f t="shared" si="22"/>
        <v>7.935076682608961E-4</v>
      </c>
      <c r="K343">
        <v>338</v>
      </c>
      <c r="L343" s="14">
        <v>-1.3039503439748001E-4</v>
      </c>
      <c r="M343" s="14">
        <v>-0.24557322468359</v>
      </c>
      <c r="N343" s="2">
        <f t="shared" si="23"/>
        <v>2.3204437331760604E-4</v>
      </c>
    </row>
    <row r="344" spans="1:14" x14ac:dyDescent="0.55000000000000004">
      <c r="A344">
        <v>339</v>
      </c>
      <c r="C344">
        <f t="shared" si="20"/>
        <v>-9.8940968890704348E-2</v>
      </c>
      <c r="D344">
        <f t="shared" si="21"/>
        <v>-1.657385522402806E-4</v>
      </c>
      <c r="E344" s="2">
        <f t="shared" si="22"/>
        <v>1.8939539146405537E-3</v>
      </c>
      <c r="K344">
        <v>339</v>
      </c>
      <c r="L344" s="14">
        <v>-1.6364123698093099E-4</v>
      </c>
      <c r="M344" s="14">
        <v>-0.14246054970946401</v>
      </c>
      <c r="N344" s="2">
        <f t="shared" si="23"/>
        <v>4.398731297100715E-6</v>
      </c>
    </row>
    <row r="345" spans="1:14" x14ac:dyDescent="0.55000000000000004">
      <c r="A345">
        <v>340</v>
      </c>
      <c r="C345">
        <f t="shared" si="20"/>
        <v>4.4354116430511403E-2</v>
      </c>
      <c r="D345">
        <f t="shared" si="21"/>
        <v>-1.4425218419506907E-4</v>
      </c>
      <c r="E345" s="2">
        <f t="shared" si="22"/>
        <v>2.3060993000613146E-3</v>
      </c>
      <c r="K345">
        <v>340</v>
      </c>
      <c r="L345" s="14">
        <v>-1.55902476605973E-4</v>
      </c>
      <c r="M345" s="14">
        <v>-3.6677462995130801E-3</v>
      </c>
      <c r="N345" s="2">
        <f t="shared" si="23"/>
        <v>1.3572931325956579E-4</v>
      </c>
    </row>
    <row r="346" spans="1:14" x14ac:dyDescent="0.55000000000000004">
      <c r="A346">
        <v>341</v>
      </c>
      <c r="C346">
        <f t="shared" si="20"/>
        <v>0.1765172534385869</v>
      </c>
      <c r="D346">
        <f t="shared" si="21"/>
        <v>-8.6561558511937138E-5</v>
      </c>
      <c r="E346" s="2">
        <f t="shared" si="22"/>
        <v>1.6381112053378039E-3</v>
      </c>
      <c r="K346">
        <v>341</v>
      </c>
      <c r="L346" s="14">
        <v>-1.091169738163E-4</v>
      </c>
      <c r="M346" s="14">
        <v>0.136043666924197</v>
      </c>
      <c r="N346" s="2">
        <f t="shared" si="23"/>
        <v>5.0874675955228622E-4</v>
      </c>
    </row>
    <row r="347" spans="1:14" x14ac:dyDescent="0.55000000000000004">
      <c r="A347">
        <v>342</v>
      </c>
      <c r="C347">
        <f t="shared" si="20"/>
        <v>0.26437828052227275</v>
      </c>
      <c r="D347">
        <f t="shared" si="21"/>
        <v>-7.1458062154961263E-6</v>
      </c>
      <c r="E347" s="2">
        <f t="shared" si="22"/>
        <v>5.1511661878324299E-4</v>
      </c>
      <c r="K347">
        <v>342</v>
      </c>
      <c r="L347" s="14">
        <v>-3.5002448021772203E-5</v>
      </c>
      <c r="M347" s="14">
        <v>0.24168209981310401</v>
      </c>
      <c r="N347" s="2">
        <f t="shared" si="23"/>
        <v>7.7599249272316802E-4</v>
      </c>
    </row>
    <row r="348" spans="1:14" x14ac:dyDescent="0.55000000000000004">
      <c r="A348">
        <v>343</v>
      </c>
      <c r="C348">
        <f t="shared" si="20"/>
        <v>0.28588593184753563</v>
      </c>
      <c r="D348">
        <f t="shared" si="21"/>
        <v>7.4063392819506319E-5</v>
      </c>
      <c r="E348" s="2">
        <f t="shared" si="22"/>
        <v>8.168899947642362E-7</v>
      </c>
      <c r="K348">
        <v>343</v>
      </c>
      <c r="L348" s="14">
        <v>4.7878658019231502E-5</v>
      </c>
      <c r="M348" s="14">
        <v>0.28678975151691899</v>
      </c>
      <c r="N348" s="2">
        <f t="shared" si="23"/>
        <v>6.8564033656072314E-4</v>
      </c>
    </row>
    <row r="349" spans="1:14" x14ac:dyDescent="0.55000000000000004">
      <c r="A349">
        <v>344</v>
      </c>
      <c r="C349">
        <f t="shared" si="20"/>
        <v>0.23564224027703537</v>
      </c>
      <c r="D349">
        <f t="shared" si="21"/>
        <v>1.3668424138931162E-4</v>
      </c>
      <c r="E349" s="2">
        <f t="shared" si="22"/>
        <v>5.9667298251969984E-4</v>
      </c>
      <c r="K349">
        <v>344</v>
      </c>
      <c r="L349" s="14">
        <v>1.18768257141687E-4</v>
      </c>
      <c r="M349" s="14">
        <v>0.26006913083886701</v>
      </c>
      <c r="N349" s="2">
        <f t="shared" si="23"/>
        <v>3.2098249156113374E-4</v>
      </c>
    </row>
    <row r="350" spans="1:14" x14ac:dyDescent="0.55000000000000004">
      <c r="A350">
        <v>345</v>
      </c>
      <c r="C350">
        <f t="shared" si="20"/>
        <v>0.12625731334171397</v>
      </c>
      <c r="D350">
        <f t="shared" si="21"/>
        <v>1.6500022644598707E-4</v>
      </c>
      <c r="E350" s="2">
        <f t="shared" si="22"/>
        <v>1.7602446512991565E-3</v>
      </c>
      <c r="K350">
        <v>345</v>
      </c>
      <c r="L350" s="14">
        <v>1.5991160947823101E-4</v>
      </c>
      <c r="M350" s="14">
        <v>0.16821258299046199</v>
      </c>
      <c r="N350" s="2">
        <f t="shared" si="23"/>
        <v>2.5894022644534895E-5</v>
      </c>
    </row>
    <row r="351" spans="1:14" x14ac:dyDescent="0.55000000000000004">
      <c r="A351">
        <v>346</v>
      </c>
      <c r="C351">
        <f t="shared" si="20"/>
        <v>-1.4815537948887266E-2</v>
      </c>
      <c r="D351">
        <f t="shared" si="21"/>
        <v>1.5190463259389053E-4</v>
      </c>
      <c r="E351" s="2">
        <f t="shared" si="22"/>
        <v>2.4050871781591365E-3</v>
      </c>
      <c r="K351">
        <v>346</v>
      </c>
      <c r="L351" s="14">
        <v>1.6100410720134699E-4</v>
      </c>
      <c r="M351" s="14">
        <v>3.4226150216989902E-2</v>
      </c>
      <c r="N351" s="2">
        <f t="shared" si="23"/>
        <v>8.2800438131744894E-5</v>
      </c>
    </row>
    <row r="352" spans="1:14" x14ac:dyDescent="0.55000000000000004">
      <c r="A352">
        <v>347</v>
      </c>
      <c r="C352">
        <f t="shared" si="20"/>
        <v>-0.15217000150111876</v>
      </c>
      <c r="D352">
        <f t="shared" si="21"/>
        <v>1.0068417785673211E-4</v>
      </c>
      <c r="E352" s="2">
        <f t="shared" si="22"/>
        <v>1.9217323067093248E-3</v>
      </c>
      <c r="K352">
        <v>347</v>
      </c>
      <c r="L352" s="14">
        <v>1.21772127478917E-4</v>
      </c>
      <c r="M352" s="14">
        <v>-0.10833243420194801</v>
      </c>
      <c r="N352" s="2">
        <f t="shared" si="23"/>
        <v>4.4470161926780797E-4</v>
      </c>
    </row>
    <row r="353" spans="1:14" x14ac:dyDescent="0.55000000000000004">
      <c r="A353">
        <v>348</v>
      </c>
      <c r="C353">
        <f t="shared" si="20"/>
        <v>-0.25133300216623439</v>
      </c>
      <c r="D353">
        <f t="shared" si="21"/>
        <v>2.4194116731731546E-5</v>
      </c>
      <c r="E353" s="2">
        <f t="shared" si="22"/>
        <v>7.6035380782413611E-4</v>
      </c>
      <c r="K353">
        <v>348</v>
      </c>
      <c r="L353" s="14">
        <v>5.2041563009956898E-5</v>
      </c>
      <c r="M353" s="14">
        <v>-0.22375848842937701</v>
      </c>
      <c r="N353" s="2">
        <f t="shared" si="23"/>
        <v>7.7548026421864701E-4</v>
      </c>
    </row>
    <row r="354" spans="1:14" x14ac:dyDescent="0.55000000000000004">
      <c r="A354">
        <v>349</v>
      </c>
      <c r="C354">
        <f t="shared" si="20"/>
        <v>-0.28741671696741311</v>
      </c>
      <c r="D354">
        <f t="shared" si="21"/>
        <v>-5.8368157721232539E-5</v>
      </c>
      <c r="E354" s="2">
        <f t="shared" si="22"/>
        <v>1.826601464984389E-5</v>
      </c>
      <c r="K354">
        <v>349</v>
      </c>
      <c r="L354" s="14">
        <v>-3.0723133757265901E-5</v>
      </c>
      <c r="M354" s="14">
        <v>-0.28314284113278199</v>
      </c>
      <c r="N354" s="2">
        <f t="shared" si="23"/>
        <v>7.6424734996828972E-4</v>
      </c>
    </row>
    <row r="355" spans="1:14" x14ac:dyDescent="0.55000000000000004">
      <c r="A355">
        <v>350</v>
      </c>
      <c r="C355">
        <f t="shared" si="20"/>
        <v>-0.2513648940741095</v>
      </c>
      <c r="D355">
        <f t="shared" si="21"/>
        <v>-1.2628125488956649E-4</v>
      </c>
      <c r="E355" s="2">
        <f t="shared" si="22"/>
        <v>4.0995796440621235E-4</v>
      </c>
      <c r="K355">
        <v>350</v>
      </c>
      <c r="L355" s="14">
        <v>-1.05793031082496E-4</v>
      </c>
      <c r="M355" s="14">
        <v>-0.27161231278381698</v>
      </c>
      <c r="N355" s="2">
        <f t="shared" si="23"/>
        <v>4.1976731476860998E-4</v>
      </c>
    </row>
    <row r="356" spans="1:14" x14ac:dyDescent="0.55000000000000004">
      <c r="A356">
        <v>351</v>
      </c>
      <c r="C356">
        <f t="shared" si="20"/>
        <v>-0.15222578112044224</v>
      </c>
      <c r="D356">
        <f t="shared" si="21"/>
        <v>-1.6250041887846674E-4</v>
      </c>
      <c r="E356" s="2">
        <f t="shared" si="22"/>
        <v>1.5863504053803777E-3</v>
      </c>
      <c r="K356">
        <v>351</v>
      </c>
      <c r="L356" s="14">
        <v>-1.5436640748079801E-4</v>
      </c>
      <c r="M356" s="14">
        <v>-0.192054795737683</v>
      </c>
      <c r="N356" s="2">
        <f t="shared" si="23"/>
        <v>6.6162141417404731E-5</v>
      </c>
    </row>
    <row r="357" spans="1:14" x14ac:dyDescent="0.55000000000000004">
      <c r="A357">
        <v>352</v>
      </c>
      <c r="C357">
        <f t="shared" si="20"/>
        <v>-1.4881205770562279E-2</v>
      </c>
      <c r="D357">
        <f t="shared" si="21"/>
        <v>-1.5793540296631277E-4</v>
      </c>
      <c r="E357" s="2">
        <f t="shared" si="22"/>
        <v>2.4517112505916937E-3</v>
      </c>
      <c r="K357">
        <v>352</v>
      </c>
      <c r="L357" s="14">
        <v>-1.6427775950586399E-4</v>
      </c>
      <c r="M357" s="14">
        <v>-6.4395963677591303E-2</v>
      </c>
      <c r="N357" s="2">
        <f t="shared" si="23"/>
        <v>4.0225486474788135E-5</v>
      </c>
    </row>
    <row r="358" spans="1:14" x14ac:dyDescent="0.55000000000000004">
      <c r="A358">
        <v>353</v>
      </c>
      <c r="C358">
        <f t="shared" si="20"/>
        <v>0.12619823855653808</v>
      </c>
      <c r="D358">
        <f t="shared" si="21"/>
        <v>-1.1373192992415858E-4</v>
      </c>
      <c r="E358" s="2">
        <f t="shared" si="22"/>
        <v>2.1908953976055323E-3</v>
      </c>
      <c r="K358">
        <v>353</v>
      </c>
      <c r="L358" s="14">
        <v>-1.33044727557454E-4</v>
      </c>
      <c r="M358" s="14">
        <v>7.9391236969109602E-2</v>
      </c>
      <c r="N358" s="2">
        <f t="shared" si="23"/>
        <v>3.7298415242462141E-4</v>
      </c>
    </row>
    <row r="359" spans="1:14" x14ac:dyDescent="0.55000000000000004">
      <c r="A359">
        <v>354</v>
      </c>
      <c r="C359">
        <f t="shared" si="20"/>
        <v>0.23560458505424001</v>
      </c>
      <c r="D359">
        <f t="shared" si="21"/>
        <v>-4.0984139750067678E-5</v>
      </c>
      <c r="E359" s="2">
        <f t="shared" si="22"/>
        <v>1.0439474243510434E-3</v>
      </c>
      <c r="K359">
        <v>354</v>
      </c>
      <c r="L359" s="14">
        <v>-6.8489818242709795E-5</v>
      </c>
      <c r="M359" s="14">
        <v>0.20329440980941901</v>
      </c>
      <c r="N359" s="2">
        <f t="shared" si="23"/>
        <v>7.5656234934059509E-4</v>
      </c>
    </row>
    <row r="360" spans="1:14" x14ac:dyDescent="0.55000000000000004">
      <c r="A360">
        <v>355</v>
      </c>
      <c r="C360">
        <f t="shared" si="20"/>
        <v>0.28587914685433313</v>
      </c>
      <c r="D360">
        <f t="shared" si="21"/>
        <v>4.2049805623949953E-5</v>
      </c>
      <c r="E360" s="2">
        <f t="shared" si="22"/>
        <v>9.2119881902909983E-5</v>
      </c>
      <c r="K360">
        <v>355</v>
      </c>
      <c r="L360" s="14">
        <v>1.3218790930907301E-5</v>
      </c>
      <c r="M360" s="14">
        <v>0.27628123656599901</v>
      </c>
      <c r="N360" s="2">
        <f t="shared" si="23"/>
        <v>8.3122740823044134E-4</v>
      </c>
    </row>
    <row r="361" spans="1:14" x14ac:dyDescent="0.55000000000000004">
      <c r="A361">
        <v>356</v>
      </c>
      <c r="C361">
        <f t="shared" si="20"/>
        <v>0.2644040686490432</v>
      </c>
      <c r="D361">
        <f t="shared" si="21"/>
        <v>1.1453013612604391E-4</v>
      </c>
      <c r="E361" s="2">
        <f t="shared" si="22"/>
        <v>2.4547510145107534E-4</v>
      </c>
      <c r="K361">
        <v>356</v>
      </c>
      <c r="L361" s="14">
        <v>9.16166719124533E-5</v>
      </c>
      <c r="M361" s="14">
        <v>0.28007171370026501</v>
      </c>
      <c r="N361" s="2">
        <f t="shared" si="23"/>
        <v>5.2502684226749755E-4</v>
      </c>
    </row>
    <row r="362" spans="1:14" x14ac:dyDescent="0.55000000000000004">
      <c r="A362">
        <v>357</v>
      </c>
      <c r="C362">
        <f t="shared" si="20"/>
        <v>0.17656914240890226</v>
      </c>
      <c r="D362">
        <f t="shared" si="21"/>
        <v>1.582658165645727E-4</v>
      </c>
      <c r="E362" s="2">
        <f t="shared" si="22"/>
        <v>1.3799256336141554E-3</v>
      </c>
      <c r="K362">
        <v>357</v>
      </c>
      <c r="L362" s="14">
        <v>1.47068589064954E-4</v>
      </c>
      <c r="M362" s="14">
        <v>0.213716492699524</v>
      </c>
      <c r="N362" s="2">
        <f t="shared" si="23"/>
        <v>1.2537790367821741E-4</v>
      </c>
    </row>
    <row r="363" spans="1:14" x14ac:dyDescent="0.55000000000000004">
      <c r="A363">
        <v>358</v>
      </c>
      <c r="C363">
        <f t="shared" si="20"/>
        <v>4.4419083206916093E-2</v>
      </c>
      <c r="D363">
        <f t="shared" si="21"/>
        <v>1.6228011302442559E-4</v>
      </c>
      <c r="E363" s="2">
        <f t="shared" si="22"/>
        <v>2.4418982712616235E-3</v>
      </c>
      <c r="K363">
        <v>358</v>
      </c>
      <c r="L363" s="14">
        <v>1.6568626573884801E-4</v>
      </c>
      <c r="M363" s="14">
        <v>9.3834650301320904E-2</v>
      </c>
      <c r="N363" s="2">
        <f t="shared" si="23"/>
        <v>1.1601876313967227E-5</v>
      </c>
    </row>
    <row r="364" spans="1:14" x14ac:dyDescent="0.55000000000000004">
      <c r="A364">
        <v>359</v>
      </c>
      <c r="C364">
        <f t="shared" si="20"/>
        <v>-9.8879229600148458E-2</v>
      </c>
      <c r="D364">
        <f t="shared" si="21"/>
        <v>1.2556552170885644E-4</v>
      </c>
      <c r="E364" s="2">
        <f t="shared" si="22"/>
        <v>2.4335048629760604E-3</v>
      </c>
      <c r="K364">
        <v>359</v>
      </c>
      <c r="L364" s="14">
        <v>1.42806789315475E-4</v>
      </c>
      <c r="M364" s="14">
        <v>-4.9548662372758297E-2</v>
      </c>
      <c r="N364" s="2">
        <f t="shared" si="23"/>
        <v>2.972613086830347E-4</v>
      </c>
    </row>
    <row r="365" spans="1:14" x14ac:dyDescent="0.55000000000000004">
      <c r="A365">
        <v>360</v>
      </c>
      <c r="C365">
        <f t="shared" si="20"/>
        <v>-0.21736093998636888</v>
      </c>
      <c r="D365">
        <f t="shared" si="21"/>
        <v>5.7336631155923242E-5</v>
      </c>
      <c r="E365" s="2">
        <f t="shared" si="22"/>
        <v>1.357092382281771E-3</v>
      </c>
      <c r="K365">
        <v>360</v>
      </c>
      <c r="L365" s="14">
        <v>8.4160466599038006E-5</v>
      </c>
      <c r="M365" s="14">
        <v>-0.180522205177994</v>
      </c>
      <c r="N365" s="2">
        <f t="shared" si="23"/>
        <v>7.1951814787929978E-4</v>
      </c>
    </row>
    <row r="366" spans="1:14" x14ac:dyDescent="0.55000000000000004">
      <c r="A366">
        <v>361</v>
      </c>
      <c r="C366">
        <f t="shared" si="20"/>
        <v>-0.28128963604172991</v>
      </c>
      <c r="D366">
        <f t="shared" si="21"/>
        <v>-2.5282545256851639E-5</v>
      </c>
      <c r="E366" s="2">
        <f t="shared" si="22"/>
        <v>2.2520387287505459E-4</v>
      </c>
      <c r="K366">
        <v>361</v>
      </c>
      <c r="L366" s="14">
        <v>4.4356329292404996E-6</v>
      </c>
      <c r="M366" s="14">
        <v>-0.26628284181794398</v>
      </c>
      <c r="N366" s="2">
        <f t="shared" si="23"/>
        <v>8.8317011470032266E-4</v>
      </c>
    </row>
    <row r="367" spans="1:14" x14ac:dyDescent="0.55000000000000004">
      <c r="A367">
        <v>362</v>
      </c>
      <c r="C367">
        <f t="shared" si="20"/>
        <v>-0.27462056256627593</v>
      </c>
      <c r="D367">
        <f t="shared" si="21"/>
        <v>-1.0155633572385253E-4</v>
      </c>
      <c r="E367" s="2">
        <f t="shared" si="22"/>
        <v>1.1514848605610963E-4</v>
      </c>
      <c r="K367">
        <v>362</v>
      </c>
      <c r="L367" s="14">
        <v>-7.6400132524354094E-5</v>
      </c>
      <c r="M367" s="14">
        <v>-0.28535128882576599</v>
      </c>
      <c r="N367" s="2">
        <f t="shared" si="23"/>
        <v>6.3283455941445517E-4</v>
      </c>
    </row>
    <row r="368" spans="1:14" x14ac:dyDescent="0.55000000000000004">
      <c r="A368">
        <v>363</v>
      </c>
      <c r="C368">
        <f t="shared" si="20"/>
        <v>-0.19902751642939542</v>
      </c>
      <c r="D368">
        <f t="shared" si="21"/>
        <v>-1.5234162656220407E-4</v>
      </c>
      <c r="E368" s="2">
        <f t="shared" si="22"/>
        <v>1.1508526298002106E-3</v>
      </c>
      <c r="K368">
        <v>363</v>
      </c>
      <c r="L368" s="14">
        <v>-1.3810101083520999E-4</v>
      </c>
      <c r="M368" s="14">
        <v>-0.23295173535629499</v>
      </c>
      <c r="N368" s="2">
        <f t="shared" si="23"/>
        <v>2.0279513628391099E-4</v>
      </c>
    </row>
    <row r="369" spans="1:14" x14ac:dyDescent="0.55000000000000004">
      <c r="A369">
        <v>364</v>
      </c>
      <c r="C369">
        <f t="shared" si="20"/>
        <v>-7.3482758836523915E-2</v>
      </c>
      <c r="D369">
        <f t="shared" si="21"/>
        <v>-1.6489238024043108E-4</v>
      </c>
      <c r="E369" s="2">
        <f t="shared" si="22"/>
        <v>2.3741466550163811E-3</v>
      </c>
      <c r="K369">
        <v>364</v>
      </c>
      <c r="L369" s="14">
        <v>-1.6521363426591501E-4</v>
      </c>
      <c r="M369" s="14">
        <v>-0.12220797463919</v>
      </c>
      <c r="N369" s="2">
        <f t="shared" si="23"/>
        <v>1.0320414888962875E-7</v>
      </c>
    </row>
    <row r="370" spans="1:14" x14ac:dyDescent="0.55000000000000004">
      <c r="A370">
        <v>365</v>
      </c>
      <c r="C370">
        <f t="shared" si="20"/>
        <v>7.0504622330460356E-2</v>
      </c>
      <c r="D370">
        <f t="shared" si="21"/>
        <v>-1.3605862213434796E-4</v>
      </c>
      <c r="E370" s="2">
        <f t="shared" si="22"/>
        <v>2.6379616564786122E-3</v>
      </c>
      <c r="K370">
        <v>365</v>
      </c>
      <c r="L370" s="14">
        <v>-1.5094747808374199E-4</v>
      </c>
      <c r="M370" s="14">
        <v>1.9143531449535602E-2</v>
      </c>
    </row>
    <row r="371" spans="1:14" x14ac:dyDescent="0.55000000000000004">
      <c r="A371">
        <v>366</v>
      </c>
      <c r="C371">
        <f t="shared" si="20"/>
        <v>0.19679682941239968</v>
      </c>
      <c r="D371">
        <f t="shared" si="21"/>
        <v>-7.3077017760972074E-5</v>
      </c>
      <c r="E371" s="2">
        <f t="shared" si="22"/>
        <v>1.6889147573674291E-3</v>
      </c>
      <c r="K371">
        <v>366</v>
      </c>
      <c r="L371" s="14">
        <v>-9.8875589605326101E-5</v>
      </c>
      <c r="M371" s="14">
        <v>0.15570042132887699</v>
      </c>
    </row>
    <row r="372" spans="1:14" x14ac:dyDescent="0.55000000000000004">
      <c r="A372">
        <v>367</v>
      </c>
      <c r="C372">
        <f t="shared" si="20"/>
        <v>0.27369718046012587</v>
      </c>
      <c r="D372">
        <f t="shared" si="21"/>
        <v>8.2453777288113605E-6</v>
      </c>
      <c r="E372" s="2">
        <f t="shared" si="22"/>
        <v>4.1763032770396742E-4</v>
      </c>
      <c r="K372">
        <v>367</v>
      </c>
      <c r="L372" s="14">
        <v>-2.20396963306285E-5</v>
      </c>
      <c r="M372" s="14">
        <v>0.25326117479111199</v>
      </c>
    </row>
    <row r="373" spans="1:14" x14ac:dyDescent="0.55000000000000004">
      <c r="A373">
        <v>368</v>
      </c>
      <c r="C373">
        <f t="shared" si="20"/>
        <v>0.2819053082918539</v>
      </c>
      <c r="D373">
        <f t="shared" si="21"/>
        <v>8.7498357207585568E-5</v>
      </c>
      <c r="E373" s="2">
        <f t="shared" si="22"/>
        <v>3.0093865776560308E-5</v>
      </c>
      <c r="K373">
        <v>368</v>
      </c>
      <c r="L373" s="14">
        <v>6.03161756144244E-5</v>
      </c>
      <c r="M373" s="14">
        <v>0.28739109590864698</v>
      </c>
    </row>
    <row r="374" spans="1:14" x14ac:dyDescent="0.55000000000000004">
      <c r="A374">
        <v>369</v>
      </c>
      <c r="C374">
        <f t="shared" si="20"/>
        <v>0.21936114583542002</v>
      </c>
      <c r="D374">
        <f t="shared" si="21"/>
        <v>1.4479109334637036E-4</v>
      </c>
      <c r="E374" s="2">
        <f t="shared" si="22"/>
        <v>9.1089205932303016E-4</v>
      </c>
      <c r="K374">
        <v>369</v>
      </c>
      <c r="L374" s="14">
        <v>1.2756548720245601E-4</v>
      </c>
      <c r="M374" s="14">
        <v>0.24954213421093599</v>
      </c>
    </row>
    <row r="375" spans="1:14" x14ac:dyDescent="0.55000000000000004">
      <c r="A375">
        <v>370</v>
      </c>
      <c r="C375">
        <f t="shared" si="20"/>
        <v>0.10176195954071611</v>
      </c>
      <c r="D375">
        <f t="shared" si="21"/>
        <v>1.6574431700969202E-4</v>
      </c>
      <c r="E375" s="2">
        <f t="shared" si="22"/>
        <v>2.2497792003133015E-3</v>
      </c>
      <c r="K375">
        <v>370</v>
      </c>
      <c r="L375" s="14">
        <v>1.6286523116180299E-4</v>
      </c>
      <c r="M375" s="14">
        <v>0.14919379695308399</v>
      </c>
    </row>
    <row r="376" spans="1:14" x14ac:dyDescent="0.55000000000000004">
      <c r="A376">
        <v>371</v>
      </c>
      <c r="C376">
        <f t="shared" si="20"/>
        <v>-4.1377333626353686E-2</v>
      </c>
      <c r="D376">
        <f t="shared" si="21"/>
        <v>1.4509921071695022E-4</v>
      </c>
      <c r="E376" s="2">
        <f t="shared" si="22"/>
        <v>2.7937864774698951E-3</v>
      </c>
      <c r="K376">
        <v>371</v>
      </c>
      <c r="L376" s="14">
        <v>1.5737436763413199E-4</v>
      </c>
      <c r="M376" s="14">
        <v>1.1478947717209399E-2</v>
      </c>
    </row>
    <row r="377" spans="1:14" x14ac:dyDescent="0.55000000000000004">
      <c r="A377">
        <v>372</v>
      </c>
      <c r="C377">
        <f t="shared" si="20"/>
        <v>-0.17413178821830966</v>
      </c>
      <c r="D377">
        <f t="shared" si="21"/>
        <v>8.8037260983329129E-5</v>
      </c>
      <c r="E377" s="2">
        <f t="shared" si="22"/>
        <v>2.0268826103832659E-3</v>
      </c>
      <c r="K377">
        <v>372</v>
      </c>
      <c r="L377" s="14">
        <v>1.12468117452795E-4</v>
      </c>
      <c r="M377" s="14">
        <v>-0.12911087518466199</v>
      </c>
    </row>
    <row r="378" spans="1:14" x14ac:dyDescent="0.55000000000000004">
      <c r="A378">
        <v>373</v>
      </c>
      <c r="C378">
        <f t="shared" si="20"/>
        <v>-0.26318283437490525</v>
      </c>
      <c r="D378">
        <f t="shared" si="21"/>
        <v>8.8798144211987535E-6</v>
      </c>
      <c r="E378" s="2">
        <f t="shared" si="22"/>
        <v>6.666081574677969E-4</v>
      </c>
      <c r="K378">
        <v>373</v>
      </c>
      <c r="L378" s="14">
        <v>3.93935295538568E-5</v>
      </c>
      <c r="M378" s="14">
        <v>-0.237364078450814</v>
      </c>
    </row>
    <row r="379" spans="1:14" x14ac:dyDescent="0.55000000000000004">
      <c r="A379">
        <v>374</v>
      </c>
      <c r="C379">
        <f t="shared" si="20"/>
        <v>-0.28618053655787751</v>
      </c>
      <c r="D379">
        <f t="shared" si="21"/>
        <v>-7.2506278388864302E-5</v>
      </c>
      <c r="E379" s="2">
        <f t="shared" si="22"/>
        <v>1.5777341418540055E-10</v>
      </c>
      <c r="K379">
        <v>374</v>
      </c>
      <c r="L379" s="14">
        <v>-4.3547412201560199E-5</v>
      </c>
      <c r="M379" s="14">
        <v>-0.28616797576912101</v>
      </c>
    </row>
    <row r="380" spans="1:14" x14ac:dyDescent="0.55000000000000004">
      <c r="A380">
        <v>375</v>
      </c>
      <c r="C380">
        <f t="shared" si="20"/>
        <v>-0.23735295627252134</v>
      </c>
      <c r="D380">
        <f t="shared" si="21"/>
        <v>-1.3569482363468639E-4</v>
      </c>
      <c r="E380" s="2">
        <f t="shared" si="22"/>
        <v>6.7321422132667703E-4</v>
      </c>
      <c r="K380">
        <v>375</v>
      </c>
      <c r="L380" s="14">
        <v>-1.15581634422563E-4</v>
      </c>
      <c r="M380" s="14">
        <v>-0.26329932829881197</v>
      </c>
    </row>
    <row r="381" spans="1:14" x14ac:dyDescent="0.55000000000000004">
      <c r="A381">
        <v>376</v>
      </c>
      <c r="C381">
        <f t="shared" si="20"/>
        <v>-0.12895478696677265</v>
      </c>
      <c r="D381">
        <f t="shared" si="21"/>
        <v>-1.648268283683656E-4</v>
      </c>
      <c r="E381" s="2">
        <f t="shared" si="22"/>
        <v>2.073066834107335E-3</v>
      </c>
      <c r="K381">
        <v>376</v>
      </c>
      <c r="L381" s="14">
        <v>-1.58667719286031E-4</v>
      </c>
      <c r="M381" s="14">
        <v>-0.17448573066561701</v>
      </c>
    </row>
    <row r="382" spans="1:14" x14ac:dyDescent="0.55000000000000004">
      <c r="A382">
        <v>377</v>
      </c>
      <c r="C382">
        <f t="shared" si="20"/>
        <v>1.1808315716316626E-2</v>
      </c>
      <c r="D382">
        <f t="shared" si="21"/>
        <v>-1.5259077345584028E-4</v>
      </c>
      <c r="E382" s="2">
        <f t="shared" si="22"/>
        <v>2.8922254855560004E-3</v>
      </c>
      <c r="K382">
        <v>377</v>
      </c>
      <c r="L382" s="14">
        <v>-1.62014489551242E-4</v>
      </c>
      <c r="M382" s="14">
        <v>-4.1971099356329901E-2</v>
      </c>
    </row>
    <row r="383" spans="1:14" x14ac:dyDescent="0.55000000000000004">
      <c r="A383">
        <v>378</v>
      </c>
      <c r="C383">
        <f t="shared" si="20"/>
        <v>0.14960778005395459</v>
      </c>
      <c r="D383">
        <f t="shared" si="21"/>
        <v>-1.0205765076459151E-4</v>
      </c>
      <c r="E383" s="2">
        <f t="shared" si="22"/>
        <v>2.3573283500479781E-3</v>
      </c>
      <c r="K383">
        <v>378</v>
      </c>
      <c r="L383" s="14">
        <v>-1.2478372584341901E-4</v>
      </c>
      <c r="M383" s="14">
        <v>0.101055454156548</v>
      </c>
    </row>
    <row r="384" spans="1:14" x14ac:dyDescent="0.55000000000000004">
      <c r="A384">
        <v>379</v>
      </c>
      <c r="C384">
        <f t="shared" si="20"/>
        <v>0.24985884508036754</v>
      </c>
      <c r="D384">
        <f t="shared" si="21"/>
        <v>-2.5910208936143588E-5</v>
      </c>
      <c r="E384" s="2">
        <f t="shared" si="22"/>
        <v>9.6638930875965793E-4</v>
      </c>
      <c r="K384">
        <v>379</v>
      </c>
      <c r="L384" s="14">
        <v>-5.6300103896076197E-5</v>
      </c>
      <c r="M384" s="14">
        <v>0.218772042273394</v>
      </c>
    </row>
    <row r="385" spans="1:13" x14ac:dyDescent="0.55000000000000004">
      <c r="A385">
        <v>380</v>
      </c>
      <c r="C385">
        <f t="shared" si="20"/>
        <v>0.28740060659862493</v>
      </c>
      <c r="D385">
        <f t="shared" si="21"/>
        <v>5.6740149191218098E-5</v>
      </c>
      <c r="E385" s="2">
        <f t="shared" si="22"/>
        <v>3.254464444945803E-5</v>
      </c>
      <c r="K385">
        <v>380</v>
      </c>
      <c r="L385" s="14">
        <v>2.6284228332527501E-5</v>
      </c>
      <c r="M385" s="14">
        <v>0.28169581523964798</v>
      </c>
    </row>
    <row r="386" spans="1:13" x14ac:dyDescent="0.55000000000000004">
      <c r="A386">
        <v>381</v>
      </c>
      <c r="C386">
        <f t="shared" si="20"/>
        <v>0.25281087378551292</v>
      </c>
      <c r="D386">
        <f t="shared" si="21"/>
        <v>1.2514992585918426E-4</v>
      </c>
      <c r="E386" s="2">
        <f t="shared" si="22"/>
        <v>4.5182816319737438E-4</v>
      </c>
      <c r="K386">
        <v>381</v>
      </c>
      <c r="L386" s="14">
        <v>1.02285512519735E-4</v>
      </c>
      <c r="M386" s="14">
        <v>0.27406712376516301</v>
      </c>
    </row>
    <row r="387" spans="1:13" x14ac:dyDescent="0.55000000000000004">
      <c r="A387">
        <v>382</v>
      </c>
      <c r="C387">
        <f t="shared" si="20"/>
        <v>0.15477094048309256</v>
      </c>
      <c r="D387">
        <f t="shared" si="21"/>
        <v>1.6214970908798811E-4</v>
      </c>
      <c r="E387" s="2">
        <f t="shared" si="22"/>
        <v>1.8512091800440872E-3</v>
      </c>
      <c r="K387">
        <v>382</v>
      </c>
      <c r="L387" s="14">
        <v>1.5266875556312201E-4</v>
      </c>
      <c r="M387" s="14">
        <v>0.197796620954691</v>
      </c>
    </row>
    <row r="388" spans="1:13" x14ac:dyDescent="0.55000000000000004">
      <c r="A388">
        <v>383</v>
      </c>
      <c r="C388">
        <f t="shared" si="20"/>
        <v>1.7886763432529134E-2</v>
      </c>
      <c r="D388">
        <f t="shared" si="21"/>
        <v>1.5845333318071804E-4</v>
      </c>
      <c r="E388" s="2">
        <f t="shared" si="22"/>
        <v>2.9268060996547191E-3</v>
      </c>
      <c r="K388">
        <v>383</v>
      </c>
      <c r="L388" s="14">
        <v>1.6481516168752401E-4</v>
      </c>
      <c r="M388" s="14">
        <v>7.19867273849637E-2</v>
      </c>
    </row>
    <row r="389" spans="1:13" x14ac:dyDescent="0.55000000000000004">
      <c r="A389">
        <v>384</v>
      </c>
      <c r="C389">
        <f t="shared" si="20"/>
        <v>-0.12348661421672931</v>
      </c>
      <c r="D389">
        <f t="shared" si="21"/>
        <v>1.1498851057665717E-4</v>
      </c>
      <c r="E389" s="2">
        <f t="shared" si="22"/>
        <v>2.6660622713343893E-3</v>
      </c>
      <c r="K389">
        <v>384</v>
      </c>
      <c r="L389" s="14">
        <v>1.3568258812825099E-4</v>
      </c>
      <c r="M389" s="14">
        <v>-7.1852688631563993E-2</v>
      </c>
    </row>
    <row r="390" spans="1:13" x14ac:dyDescent="0.55000000000000004">
      <c r="A390">
        <v>385</v>
      </c>
      <c r="C390">
        <f t="shared" ref="C390:C453" si="24">$D$1*COS($B$2*(A390-$L$2)+$B$1)</f>
        <v>-0.2338674545889575</v>
      </c>
      <c r="D390">
        <f t="shared" ref="D390:D453" si="25">$D$2*COS($B$2*(A390-$L$3)+$B$3)</f>
        <v>4.2663995583694663E-5</v>
      </c>
      <c r="E390" s="2">
        <f t="shared" ref="E390:E453" si="26">(M390-C390)^2</f>
        <v>1.308363055847184E-3</v>
      </c>
      <c r="K390">
        <v>385</v>
      </c>
      <c r="L390" s="14">
        <v>7.2567468658590206E-5</v>
      </c>
      <c r="M390" s="14">
        <v>-0.197696153038596</v>
      </c>
    </row>
    <row r="391" spans="1:13" x14ac:dyDescent="0.55000000000000004">
      <c r="A391">
        <v>386</v>
      </c>
      <c r="C391">
        <f t="shared" si="24"/>
        <v>-0.28555249339481781</v>
      </c>
      <c r="D391">
        <f t="shared" si="25"/>
        <v>-4.0368283015134864E-5</v>
      </c>
      <c r="E391" s="2">
        <f t="shared" si="26"/>
        <v>1.328741242199751E-4</v>
      </c>
      <c r="K391">
        <v>386</v>
      </c>
      <c r="L391" s="14">
        <v>-8.7226235125082501E-6</v>
      </c>
      <c r="M391" s="14">
        <v>-0.27402538949921701</v>
      </c>
    </row>
    <row r="392" spans="1:13" x14ac:dyDescent="0.55000000000000004">
      <c r="A392">
        <v>387</v>
      </c>
      <c r="C392">
        <f t="shared" si="24"/>
        <v>-0.265569875328172</v>
      </c>
      <c r="D392">
        <f t="shared" si="25"/>
        <v>-1.1326897347301886E-4</v>
      </c>
      <c r="E392" s="2">
        <f t="shared" si="26"/>
        <v>2.6093206992296164E-4</v>
      </c>
      <c r="K392">
        <v>387</v>
      </c>
      <c r="L392" s="14">
        <v>-8.7828080513671197E-5</v>
      </c>
      <c r="M392" s="14">
        <v>-0.28172326722965702</v>
      </c>
    </row>
    <row r="393" spans="1:13" x14ac:dyDescent="0.55000000000000004">
      <c r="A393">
        <v>388</v>
      </c>
      <c r="C393">
        <f t="shared" si="24"/>
        <v>-0.17893481632347369</v>
      </c>
      <c r="D393">
        <f t="shared" si="25"/>
        <v>-1.5774153911004562E-4</v>
      </c>
      <c r="E393" s="2">
        <f t="shared" si="26"/>
        <v>1.5941644246286082E-3</v>
      </c>
      <c r="K393">
        <v>388</v>
      </c>
      <c r="L393" s="14">
        <v>-1.4493644990432901E-4</v>
      </c>
      <c r="M393" s="14">
        <v>-0.21886180499816099</v>
      </c>
    </row>
    <row r="394" spans="1:13" x14ac:dyDescent="0.55000000000000004">
      <c r="A394">
        <v>389</v>
      </c>
      <c r="C394">
        <f t="shared" si="24"/>
        <v>-4.7390890068826082E-2</v>
      </c>
      <c r="D394">
        <f t="shared" si="25"/>
        <v>-1.6262430335858843E-4</v>
      </c>
      <c r="E394" s="2">
        <f t="shared" si="26"/>
        <v>2.8938112107128647E-3</v>
      </c>
      <c r="K394">
        <v>389</v>
      </c>
      <c r="L394" s="14">
        <v>-1.65744586295989E-4</v>
      </c>
      <c r="M394" s="14">
        <v>-0.101185045984807</v>
      </c>
    </row>
    <row r="395" spans="1:13" x14ac:dyDescent="0.55000000000000004">
      <c r="A395">
        <v>390</v>
      </c>
      <c r="C395">
        <f t="shared" si="24"/>
        <v>9.6047150672267545E-2</v>
      </c>
      <c r="D395">
        <f t="shared" si="25"/>
        <v>-1.2669179531289021E-4</v>
      </c>
      <c r="E395" s="2">
        <f t="shared" si="26"/>
        <v>2.9390510138630655E-3</v>
      </c>
      <c r="K395">
        <v>390</v>
      </c>
      <c r="L395" s="14">
        <v>-1.4504096284505199E-4</v>
      </c>
      <c r="M395" s="14">
        <v>4.1834135501894798E-2</v>
      </c>
    </row>
    <row r="396" spans="1:13" x14ac:dyDescent="0.55000000000000004">
      <c r="A396">
        <v>391</v>
      </c>
      <c r="C396">
        <f t="shared" si="24"/>
        <v>0.2153793811083517</v>
      </c>
      <c r="D396">
        <f t="shared" si="25"/>
        <v>-5.8962317095010855E-5</v>
      </c>
      <c r="E396" s="2">
        <f t="shared" si="26"/>
        <v>1.6813020094234342E-3</v>
      </c>
      <c r="K396">
        <v>391</v>
      </c>
      <c r="L396" s="14">
        <v>-8.8010930480761999E-5</v>
      </c>
      <c r="M396" s="14">
        <v>0.17437569823201199</v>
      </c>
    </row>
    <row r="397" spans="1:13" x14ac:dyDescent="0.55000000000000004">
      <c r="A397">
        <v>392</v>
      </c>
      <c r="C397">
        <f t="shared" si="24"/>
        <v>0.28065592672370637</v>
      </c>
      <c r="D397">
        <f t="shared" si="25"/>
        <v>2.3565459886429986E-5</v>
      </c>
      <c r="E397" s="2">
        <f t="shared" si="26"/>
        <v>3.0318265880352073E-4</v>
      </c>
      <c r="K397">
        <v>392</v>
      </c>
      <c r="L397" s="14">
        <v>-8.9380145973900893E-6</v>
      </c>
      <c r="M397" s="14">
        <v>0.26324378559162498</v>
      </c>
    </row>
    <row r="398" spans="1:13" x14ac:dyDescent="0.55000000000000004">
      <c r="A398">
        <v>393</v>
      </c>
      <c r="C398">
        <f t="shared" si="24"/>
        <v>0.27549375048963221</v>
      </c>
      <c r="D398">
        <f t="shared" si="25"/>
        <v>1.0017880315704178E-4</v>
      </c>
      <c r="E398" s="2">
        <f t="shared" si="26"/>
        <v>1.1421374976669965E-4</v>
      </c>
      <c r="K398">
        <v>393</v>
      </c>
      <c r="L398" s="14">
        <v>7.2373482489315299E-5</v>
      </c>
      <c r="M398" s="14">
        <v>0.286180833803928</v>
      </c>
    </row>
    <row r="399" spans="1:13" x14ac:dyDescent="0.55000000000000004">
      <c r="A399">
        <v>394</v>
      </c>
      <c r="C399">
        <f t="shared" si="24"/>
        <v>0.20118844983084472</v>
      </c>
      <c r="D399">
        <f t="shared" si="25"/>
        <v>1.5164937843697881E-4</v>
      </c>
      <c r="E399" s="2">
        <f t="shared" si="26"/>
        <v>1.3143283725557758E-3</v>
      </c>
      <c r="K399">
        <v>394</v>
      </c>
      <c r="L399" s="14">
        <v>1.3555859191408099E-4</v>
      </c>
      <c r="M399" s="14">
        <v>0.23744211685303401</v>
      </c>
    </row>
    <row r="400" spans="1:13" x14ac:dyDescent="0.55000000000000004">
      <c r="A400">
        <v>395</v>
      </c>
      <c r="C400">
        <f t="shared" si="24"/>
        <v>7.6389088980841069E-2</v>
      </c>
      <c r="D400">
        <f t="shared" si="25"/>
        <v>1.6505915624489371E-4</v>
      </c>
      <c r="E400" s="2">
        <f t="shared" si="26"/>
        <v>2.7926426184614289E-3</v>
      </c>
      <c r="K400">
        <v>395</v>
      </c>
      <c r="L400" s="14">
        <v>1.64792211049514E-4</v>
      </c>
      <c r="M400" s="14">
        <v>0.129234548752343</v>
      </c>
    </row>
    <row r="401" spans="1:13" x14ac:dyDescent="0.55000000000000004">
      <c r="A401">
        <v>396</v>
      </c>
      <c r="C401">
        <f t="shared" si="24"/>
        <v>-6.7582323048725829E-2</v>
      </c>
      <c r="D401">
        <f t="shared" si="25"/>
        <v>1.3704256500667727E-4</v>
      </c>
      <c r="E401" s="2">
        <f t="shared" si="26"/>
        <v>3.1631298596334336E-3</v>
      </c>
      <c r="K401">
        <v>396</v>
      </c>
      <c r="L401" s="14">
        <v>1.5275259863093701E-4</v>
      </c>
      <c r="M401" s="14">
        <v>-1.13406137963086E-2</v>
      </c>
    </row>
    <row r="402" spans="1:13" x14ac:dyDescent="0.55000000000000004">
      <c r="A402">
        <v>397</v>
      </c>
      <c r="C402">
        <f t="shared" si="24"/>
        <v>-0.1945919965155834</v>
      </c>
      <c r="D402">
        <f t="shared" si="25"/>
        <v>7.4631178580221422E-5</v>
      </c>
      <c r="E402" s="2">
        <f t="shared" si="26"/>
        <v>2.0717560733766295E-3</v>
      </c>
      <c r="K402">
        <v>397</v>
      </c>
      <c r="L402" s="14">
        <v>1.02455150276916E-4</v>
      </c>
      <c r="M402" s="14">
        <v>-0.14907544926761401</v>
      </c>
    </row>
    <row r="403" spans="1:13" x14ac:dyDescent="0.55000000000000004">
      <c r="A403">
        <v>398</v>
      </c>
      <c r="C403">
        <f t="shared" si="24"/>
        <v>-0.2727631805314687</v>
      </c>
      <c r="D403">
        <f t="shared" si="25"/>
        <v>-6.5110605693953287E-6</v>
      </c>
      <c r="E403" s="2">
        <f t="shared" si="26"/>
        <v>5.4241324032653173E-4</v>
      </c>
      <c r="K403">
        <v>398</v>
      </c>
      <c r="L403" s="14">
        <v>2.6497173950433099E-5</v>
      </c>
      <c r="M403" s="14">
        <v>-0.24947341367289899</v>
      </c>
    </row>
    <row r="404" spans="1:13" x14ac:dyDescent="0.55000000000000004">
      <c r="A404">
        <v>399</v>
      </c>
      <c r="C404">
        <f t="shared" si="24"/>
        <v>-0.28247655562614854</v>
      </c>
      <c r="D404">
        <f t="shared" si="25"/>
        <v>-8.6019160758243879E-5</v>
      </c>
      <c r="E404" s="2">
        <f t="shared" si="26"/>
        <v>2.4134212328680679E-5</v>
      </c>
      <c r="K404">
        <v>399</v>
      </c>
      <c r="L404" s="14">
        <v>-5.6097183968469902E-5</v>
      </c>
      <c r="M404" s="14">
        <v>-0.28738921400310502</v>
      </c>
    </row>
    <row r="405" spans="1:13" x14ac:dyDescent="0.55000000000000004">
      <c r="A405">
        <v>400</v>
      </c>
      <c r="C405">
        <f t="shared" si="24"/>
        <v>-0.22129426939261135</v>
      </c>
      <c r="D405">
        <f t="shared" si="25"/>
        <v>-1.4393826473712193E-4</v>
      </c>
      <c r="E405" s="2">
        <f t="shared" si="26"/>
        <v>1.0260703869163796E-3</v>
      </c>
      <c r="K405">
        <v>400</v>
      </c>
      <c r="L405" s="14">
        <v>-1.2464165416080499E-4</v>
      </c>
      <c r="M405" s="14">
        <v>-0.25332660285298197</v>
      </c>
    </row>
    <row r="406" spans="1:13" x14ac:dyDescent="0.55000000000000004">
      <c r="A406">
        <v>401</v>
      </c>
      <c r="C406">
        <f t="shared" si="24"/>
        <v>-0.10457178605525852</v>
      </c>
      <c r="D406">
        <f t="shared" si="25"/>
        <v>-1.65731898245126E-4</v>
      </c>
      <c r="E406" s="2">
        <f t="shared" si="26"/>
        <v>2.6260486351251436E-3</v>
      </c>
      <c r="K406">
        <v>401</v>
      </c>
      <c r="L406" s="14">
        <v>-1.6196884884788E-4</v>
      </c>
      <c r="M406" s="14">
        <v>-0.155816772494179</v>
      </c>
    </row>
    <row r="407" spans="1:13" x14ac:dyDescent="0.55000000000000004">
      <c r="A407">
        <v>402</v>
      </c>
      <c r="C407">
        <f t="shared" si="24"/>
        <v>3.8396011383587225E-2</v>
      </c>
      <c r="D407">
        <f t="shared" si="25"/>
        <v>-1.4593031864520775E-4</v>
      </c>
      <c r="E407" s="2">
        <f t="shared" si="26"/>
        <v>3.3267143353752468E-3</v>
      </c>
      <c r="K407">
        <v>402</v>
      </c>
      <c r="L407" s="14">
        <v>-1.5872994055921201E-4</v>
      </c>
      <c r="M407" s="14">
        <v>-1.9281664847128299E-2</v>
      </c>
    </row>
    <row r="408" spans="1:13" x14ac:dyDescent="0.55000000000000004">
      <c r="A408">
        <v>403</v>
      </c>
      <c r="C408">
        <f t="shared" si="24"/>
        <v>0.17172721928871537</v>
      </c>
      <c r="D408">
        <f t="shared" si="25"/>
        <v>-8.9503305032783049E-5</v>
      </c>
      <c r="E408" s="2">
        <f t="shared" si="26"/>
        <v>2.4645827261184331E-3</v>
      </c>
      <c r="K408">
        <v>403</v>
      </c>
      <c r="L408" s="14">
        <v>-1.15736133968426E-4</v>
      </c>
      <c r="M408" s="14">
        <v>0.12208265537565</v>
      </c>
    </row>
    <row r="409" spans="1:13" x14ac:dyDescent="0.55000000000000004">
      <c r="A409">
        <v>404</v>
      </c>
      <c r="C409">
        <f t="shared" si="24"/>
        <v>0.26195851487551597</v>
      </c>
      <c r="D409">
        <f t="shared" si="25"/>
        <v>-1.0612848437196793E-5</v>
      </c>
      <c r="E409" s="2">
        <f t="shared" si="26"/>
        <v>8.4610579037921823E-4</v>
      </c>
      <c r="K409">
        <v>404</v>
      </c>
      <c r="L409" s="14">
        <v>-4.3755494650398201E-5</v>
      </c>
      <c r="M409" s="14">
        <v>0.23287061721378699</v>
      </c>
    </row>
    <row r="410" spans="1:13" x14ac:dyDescent="0.55000000000000004">
      <c r="A410">
        <v>405</v>
      </c>
      <c r="C410">
        <f t="shared" si="24"/>
        <v>0.28644374487642749</v>
      </c>
      <c r="D410">
        <f t="shared" si="25"/>
        <v>7.0941209414875263E-5</v>
      </c>
      <c r="E410" s="2">
        <f t="shared" si="26"/>
        <v>1.2300063870184383E-6</v>
      </c>
      <c r="K410">
        <v>405</v>
      </c>
      <c r="L410" s="14">
        <v>3.9183979742204501E-5</v>
      </c>
      <c r="M410" s="14">
        <v>0.28533468834629999</v>
      </c>
    </row>
    <row r="411" spans="1:13" x14ac:dyDescent="0.55000000000000004">
      <c r="A411">
        <v>406</v>
      </c>
      <c r="C411">
        <f t="shared" si="24"/>
        <v>0.23903763266919389</v>
      </c>
      <c r="D411">
        <f t="shared" si="25"/>
        <v>1.3469051902605044E-4</v>
      </c>
      <c r="E411" s="2">
        <f t="shared" si="26"/>
        <v>7.4514171516287125E-4</v>
      </c>
      <c r="K411">
        <v>406</v>
      </c>
      <c r="L411" s="14">
        <v>1.1230958332860901E-4</v>
      </c>
      <c r="M411" s="14">
        <v>0.26633491669458498</v>
      </c>
    </row>
    <row r="412" spans="1:13" x14ac:dyDescent="0.55000000000000004">
      <c r="A412">
        <v>407</v>
      </c>
      <c r="C412">
        <f t="shared" si="24"/>
        <v>0.13163811317591176</v>
      </c>
      <c r="D412">
        <f t="shared" si="25"/>
        <v>1.6463534741293913E-4</v>
      </c>
      <c r="E412" s="2">
        <f t="shared" si="26"/>
        <v>2.4001964436187241E-3</v>
      </c>
      <c r="K412">
        <v>407</v>
      </c>
      <c r="L412" s="14">
        <v>1.5730655505229001E-4</v>
      </c>
      <c r="M412" s="14">
        <v>0.18062991293483799</v>
      </c>
    </row>
    <row r="413" spans="1:13" x14ac:dyDescent="0.55000000000000004">
      <c r="A413">
        <v>408</v>
      </c>
      <c r="C413">
        <f t="shared" si="24"/>
        <v>-8.7997980127627138E-3</v>
      </c>
      <c r="D413">
        <f t="shared" si="25"/>
        <v>1.5326017383730757E-4</v>
      </c>
      <c r="E413" s="2">
        <f t="shared" si="26"/>
        <v>3.4204747490456525E-3</v>
      </c>
      <c r="K413">
        <v>408</v>
      </c>
      <c r="L413" s="14">
        <v>1.6290512420410501E-4</v>
      </c>
      <c r="M413" s="14">
        <v>4.9685026933933098E-2</v>
      </c>
    </row>
    <row r="414" spans="1:13" x14ac:dyDescent="0.55000000000000004">
      <c r="A414">
        <v>409</v>
      </c>
      <c r="C414">
        <f t="shared" si="24"/>
        <v>-0.14702914538550657</v>
      </c>
      <c r="D414">
        <f t="shared" si="25"/>
        <v>1.0341992709694456E-4</v>
      </c>
      <c r="E414" s="2">
        <f t="shared" si="26"/>
        <v>2.8435943496829329E-3</v>
      </c>
      <c r="K414">
        <v>409</v>
      </c>
      <c r="L414" s="14">
        <v>1.2770309440897999E-4</v>
      </c>
      <c r="M414" s="14">
        <v>-9.3703782286105805E-2</v>
      </c>
    </row>
    <row r="415" spans="1:13" x14ac:dyDescent="0.55000000000000004">
      <c r="A415">
        <v>410</v>
      </c>
      <c r="C415">
        <f t="shared" si="24"/>
        <v>-0.24835727639510238</v>
      </c>
      <c r="D415">
        <f t="shared" si="25"/>
        <v>2.7623458574678447E-5</v>
      </c>
      <c r="E415" s="2">
        <f t="shared" si="26"/>
        <v>1.2064075791466977E-3</v>
      </c>
      <c r="K415">
        <v>410</v>
      </c>
      <c r="L415" s="14">
        <v>6.0517032406642498E-5</v>
      </c>
      <c r="M415" s="14">
        <v>-0.213623897936526</v>
      </c>
    </row>
    <row r="416" spans="1:13" x14ac:dyDescent="0.55000000000000004">
      <c r="A416">
        <v>411</v>
      </c>
      <c r="C416">
        <f t="shared" si="24"/>
        <v>-0.28735296598621235</v>
      </c>
      <c r="D416">
        <f t="shared" si="25"/>
        <v>-5.5105915793593034E-5</v>
      </c>
      <c r="E416" s="2">
        <f t="shared" si="26"/>
        <v>5.3470943148555695E-5</v>
      </c>
      <c r="K416">
        <v>411</v>
      </c>
      <c r="L416" s="14">
        <v>-2.18258957823524E-5</v>
      </c>
      <c r="M416" s="14">
        <v>-0.28004058312229202</v>
      </c>
    </row>
    <row r="417" spans="1:13" x14ac:dyDescent="0.55000000000000004">
      <c r="A417">
        <v>412</v>
      </c>
      <c r="C417">
        <f t="shared" si="24"/>
        <v>-0.25422911803535231</v>
      </c>
      <c r="D417">
        <f t="shared" si="25"/>
        <v>-1.2400486683821307E-4</v>
      </c>
      <c r="E417" s="2">
        <f t="shared" si="26"/>
        <v>4.8797910017836873E-4</v>
      </c>
      <c r="K417">
        <v>412</v>
      </c>
      <c r="L417" s="14">
        <v>-9.8702392974629594E-5</v>
      </c>
      <c r="M417" s="14">
        <v>-0.276319367019426</v>
      </c>
    </row>
    <row r="418" spans="1:13" x14ac:dyDescent="0.55000000000000004">
      <c r="A418">
        <v>413</v>
      </c>
      <c r="C418">
        <f t="shared" si="24"/>
        <v>-0.15729912018291511</v>
      </c>
      <c r="D418">
        <f t="shared" si="25"/>
        <v>-1.6178121012197123E-4</v>
      </c>
      <c r="E418" s="2">
        <f t="shared" si="26"/>
        <v>2.1245767348528929E-3</v>
      </c>
      <c r="K418">
        <v>413</v>
      </c>
      <c r="L418" s="14">
        <v>-1.5085826354121801E-4</v>
      </c>
      <c r="M418" s="14">
        <v>-0.20339225128563901</v>
      </c>
    </row>
    <row r="419" spans="1:13" x14ac:dyDescent="0.55000000000000004">
      <c r="A419">
        <v>414</v>
      </c>
      <c r="C419">
        <f t="shared" si="24"/>
        <v>-2.0890358767100853E-2</v>
      </c>
      <c r="D419">
        <f t="shared" si="25"/>
        <v>-1.5895387974283889E-4</v>
      </c>
      <c r="E419" s="2">
        <f t="shared" si="26"/>
        <v>3.4379372425638911E-3</v>
      </c>
      <c r="K419">
        <v>414</v>
      </c>
      <c r="L419" s="14">
        <v>-1.6523074614718401E-4</v>
      </c>
      <c r="M419" s="14">
        <v>-7.9524284463440606E-2</v>
      </c>
    </row>
    <row r="420" spans="1:13" x14ac:dyDescent="0.55000000000000004">
      <c r="A420">
        <v>415</v>
      </c>
      <c r="C420">
        <f t="shared" si="24"/>
        <v>0.12076144236515686</v>
      </c>
      <c r="D420">
        <f t="shared" si="25"/>
        <v>-1.1623247603058497E-4</v>
      </c>
      <c r="E420" s="2">
        <f t="shared" si="26"/>
        <v>3.1922962883222075E-3</v>
      </c>
      <c r="K420">
        <v>415</v>
      </c>
      <c r="L420" s="14">
        <v>-1.3822016336345499E-4</v>
      </c>
      <c r="M420" s="14">
        <v>6.4261032735471804E-2</v>
      </c>
    </row>
    <row r="421" spans="1:13" x14ac:dyDescent="0.55000000000000004">
      <c r="A421">
        <v>416</v>
      </c>
      <c r="C421">
        <f t="shared" si="24"/>
        <v>0.23210466691347192</v>
      </c>
      <c r="D421">
        <f t="shared" si="25"/>
        <v>-4.4339170821018656E-5</v>
      </c>
      <c r="E421" s="2">
        <f t="shared" si="26"/>
        <v>1.6122546776770772E-3</v>
      </c>
      <c r="K421">
        <v>416</v>
      </c>
      <c r="L421" s="14">
        <v>-7.6591483209706798E-5</v>
      </c>
      <c r="M421" s="14">
        <v>0.19195177563928001</v>
      </c>
    </row>
    <row r="422" spans="1:13" x14ac:dyDescent="0.55000000000000004">
      <c r="A422">
        <v>417</v>
      </c>
      <c r="C422">
        <f t="shared" si="24"/>
        <v>0.28519451244507837</v>
      </c>
      <c r="D422">
        <f t="shared" si="25"/>
        <v>3.8682331668832549E-5</v>
      </c>
      <c r="E422" s="2">
        <f t="shared" si="26"/>
        <v>1.8570894412457732E-4</v>
      </c>
      <c r="K422">
        <v>417</v>
      </c>
      <c r="L422" s="14">
        <v>4.2200090529798304E-6</v>
      </c>
      <c r="M422" s="14">
        <v>0.27156700555186503</v>
      </c>
    </row>
    <row r="423" spans="1:13" x14ac:dyDescent="0.55000000000000004">
      <c r="A423">
        <v>418</v>
      </c>
      <c r="C423">
        <f t="shared" si="24"/>
        <v>0.26670654677697719</v>
      </c>
      <c r="D423">
        <f t="shared" si="25"/>
        <v>1.1199538426887769E-4</v>
      </c>
      <c r="E423" s="2">
        <f t="shared" si="26"/>
        <v>2.7093316263606705E-4</v>
      </c>
      <c r="K423">
        <v>418</v>
      </c>
      <c r="L423" s="14">
        <v>8.3974573869311994E-5</v>
      </c>
      <c r="M423" s="14">
        <v>0.28316659424459001</v>
      </c>
    </row>
    <row r="424" spans="1:13" x14ac:dyDescent="0.55000000000000004">
      <c r="A424">
        <v>419</v>
      </c>
      <c r="C424">
        <f t="shared" si="24"/>
        <v>0.18128085959648157</v>
      </c>
      <c r="D424">
        <f t="shared" si="25"/>
        <v>1.5719995609297843E-4</v>
      </c>
      <c r="E424" s="2">
        <f t="shared" si="26"/>
        <v>1.8117360791814066E-3</v>
      </c>
      <c r="K424">
        <v>419</v>
      </c>
      <c r="L424" s="14">
        <v>1.42697185719639E-4</v>
      </c>
      <c r="M424" s="14">
        <v>0.223845352770739</v>
      </c>
    </row>
    <row r="425" spans="1:13" x14ac:dyDescent="0.55000000000000004">
      <c r="A425">
        <v>420</v>
      </c>
      <c r="C425">
        <f t="shared" si="24"/>
        <v>5.0357497754829193E-2</v>
      </c>
      <c r="D425">
        <f t="shared" si="25"/>
        <v>1.6295065245029586E-4</v>
      </c>
      <c r="E425" s="2">
        <f t="shared" si="26"/>
        <v>3.3759767725884803E-3</v>
      </c>
      <c r="K425">
        <v>420</v>
      </c>
      <c r="L425" s="14">
        <v>1.65680402177409E-4</v>
      </c>
      <c r="M425" s="14">
        <v>0.108460654059702</v>
      </c>
    </row>
    <row r="426" spans="1:13" x14ac:dyDescent="0.55000000000000004">
      <c r="A426">
        <v>421</v>
      </c>
      <c r="C426">
        <f t="shared" si="24"/>
        <v>-9.3204534571116771E-2</v>
      </c>
      <c r="D426">
        <f t="shared" si="25"/>
        <v>1.2780416977019988E-4</v>
      </c>
      <c r="E426" s="2">
        <f t="shared" si="26"/>
        <v>3.4946832801568484E-3</v>
      </c>
      <c r="K426">
        <v>421</v>
      </c>
      <c r="L426" s="14">
        <v>1.4716793410325099E-4</v>
      </c>
      <c r="M426" s="14">
        <v>-3.4088688301636298E-2</v>
      </c>
    </row>
    <row r="427" spans="1:13" x14ac:dyDescent="0.55000000000000004">
      <c r="A427">
        <v>422</v>
      </c>
      <c r="C427">
        <f t="shared" si="24"/>
        <v>-0.2133741933156682</v>
      </c>
      <c r="D427">
        <f t="shared" si="25"/>
        <v>6.0581534376274995E-5</v>
      </c>
      <c r="E427" s="2">
        <f t="shared" si="26"/>
        <v>2.0497247633842809E-3</v>
      </c>
      <c r="K427">
        <v>422</v>
      </c>
      <c r="L427" s="14">
        <v>9.1796343969351903E-5</v>
      </c>
      <c r="M427" s="14">
        <v>-0.16810030720696001</v>
      </c>
    </row>
    <row r="428" spans="1:13" x14ac:dyDescent="0.55000000000000004">
      <c r="A428">
        <v>423</v>
      </c>
      <c r="C428">
        <f t="shared" si="24"/>
        <v>-0.27999142710974873</v>
      </c>
      <c r="D428">
        <f t="shared" si="25"/>
        <v>-2.1845789188658747E-5</v>
      </c>
      <c r="E428" s="2">
        <f t="shared" si="26"/>
        <v>3.9925098121368666E-4</v>
      </c>
      <c r="K428">
        <v>423</v>
      </c>
      <c r="L428" s="14">
        <v>1.34337900251529E-5</v>
      </c>
      <c r="M428" s="14">
        <v>-0.26001016135370397</v>
      </c>
    </row>
    <row r="429" spans="1:13" x14ac:dyDescent="0.55000000000000004">
      <c r="A429">
        <v>424</v>
      </c>
      <c r="C429">
        <f t="shared" si="24"/>
        <v>-0.27633671445086089</v>
      </c>
      <c r="D429">
        <f t="shared" si="25"/>
        <v>-9.8790280139856836E-5</v>
      </c>
      <c r="E429" s="2">
        <f t="shared" si="26"/>
        <v>1.0945643934576968E-4</v>
      </c>
      <c r="K429">
        <v>424</v>
      </c>
      <c r="L429" s="14">
        <v>-6.8293339968028506E-5</v>
      </c>
      <c r="M429" s="14">
        <v>-0.28679885760347401</v>
      </c>
    </row>
    <row r="430" spans="1:13" x14ac:dyDescent="0.55000000000000004">
      <c r="A430">
        <v>425</v>
      </c>
      <c r="C430">
        <f t="shared" si="24"/>
        <v>-0.20332731118113562</v>
      </c>
      <c r="D430">
        <f t="shared" si="25"/>
        <v>-1.5094049311015841E-4</v>
      </c>
      <c r="E430" s="2">
        <f t="shared" si="26"/>
        <v>1.4768410438570768E-3</v>
      </c>
      <c r="K430">
        <v>425</v>
      </c>
      <c r="L430" s="14">
        <v>-1.3291597930509299E-4</v>
      </c>
      <c r="M430" s="14">
        <v>-0.24175700079550899</v>
      </c>
    </row>
    <row r="431" spans="1:13" x14ac:dyDescent="0.55000000000000004">
      <c r="A431">
        <v>426</v>
      </c>
      <c r="C431">
        <f t="shared" si="24"/>
        <v>-7.9287038605220864E-2</v>
      </c>
      <c r="D431">
        <f t="shared" si="25"/>
        <v>-1.6520782388324345E-4</v>
      </c>
      <c r="E431" s="2">
        <f t="shared" si="26"/>
        <v>3.235171131607404E-3</v>
      </c>
      <c r="K431">
        <v>426</v>
      </c>
      <c r="L431" s="14">
        <v>-1.64248987074325E-4</v>
      </c>
      <c r="M431" s="14">
        <v>-0.13616560338675701</v>
      </c>
    </row>
    <row r="432" spans="1:13" x14ac:dyDescent="0.55000000000000004">
      <c r="A432">
        <v>427</v>
      </c>
      <c r="C432">
        <f t="shared" si="24"/>
        <v>6.465260942247876E-2</v>
      </c>
      <c r="D432">
        <f t="shared" si="25"/>
        <v>-1.3801147316661427E-4</v>
      </c>
      <c r="E432" s="2">
        <f t="shared" si="26"/>
        <v>3.7360572310440577E-3</v>
      </c>
      <c r="K432">
        <v>427</v>
      </c>
      <c r="L432" s="14">
        <v>-1.54444817104049E-4</v>
      </c>
      <c r="M432" s="14">
        <v>3.52931410028546E-3</v>
      </c>
    </row>
    <row r="433" spans="1:13" x14ac:dyDescent="0.55000000000000004">
      <c r="A433">
        <v>428</v>
      </c>
      <c r="C433">
        <f t="shared" si="24"/>
        <v>0.19236581525393462</v>
      </c>
      <c r="D433">
        <f t="shared" si="25"/>
        <v>-7.6177151736579762E-5</v>
      </c>
      <c r="E433" s="2">
        <f t="shared" si="26"/>
        <v>2.5025528791165004E-3</v>
      </c>
      <c r="K433">
        <v>428</v>
      </c>
      <c r="L433" s="14">
        <v>-1.05958984583978E-4</v>
      </c>
      <c r="M433" s="14">
        <v>0.142340292976636</v>
      </c>
    </row>
    <row r="434" spans="1:13" x14ac:dyDescent="0.55000000000000004">
      <c r="A434">
        <v>429</v>
      </c>
      <c r="C434">
        <f t="shared" si="24"/>
        <v>0.27179925620691092</v>
      </c>
      <c r="D434">
        <f t="shared" si="25"/>
        <v>4.7760290923289763E-6</v>
      </c>
      <c r="E434" s="2">
        <f t="shared" si="26"/>
        <v>6.9158447501168675E-4</v>
      </c>
      <c r="K434">
        <v>429</v>
      </c>
      <c r="L434" s="14">
        <v>-3.0935067053030399E-5</v>
      </c>
      <c r="M434" s="14">
        <v>0.245501262461918</v>
      </c>
    </row>
    <row r="435" spans="1:13" x14ac:dyDescent="0.55000000000000004">
      <c r="A435">
        <v>430</v>
      </c>
      <c r="C435">
        <f t="shared" si="24"/>
        <v>0.28301681292622866</v>
      </c>
      <c r="D435">
        <f t="shared" si="25"/>
        <v>8.4530527289647525E-5</v>
      </c>
      <c r="E435" s="2">
        <f t="shared" si="26"/>
        <v>1.7289836011115732E-5</v>
      </c>
      <c r="K435">
        <v>430</v>
      </c>
      <c r="L435" s="14">
        <v>5.1836729928572402E-5</v>
      </c>
      <c r="M435" s="14">
        <v>0.287174917784348</v>
      </c>
    </row>
    <row r="436" spans="1:13" x14ac:dyDescent="0.55000000000000004">
      <c r="A436">
        <v>431</v>
      </c>
      <c r="C436">
        <f t="shared" si="24"/>
        <v>0.22320311512289792</v>
      </c>
      <c r="D436">
        <f t="shared" si="25"/>
        <v>1.4306964489963067E-4</v>
      </c>
      <c r="E436" s="2">
        <f t="shared" si="26"/>
        <v>1.1370868440799826E-3</v>
      </c>
      <c r="K436">
        <v>431</v>
      </c>
      <c r="L436" s="14">
        <v>1.21625696327837E-4</v>
      </c>
      <c r="M436" s="14">
        <v>0.25692383344383501</v>
      </c>
    </row>
    <row r="437" spans="1:13" x14ac:dyDescent="0.55000000000000004">
      <c r="A437">
        <v>432</v>
      </c>
      <c r="C437">
        <f t="shared" si="24"/>
        <v>0.10737014017243944</v>
      </c>
      <c r="D437">
        <f t="shared" si="25"/>
        <v>1.6570129730902674E-4</v>
      </c>
      <c r="E437" s="2">
        <f t="shared" si="26"/>
        <v>3.0199905861856041E-3</v>
      </c>
      <c r="K437">
        <v>432</v>
      </c>
      <c r="L437" s="14">
        <v>1.6095275257075299E-4</v>
      </c>
      <c r="M437" s="14">
        <v>0.16232458117756299</v>
      </c>
    </row>
    <row r="438" spans="1:13" x14ac:dyDescent="0.55000000000000004">
      <c r="A438">
        <v>433</v>
      </c>
      <c r="C438">
        <f t="shared" si="24"/>
        <v>-3.5410476777868516E-2</v>
      </c>
      <c r="D438">
        <f t="shared" si="25"/>
        <v>1.4674541680044013E-4</v>
      </c>
      <c r="E438" s="2">
        <f t="shared" si="26"/>
        <v>3.9038262941556963E-3</v>
      </c>
      <c r="K438">
        <v>433</v>
      </c>
      <c r="L438" s="14">
        <v>1.59968193453936E-4</v>
      </c>
      <c r="M438" s="14">
        <v>2.7070130566776401E-2</v>
      </c>
    </row>
    <row r="439" spans="1:13" x14ac:dyDescent="0.55000000000000004">
      <c r="A439">
        <v>434</v>
      </c>
      <c r="C439">
        <f t="shared" si="24"/>
        <v>-0.16930381045086476</v>
      </c>
      <c r="D439">
        <f t="shared" si="25"/>
        <v>9.0959529823167633E-5</v>
      </c>
      <c r="E439" s="2">
        <f t="shared" si="26"/>
        <v>2.9527930275355238E-3</v>
      </c>
      <c r="K439">
        <v>434</v>
      </c>
      <c r="L439" s="14">
        <v>1.18918607915955E-4</v>
      </c>
      <c r="M439" s="14">
        <v>-0.11496420217535799</v>
      </c>
    </row>
    <row r="440" spans="1:13" x14ac:dyDescent="0.55000000000000004">
      <c r="A440">
        <v>435</v>
      </c>
      <c r="C440">
        <f t="shared" si="24"/>
        <v>-0.26070545634205528</v>
      </c>
      <c r="D440">
        <f t="shared" si="25"/>
        <v>1.234471813535455E-5</v>
      </c>
      <c r="E440" s="2">
        <f t="shared" si="26"/>
        <v>1.056277238134093E-3</v>
      </c>
      <c r="K440">
        <v>435</v>
      </c>
      <c r="L440" s="14">
        <v>4.8085119307937002E-5</v>
      </c>
      <c r="M440" s="14">
        <v>-0.22820503729653999</v>
      </c>
    </row>
    <row r="441" spans="1:13" x14ac:dyDescent="0.55000000000000004">
      <c r="A441">
        <v>436</v>
      </c>
      <c r="C441">
        <f t="shared" si="24"/>
        <v>-0.28667552792706474</v>
      </c>
      <c r="D441">
        <f t="shared" si="25"/>
        <v>-6.936835759852435E-5</v>
      </c>
      <c r="E441" s="2">
        <f t="shared" si="26"/>
        <v>5.6883336684301767E-6</v>
      </c>
      <c r="K441">
        <v>436</v>
      </c>
      <c r="L441" s="14">
        <v>-3.4791585729177501E-5</v>
      </c>
      <c r="M441" s="14">
        <v>-0.284290505145532</v>
      </c>
    </row>
    <row r="442" spans="1:13" x14ac:dyDescent="0.55000000000000004">
      <c r="A442">
        <v>437</v>
      </c>
      <c r="C442">
        <f t="shared" si="24"/>
        <v>-0.2406960846437087</v>
      </c>
      <c r="D442">
        <f t="shared" si="25"/>
        <v>-1.3367143774417018E-4</v>
      </c>
      <c r="E442" s="2">
        <f t="shared" si="26"/>
        <v>8.1097186363785856E-4</v>
      </c>
      <c r="K442">
        <v>437</v>
      </c>
      <c r="L442" s="14">
        <v>-1.0895452228909101E-4</v>
      </c>
      <c r="M442" s="14">
        <v>-0.26917365237056801</v>
      </c>
    </row>
    <row r="443" spans="1:13" x14ac:dyDescent="0.55000000000000004">
      <c r="A443">
        <v>438</v>
      </c>
      <c r="C443">
        <f t="shared" si="24"/>
        <v>-0.13430699758633163</v>
      </c>
      <c r="D443">
        <f t="shared" si="25"/>
        <v>-1.6442580458673231E-4</v>
      </c>
      <c r="E443" s="2">
        <f t="shared" si="26"/>
        <v>2.7388047407751396E-3</v>
      </c>
      <c r="K443">
        <v>438</v>
      </c>
      <c r="L443" s="14">
        <v>-1.55829122836916E-4</v>
      </c>
      <c r="M443" s="14">
        <v>-0.18664058852728599</v>
      </c>
    </row>
    <row r="444" spans="1:13" x14ac:dyDescent="0.55000000000000004">
      <c r="A444">
        <v>439</v>
      </c>
      <c r="C444">
        <f t="shared" si="24"/>
        <v>5.7903148982327854E-3</v>
      </c>
      <c r="D444">
        <f t="shared" si="25"/>
        <v>-1.5391276029937112E-4</v>
      </c>
      <c r="E444" s="2">
        <f t="shared" si="26"/>
        <v>3.9882441106689325E-3</v>
      </c>
      <c r="K444">
        <v>439</v>
      </c>
      <c r="L444" s="14">
        <v>-1.63675352876539E-4</v>
      </c>
      <c r="M444" s="14">
        <v>-5.7362231453192601E-2</v>
      </c>
    </row>
    <row r="445" spans="1:13" x14ac:dyDescent="0.55000000000000004">
      <c r="A445">
        <v>440</v>
      </c>
      <c r="C445">
        <f t="shared" si="24"/>
        <v>0.14443438039327908</v>
      </c>
      <c r="D445">
        <f t="shared" si="25"/>
        <v>-1.047708574008323E-4</v>
      </c>
      <c r="E445" s="2">
        <f t="shared" si="26"/>
        <v>3.3816002151868794E-3</v>
      </c>
      <c r="K445">
        <v>440</v>
      </c>
      <c r="L445" s="14">
        <v>-1.3052807542005901E-4</v>
      </c>
      <c r="M445" s="14">
        <v>8.6282852337802501E-2</v>
      </c>
    </row>
    <row r="446" spans="1:13" x14ac:dyDescent="0.55000000000000004">
      <c r="A446">
        <v>441</v>
      </c>
      <c r="C446">
        <f t="shared" si="24"/>
        <v>0.24682846084530832</v>
      </c>
      <c r="D446">
        <f t="shared" si="25"/>
        <v>-2.9333677689263802E-5</v>
      </c>
      <c r="E446" s="2">
        <f t="shared" si="26"/>
        <v>1.4830663388915174E-3</v>
      </c>
      <c r="K446">
        <v>441</v>
      </c>
      <c r="L446" s="14">
        <v>-6.4689231737232394E-5</v>
      </c>
      <c r="M446" s="14">
        <v>0.208317860500838</v>
      </c>
    </row>
    <row r="447" spans="1:13" x14ac:dyDescent="0.55000000000000004">
      <c r="A447">
        <v>442</v>
      </c>
      <c r="C447">
        <f t="shared" si="24"/>
        <v>0.28727380035673949</v>
      </c>
      <c r="D447">
        <f t="shared" si="25"/>
        <v>5.3465636817248799E-5</v>
      </c>
      <c r="E447" s="2">
        <f t="shared" si="26"/>
        <v>8.2726886276929579E-5</v>
      </c>
      <c r="K447">
        <v>442</v>
      </c>
      <c r="L447" s="14">
        <v>1.7351431337043401E-5</v>
      </c>
      <c r="M447" s="14">
        <v>0.27817836819125502</v>
      </c>
    </row>
    <row r="448" spans="1:13" x14ac:dyDescent="0.55000000000000004">
      <c r="A448">
        <v>443</v>
      </c>
      <c r="C448">
        <f t="shared" si="24"/>
        <v>0.25561947123053125</v>
      </c>
      <c r="D448">
        <f t="shared" si="25"/>
        <v>1.2284620344908033E-4</v>
      </c>
      <c r="E448" s="2">
        <f t="shared" si="26"/>
        <v>5.1746725669909565E-4</v>
      </c>
      <c r="K448">
        <v>443</v>
      </c>
      <c r="L448" s="14">
        <v>9.5046320792491201E-5</v>
      </c>
      <c r="M448" s="14">
        <v>0.27836737787485999</v>
      </c>
    </row>
    <row r="449" spans="1:13" x14ac:dyDescent="0.55000000000000004">
      <c r="A449">
        <v>444</v>
      </c>
      <c r="C449">
        <f t="shared" si="24"/>
        <v>0.15981004285707134</v>
      </c>
      <c r="D449">
        <f t="shared" si="25"/>
        <v>1.6139496240789004E-4</v>
      </c>
      <c r="E449" s="2">
        <f t="shared" si="26"/>
        <v>2.403696545278318E-3</v>
      </c>
      <c r="K449">
        <v>444</v>
      </c>
      <c r="L449" s="14">
        <v>1.4893626958089199E-4</v>
      </c>
      <c r="M449" s="14">
        <v>0.20883755090386399</v>
      </c>
    </row>
    <row r="450" spans="1:13" x14ac:dyDescent="0.55000000000000004">
      <c r="A450">
        <v>445</v>
      </c>
      <c r="C450">
        <f t="shared" si="24"/>
        <v>2.3891662255078633E-2</v>
      </c>
      <c r="D450">
        <f t="shared" si="25"/>
        <v>1.5943698773858835E-4</v>
      </c>
      <c r="E450" s="2">
        <f t="shared" si="26"/>
        <v>3.9830490017943188E-3</v>
      </c>
      <c r="K450">
        <v>445</v>
      </c>
      <c r="L450" s="14">
        <v>1.6552420571921901E-4</v>
      </c>
      <c r="M450" s="14">
        <v>8.70030637748858E-2</v>
      </c>
    </row>
    <row r="451" spans="1:13" x14ac:dyDescent="0.55000000000000004">
      <c r="A451">
        <v>446</v>
      </c>
      <c r="C451">
        <f t="shared" si="24"/>
        <v>-0.11802302197637553</v>
      </c>
      <c r="D451">
        <f t="shared" si="25"/>
        <v>1.1746368981234027E-4</v>
      </c>
      <c r="E451" s="2">
        <f t="shared" si="26"/>
        <v>3.7701001863495545E-3</v>
      </c>
      <c r="K451">
        <v>446</v>
      </c>
      <c r="L451" s="14">
        <v>1.4065557769754399E-4</v>
      </c>
      <c r="M451" s="14">
        <v>-5.6621880404336702E-2</v>
      </c>
    </row>
    <row r="452" spans="1:13" x14ac:dyDescent="0.55000000000000004">
      <c r="A452">
        <v>447</v>
      </c>
      <c r="C452">
        <f t="shared" si="24"/>
        <v>-0.23031641541998779</v>
      </c>
      <c r="D452">
        <f t="shared" si="25"/>
        <v>4.6009481681635089E-5</v>
      </c>
      <c r="E452" s="2">
        <f t="shared" si="26"/>
        <v>1.9581414463658085E-3</v>
      </c>
      <c r="K452">
        <v>447</v>
      </c>
      <c r="L452" s="14">
        <v>8.0558887677663305E-5</v>
      </c>
      <c r="M452" s="14">
        <v>-0.18606552337964799</v>
      </c>
    </row>
    <row r="453" spans="1:13" x14ac:dyDescent="0.55000000000000004">
      <c r="A453">
        <v>448</v>
      </c>
      <c r="C453">
        <f t="shared" si="24"/>
        <v>-0.2848052432786729</v>
      </c>
      <c r="D453">
        <f t="shared" si="25"/>
        <v>-3.6992136548260242E-5</v>
      </c>
      <c r="E453" s="2">
        <f t="shared" si="26"/>
        <v>2.527254674306662E-4</v>
      </c>
      <c r="K453">
        <v>448</v>
      </c>
      <c r="L453" s="14">
        <v>2.8572448785398398E-7</v>
      </c>
      <c r="M453" s="14">
        <v>-0.26890790175781898</v>
      </c>
    </row>
    <row r="454" spans="1:13" x14ac:dyDescent="0.55000000000000004">
      <c r="A454">
        <v>449</v>
      </c>
      <c r="C454">
        <f t="shared" ref="C454:C517" si="27">$D$1*COS($B$2*(A454-$L$2)+$B$1)</f>
        <v>-0.26781395829321514</v>
      </c>
      <c r="D454">
        <f t="shared" ref="D454:D517" si="28">$D$2*COS($B$2*(A454-$L$3)+$B$3)</f>
        <v>-1.1070950823686638E-4</v>
      </c>
      <c r="E454" s="2">
        <f t="shared" ref="E454:E517" si="29">(M454-C454)^2</f>
        <v>2.7511761054321653E-4</v>
      </c>
      <c r="K454">
        <v>449</v>
      </c>
      <c r="L454" s="14">
        <v>-8.0059000172444402E-5</v>
      </c>
      <c r="M454" s="14">
        <v>-0.28440062795723198</v>
      </c>
    </row>
    <row r="455" spans="1:13" x14ac:dyDescent="0.55000000000000004">
      <c r="A455">
        <v>450</v>
      </c>
      <c r="C455">
        <f t="shared" si="27"/>
        <v>-0.18360701484700417</v>
      </c>
      <c r="D455">
        <f t="shared" si="28"/>
        <v>-1.566411269296392E-4</v>
      </c>
      <c r="E455" s="2">
        <f t="shared" si="29"/>
        <v>2.0300825822098397E-3</v>
      </c>
      <c r="K455">
        <v>450</v>
      </c>
      <c r="L455" s="14">
        <v>-1.40352451589573E-4</v>
      </c>
      <c r="M455" s="14">
        <v>-0.22866345259134699</v>
      </c>
    </row>
    <row r="456" spans="1:13" x14ac:dyDescent="0.55000000000000004">
      <c r="A456">
        <v>451</v>
      </c>
      <c r="C456">
        <f t="shared" si="27"/>
        <v>-5.3318580803575974E-2</v>
      </c>
      <c r="D456">
        <f t="shared" si="28"/>
        <v>-1.632591244963566E-4</v>
      </c>
      <c r="E456" s="2">
        <f t="shared" si="29"/>
        <v>3.885965925400291E-3</v>
      </c>
      <c r="K456">
        <v>451</v>
      </c>
      <c r="L456" s="14">
        <v>-1.6549376082269601E-4</v>
      </c>
      <c r="M456" s="14">
        <v>-0.115656096998884</v>
      </c>
    </row>
    <row r="457" spans="1:13" x14ac:dyDescent="0.55000000000000004">
      <c r="A457">
        <v>452</v>
      </c>
      <c r="C457">
        <f t="shared" si="27"/>
        <v>9.035169315514599E-2</v>
      </c>
      <c r="D457">
        <f t="shared" si="28"/>
        <v>-1.2890252304412799E-4</v>
      </c>
      <c r="E457" s="2">
        <f t="shared" si="29"/>
        <v>4.1003080236624466E-3</v>
      </c>
      <c r="K457">
        <v>452</v>
      </c>
      <c r="L457" s="14">
        <v>-1.4918613100901599E-4</v>
      </c>
      <c r="M457" s="14">
        <v>2.6318045565285501E-2</v>
      </c>
    </row>
    <row r="458" spans="1:13" x14ac:dyDescent="0.55000000000000004">
      <c r="A458">
        <v>453</v>
      </c>
      <c r="C458">
        <f t="shared" si="27"/>
        <v>0.21134559659449187</v>
      </c>
      <c r="D458">
        <f t="shared" si="28"/>
        <v>-6.2194105357793556E-5</v>
      </c>
      <c r="E458" s="2">
        <f t="shared" si="29"/>
        <v>2.4646187015898917E-3</v>
      </c>
      <c r="K458">
        <v>453</v>
      </c>
      <c r="L458" s="14">
        <v>-9.5513909200562201E-5</v>
      </c>
      <c r="M458" s="14">
        <v>0.16170067035232799</v>
      </c>
    </row>
    <row r="459" spans="1:13" x14ac:dyDescent="0.55000000000000004">
      <c r="A459">
        <v>454</v>
      </c>
      <c r="C459">
        <f t="shared" si="27"/>
        <v>0.27929621010095323</v>
      </c>
      <c r="D459">
        <f t="shared" si="28"/>
        <v>2.0123721825607512E-5</v>
      </c>
      <c r="E459" s="2">
        <f t="shared" si="29"/>
        <v>5.1582817445874386E-4</v>
      </c>
      <c r="K459">
        <v>454</v>
      </c>
      <c r="L459" s="14">
        <v>-1.7919636307551401E-5</v>
      </c>
      <c r="M459" s="14">
        <v>0.25658435913149802</v>
      </c>
    </row>
    <row r="460" spans="1:13" x14ac:dyDescent="0.55000000000000004">
      <c r="A460">
        <v>455</v>
      </c>
      <c r="C460">
        <f t="shared" si="27"/>
        <v>0.27714936196963813</v>
      </c>
      <c r="D460">
        <f t="shared" si="28"/>
        <v>9.7390919005094844E-5</v>
      </c>
      <c r="E460" s="2">
        <f t="shared" si="29"/>
        <v>1.0111391410890033E-4</v>
      </c>
      <c r="K460">
        <v>455</v>
      </c>
      <c r="L460" s="14">
        <v>6.4162720664038495E-5</v>
      </c>
      <c r="M460" s="14">
        <v>0.28720490343237898</v>
      </c>
    </row>
    <row r="461" spans="1:13" x14ac:dyDescent="0.55000000000000004">
      <c r="A461">
        <v>456</v>
      </c>
      <c r="C461">
        <f t="shared" si="27"/>
        <v>0.20544386582971008</v>
      </c>
      <c r="D461">
        <f t="shared" si="28"/>
        <v>1.5021504835225261E-4</v>
      </c>
      <c r="E461" s="2">
        <f t="shared" si="29"/>
        <v>1.6361484713033547E-3</v>
      </c>
      <c r="K461">
        <v>456</v>
      </c>
      <c r="L461" s="14">
        <v>1.3017512620869801E-4</v>
      </c>
      <c r="M461" s="14">
        <v>0.24589319797875001</v>
      </c>
    </row>
    <row r="462" spans="1:13" x14ac:dyDescent="0.55000000000000004">
      <c r="A462">
        <v>457</v>
      </c>
      <c r="C462">
        <f t="shared" si="27"/>
        <v>8.2176289779915743E-2</v>
      </c>
      <c r="D462">
        <f t="shared" si="28"/>
        <v>1.6533836684537453E-4</v>
      </c>
      <c r="E462" s="2">
        <f t="shared" si="29"/>
        <v>3.6990390586450692E-3</v>
      </c>
      <c r="K462">
        <v>457</v>
      </c>
      <c r="L462" s="14">
        <v>1.6358436384653399E-4</v>
      </c>
      <c r="M462" s="14">
        <v>0.14299601568068801</v>
      </c>
    </row>
    <row r="463" spans="1:13" x14ac:dyDescent="0.55000000000000004">
      <c r="A463">
        <v>458</v>
      </c>
      <c r="C463">
        <f t="shared" si="27"/>
        <v>-6.1715802865484073E-2</v>
      </c>
      <c r="D463">
        <f t="shared" si="28"/>
        <v>1.3896524031693474E-4</v>
      </c>
      <c r="E463" s="2">
        <f t="shared" si="29"/>
        <v>4.3560524091740176E-3</v>
      </c>
      <c r="K463">
        <v>458</v>
      </c>
      <c r="L463" s="14">
        <v>1.5602288275528699E-4</v>
      </c>
      <c r="M463" s="14">
        <v>4.2845941725187901E-3</v>
      </c>
    </row>
    <row r="464" spans="1:13" x14ac:dyDescent="0.55000000000000004">
      <c r="A464">
        <v>459</v>
      </c>
      <c r="C464">
        <f t="shared" si="27"/>
        <v>-0.19011852985791478</v>
      </c>
      <c r="D464">
        <f t="shared" si="28"/>
        <v>7.7714767624032869E-5</v>
      </c>
      <c r="E464" s="2">
        <f t="shared" si="29"/>
        <v>2.9831913929965182E-3</v>
      </c>
      <c r="K464">
        <v>459</v>
      </c>
      <c r="L464" s="14">
        <v>1.0938450278228301E-4</v>
      </c>
      <c r="M464" s="14">
        <v>-0.13549993052585099</v>
      </c>
    </row>
    <row r="465" spans="1:13" x14ac:dyDescent="0.55000000000000004">
      <c r="A465">
        <v>460</v>
      </c>
      <c r="C465">
        <f t="shared" si="27"/>
        <v>-0.27080551323690299</v>
      </c>
      <c r="D465">
        <f t="shared" si="28"/>
        <v>-3.0404736448857416E-6</v>
      </c>
      <c r="E465" s="2">
        <f t="shared" si="29"/>
        <v>8.6776529151250776E-4</v>
      </c>
      <c r="K465">
        <v>460</v>
      </c>
      <c r="L465" s="14">
        <v>3.5350095515265001E-5</v>
      </c>
      <c r="M465" s="14">
        <v>-0.24134765704347799</v>
      </c>
    </row>
    <row r="466" spans="1:13" x14ac:dyDescent="0.55000000000000004">
      <c r="A466">
        <v>461</v>
      </c>
      <c r="C466">
        <f t="shared" si="27"/>
        <v>-0.28352602092141355</v>
      </c>
      <c r="D466">
        <f t="shared" si="28"/>
        <v>-8.3032620117175939E-5</v>
      </c>
      <c r="E466" s="2">
        <f t="shared" si="29"/>
        <v>1.0383505500862644E-5</v>
      </c>
      <c r="K466">
        <v>461</v>
      </c>
      <c r="L466" s="14">
        <v>-4.7537962469623202E-5</v>
      </c>
      <c r="M466" s="14">
        <v>-0.28674836564239897</v>
      </c>
    </row>
    <row r="467" spans="1:13" x14ac:dyDescent="0.55000000000000004">
      <c r="A467">
        <v>462</v>
      </c>
      <c r="C467">
        <f t="shared" si="27"/>
        <v>-0.22508747360965084</v>
      </c>
      <c r="D467">
        <f t="shared" si="28"/>
        <v>-1.4218532912888844E-4</v>
      </c>
      <c r="E467" s="2">
        <f t="shared" si="29"/>
        <v>1.2421179384871645E-3</v>
      </c>
      <c r="K467">
        <v>462</v>
      </c>
      <c r="L467" s="14">
        <v>-1.18519842849885E-4</v>
      </c>
      <c r="M467" s="14">
        <v>-0.260331167208466</v>
      </c>
    </row>
    <row r="468" spans="1:13" x14ac:dyDescent="0.55000000000000004">
      <c r="A468">
        <v>463</v>
      </c>
      <c r="C468">
        <f t="shared" si="27"/>
        <v>-0.11015671488995833</v>
      </c>
      <c r="D468">
        <f t="shared" si="28"/>
        <v>-1.6565251755856682E-4</v>
      </c>
      <c r="E468" s="2">
        <f t="shared" si="29"/>
        <v>3.4287697776243663E-3</v>
      </c>
      <c r="K468">
        <v>463</v>
      </c>
      <c r="L468" s="14">
        <v>-1.59817693344666E-4</v>
      </c>
      <c r="M468" s="14">
        <v>-0.16871241296985801</v>
      </c>
    </row>
    <row r="469" spans="1:13" x14ac:dyDescent="0.55000000000000004">
      <c r="A469">
        <v>464</v>
      </c>
      <c r="C469">
        <f t="shared" si="27"/>
        <v>3.2421057347763307E-2</v>
      </c>
      <c r="D469">
        <f t="shared" si="28"/>
        <v>-1.4754441575943976E-4</v>
      </c>
      <c r="E469" s="2">
        <f t="shared" si="29"/>
        <v>4.5238599309305209E-3</v>
      </c>
      <c r="K469">
        <v>464</v>
      </c>
      <c r="L469" s="14">
        <v>-1.61088211104285E-4</v>
      </c>
      <c r="M469" s="14">
        <v>-3.4838588287123301E-2</v>
      </c>
    </row>
    <row r="470" spans="1:13" x14ac:dyDescent="0.55000000000000004">
      <c r="A470">
        <v>465</v>
      </c>
      <c r="C470">
        <f t="shared" si="27"/>
        <v>0.16686182757270709</v>
      </c>
      <c r="D470">
        <f t="shared" si="28"/>
        <v>-9.2405775594602777E-5</v>
      </c>
      <c r="E470" s="2">
        <f t="shared" si="29"/>
        <v>3.4929341841129936E-3</v>
      </c>
      <c r="K470">
        <v>465</v>
      </c>
      <c r="L470" s="14">
        <v>-1.22013187074124E-4</v>
      </c>
      <c r="M470" s="14">
        <v>0.107760776955032</v>
      </c>
    </row>
    <row r="471" spans="1:13" x14ac:dyDescent="0.55000000000000004">
      <c r="A471">
        <v>466</v>
      </c>
      <c r="C471">
        <f t="shared" si="27"/>
        <v>0.25942379624571321</v>
      </c>
      <c r="D471">
        <f t="shared" si="28"/>
        <v>-1.4075233514820621E-5</v>
      </c>
      <c r="E471" s="2">
        <f t="shared" si="29"/>
        <v>1.299819467777748E-3</v>
      </c>
      <c r="K471">
        <v>466</v>
      </c>
      <c r="L471" s="14">
        <v>-5.2379203426388203E-5</v>
      </c>
      <c r="M471" s="14">
        <v>0.223370787109474</v>
      </c>
    </row>
    <row r="472" spans="1:13" x14ac:dyDescent="0.55000000000000004">
      <c r="A472">
        <v>467</v>
      </c>
      <c r="C472">
        <f t="shared" si="27"/>
        <v>0.28687586028127138</v>
      </c>
      <c r="D472">
        <f t="shared" si="28"/>
        <v>6.7787895494636702E-5</v>
      </c>
      <c r="E472" s="2">
        <f t="shared" si="29"/>
        <v>1.4743006890485282E-5</v>
      </c>
      <c r="K472">
        <v>467</v>
      </c>
      <c r="L472" s="14">
        <v>3.0373476656474601E-5</v>
      </c>
      <c r="M472" s="14">
        <v>0.28303619794058499</v>
      </c>
    </row>
    <row r="473" spans="1:13" x14ac:dyDescent="0.55000000000000004">
      <c r="A473">
        <v>468</v>
      </c>
      <c r="C473">
        <f t="shared" si="27"/>
        <v>0.24232813025019914</v>
      </c>
      <c r="D473">
        <f t="shared" si="28"/>
        <v>1.3263769159067539E-4</v>
      </c>
      <c r="E473" s="2">
        <f t="shared" si="29"/>
        <v>8.693833240591486E-4</v>
      </c>
      <c r="K473">
        <v>468</v>
      </c>
      <c r="L473" s="14">
        <v>1.05518931087353E-4</v>
      </c>
      <c r="M473" s="14">
        <v>0.27181343716837703</v>
      </c>
    </row>
    <row r="474" spans="1:13" x14ac:dyDescent="0.55000000000000004">
      <c r="A474">
        <v>469</v>
      </c>
      <c r="C474">
        <f t="shared" si="27"/>
        <v>0.136961147398689</v>
      </c>
      <c r="D474">
        <f t="shared" si="28"/>
        <v>1.6419822287837724E-4</v>
      </c>
      <c r="E474" s="2">
        <f t="shared" si="29"/>
        <v>3.0860433084500581E-3</v>
      </c>
      <c r="K474">
        <v>469</v>
      </c>
      <c r="L474" s="14">
        <v>1.5423651463547901E-4</v>
      </c>
      <c r="M474" s="14">
        <v>0.192513314849204</v>
      </c>
    </row>
    <row r="475" spans="1:13" x14ac:dyDescent="0.55000000000000004">
      <c r="A475">
        <v>470</v>
      </c>
      <c r="C475">
        <f t="shared" si="27"/>
        <v>-2.7801965378640805E-3</v>
      </c>
      <c r="D475">
        <f t="shared" si="28"/>
        <v>1.5454846124791195E-4</v>
      </c>
      <c r="E475" s="2">
        <f t="shared" si="29"/>
        <v>4.5937535975308485E-3</v>
      </c>
      <c r="K475">
        <v>470</v>
      </c>
      <c r="L475" s="14">
        <v>1.6432460627927701E-4</v>
      </c>
      <c r="M475" s="14">
        <v>6.4997038560145395E-2</v>
      </c>
    </row>
    <row r="476" spans="1:13" x14ac:dyDescent="0.55000000000000004">
      <c r="A476">
        <v>471</v>
      </c>
      <c r="C476">
        <f t="shared" si="27"/>
        <v>-0.14182376974508409</v>
      </c>
      <c r="D476">
        <f t="shared" si="28"/>
        <v>1.0611029346769825E-4</v>
      </c>
      <c r="E476" s="2">
        <f t="shared" si="29"/>
        <v>3.9722288389598646E-3</v>
      </c>
      <c r="K476">
        <v>471</v>
      </c>
      <c r="L476" s="14">
        <v>1.33256580884581E-4</v>
      </c>
      <c r="M476" s="14">
        <v>-7.8798149248655303E-2</v>
      </c>
    </row>
    <row r="477" spans="1:13" x14ac:dyDescent="0.55000000000000004">
      <c r="A477">
        <v>472</v>
      </c>
      <c r="C477">
        <f t="shared" si="27"/>
        <v>-0.24527256615453688</v>
      </c>
      <c r="D477">
        <f t="shared" si="28"/>
        <v>3.1040678654895553E-5</v>
      </c>
      <c r="E477" s="2">
        <f t="shared" si="29"/>
        <v>1.7990079980268257E-3</v>
      </c>
      <c r="K477">
        <v>472</v>
      </c>
      <c r="L477" s="14">
        <v>6.8813618143529195E-5</v>
      </c>
      <c r="M477" s="14">
        <v>-0.20285785174990101</v>
      </c>
    </row>
    <row r="478" spans="1:13" x14ac:dyDescent="0.55000000000000004">
      <c r="A478">
        <v>473</v>
      </c>
      <c r="C478">
        <f t="shared" si="27"/>
        <v>-0.28716311839535014</v>
      </c>
      <c r="D478">
        <f t="shared" si="28"/>
        <v>-5.1819492214754794E-5</v>
      </c>
      <c r="E478" s="2">
        <f t="shared" si="29"/>
        <v>1.221593379499931E-4</v>
      </c>
      <c r="K478">
        <v>473</v>
      </c>
      <c r="L478" s="14">
        <v>-1.28641421502646E-5</v>
      </c>
      <c r="M478" s="14">
        <v>-0.276110546841635</v>
      </c>
    </row>
    <row r="479" spans="1:13" x14ac:dyDescent="0.55000000000000004">
      <c r="A479">
        <v>474</v>
      </c>
      <c r="C479">
        <f t="shared" si="27"/>
        <v>-0.25698178083782491</v>
      </c>
      <c r="D479">
        <f t="shared" si="28"/>
        <v>-1.216740628067213E-4</v>
      </c>
      <c r="E479" s="2">
        <f t="shared" si="29"/>
        <v>5.395335625724047E-4</v>
      </c>
      <c r="K479">
        <v>474</v>
      </c>
      <c r="L479" s="14">
        <v>-9.1319998239180401E-5</v>
      </c>
      <c r="M479" s="14">
        <v>-0.28020964261140202</v>
      </c>
    </row>
    <row r="480" spans="1:13" x14ac:dyDescent="0.55000000000000004">
      <c r="A480">
        <v>475</v>
      </c>
      <c r="C480">
        <f t="shared" si="27"/>
        <v>-0.1623034330366217</v>
      </c>
      <c r="D480">
        <f t="shared" si="28"/>
        <v>-1.6099100832030915E-4</v>
      </c>
      <c r="E480" s="2">
        <f t="shared" si="29"/>
        <v>2.6858370573257409E-3</v>
      </c>
      <c r="K480">
        <v>475</v>
      </c>
      <c r="L480" s="14">
        <v>-1.46904194260953E-4</v>
      </c>
      <c r="M480" s="14">
        <v>-0.21412849509472001</v>
      </c>
    </row>
    <row r="481" spans="1:13" x14ac:dyDescent="0.55000000000000004">
      <c r="A481">
        <v>476</v>
      </c>
      <c r="C481">
        <f t="shared" si="27"/>
        <v>-2.6890344628697559E-2</v>
      </c>
      <c r="D481">
        <f t="shared" si="28"/>
        <v>-1.599026041670296E-4</v>
      </c>
      <c r="E481" s="2">
        <f t="shared" si="29"/>
        <v>4.5599217939357693E-3</v>
      </c>
      <c r="K481">
        <v>476</v>
      </c>
      <c r="L481" s="14">
        <v>-1.6569532350261E-4</v>
      </c>
      <c r="M481" s="14">
        <v>-9.4417537624821496E-2</v>
      </c>
    </row>
    <row r="482" spans="1:13" x14ac:dyDescent="0.55000000000000004">
      <c r="A482">
        <v>477</v>
      </c>
      <c r="C482">
        <f t="shared" si="27"/>
        <v>0.11527165347770586</v>
      </c>
      <c r="D482">
        <f t="shared" si="28"/>
        <v>-1.1868201684761078E-4</v>
      </c>
      <c r="E482" s="2">
        <f t="shared" si="29"/>
        <v>4.3997717931052883E-3</v>
      </c>
      <c r="K482">
        <v>477</v>
      </c>
      <c r="L482" s="14">
        <v>-1.42987031073877E-4</v>
      </c>
      <c r="M482" s="14">
        <v>4.8940877867094397E-2</v>
      </c>
    </row>
    <row r="483" spans="1:13" x14ac:dyDescent="0.55000000000000004">
      <c r="A483">
        <v>478</v>
      </c>
      <c r="C483">
        <f t="shared" si="27"/>
        <v>0.22850289629491952</v>
      </c>
      <c r="D483">
        <f t="shared" si="28"/>
        <v>-4.7674744918221194E-5</v>
      </c>
      <c r="E483" s="2">
        <f t="shared" si="29"/>
        <v>2.3484830016429268E-3</v>
      </c>
      <c r="K483">
        <v>478</v>
      </c>
      <c r="L483" s="14">
        <v>-8.4466749685549697E-5</v>
      </c>
      <c r="M483" s="14">
        <v>0.180041746890031</v>
      </c>
    </row>
    <row r="484" spans="1:13" x14ac:dyDescent="0.55000000000000004">
      <c r="A484">
        <v>479</v>
      </c>
      <c r="C484">
        <f t="shared" si="27"/>
        <v>0.28438472860160802</v>
      </c>
      <c r="D484">
        <f t="shared" si="28"/>
        <v>3.5297883081626356E-5</v>
      </c>
      <c r="E484" s="2">
        <f t="shared" si="29"/>
        <v>3.3616067753864591E-4</v>
      </c>
      <c r="K484">
        <v>479</v>
      </c>
      <c r="L484" s="14">
        <v>-4.7912468448023503E-6</v>
      </c>
      <c r="M484" s="14">
        <v>0.26605004350644901</v>
      </c>
    </row>
    <row r="485" spans="1:13" x14ac:dyDescent="0.55000000000000004">
      <c r="A485">
        <v>480</v>
      </c>
      <c r="C485">
        <f t="shared" si="27"/>
        <v>0.26889198838441375</v>
      </c>
      <c r="D485">
        <f t="shared" si="28"/>
        <v>1.0941148644853385E-4</v>
      </c>
      <c r="E485" s="2">
        <f t="shared" si="29"/>
        <v>2.7332249445506261E-4</v>
      </c>
      <c r="K485">
        <v>480</v>
      </c>
      <c r="L485" s="14">
        <v>7.6084253490963299E-5</v>
      </c>
      <c r="M485" s="14">
        <v>0.28542445627203</v>
      </c>
    </row>
    <row r="486" spans="1:13" x14ac:dyDescent="0.55000000000000004">
      <c r="A486">
        <v>481</v>
      </c>
      <c r="C486">
        <f t="shared" si="27"/>
        <v>0.18591302687681296</v>
      </c>
      <c r="D486">
        <f t="shared" si="28"/>
        <v>1.5606511292815106E-4</v>
      </c>
      <c r="E486" s="2">
        <f t="shared" si="29"/>
        <v>2.2467141590007474E-3</v>
      </c>
      <c r="K486">
        <v>481</v>
      </c>
      <c r="L486" s="14">
        <v>1.3790398054747499E-4</v>
      </c>
      <c r="M486" s="14">
        <v>0.23331254331950199</v>
      </c>
    </row>
    <row r="487" spans="1:13" x14ac:dyDescent="0.55000000000000004">
      <c r="A487">
        <v>482</v>
      </c>
      <c r="C487">
        <f t="shared" si="27"/>
        <v>5.6273814359044681E-2</v>
      </c>
      <c r="D487">
        <f t="shared" si="28"/>
        <v>1.6354968565476083E-4</v>
      </c>
      <c r="E487" s="2">
        <f t="shared" si="29"/>
        <v>4.4212182684774653E-3</v>
      </c>
      <c r="K487">
        <v>482</v>
      </c>
      <c r="L487" s="14">
        <v>1.6518480018168499E-4</v>
      </c>
      <c r="M487" s="14">
        <v>0.122766056526665</v>
      </c>
    </row>
    <row r="488" spans="1:13" x14ac:dyDescent="0.55000000000000004">
      <c r="A488">
        <v>483</v>
      </c>
      <c r="C488">
        <f t="shared" si="27"/>
        <v>-8.7488939404603824E-2</v>
      </c>
      <c r="D488">
        <f t="shared" si="28"/>
        <v>1.2998673463625313E-4</v>
      </c>
      <c r="E488" s="2">
        <f t="shared" si="29"/>
        <v>4.755617961930492E-3</v>
      </c>
      <c r="K488">
        <v>483</v>
      </c>
      <c r="L488" s="14">
        <v>1.51094061878287E-4</v>
      </c>
      <c r="M488" s="14">
        <v>-1.8527950708599101E-2</v>
      </c>
    </row>
    <row r="489" spans="1:13" x14ac:dyDescent="0.55000000000000004">
      <c r="A489">
        <v>484</v>
      </c>
      <c r="C489">
        <f t="shared" si="27"/>
        <v>-0.20929381349862949</v>
      </c>
      <c r="D489">
        <f t="shared" si="28"/>
        <v>6.3799853127220998E-5</v>
      </c>
      <c r="E489" s="2">
        <f t="shared" si="29"/>
        <v>2.92814055120522E-3</v>
      </c>
      <c r="K489">
        <v>484</v>
      </c>
      <c r="L489" s="14">
        <v>9.9160878457961801E-5</v>
      </c>
      <c r="M489" s="14">
        <v>-0.15518151774983299</v>
      </c>
    </row>
    <row r="490" spans="1:13" x14ac:dyDescent="0.55000000000000004">
      <c r="A490">
        <v>485</v>
      </c>
      <c r="C490">
        <f t="shared" si="27"/>
        <v>-0.27857035196835983</v>
      </c>
      <c r="D490">
        <f t="shared" si="28"/>
        <v>-1.8399446722279178E-5</v>
      </c>
      <c r="E490" s="2">
        <f t="shared" si="29"/>
        <v>6.5543377994442846E-4</v>
      </c>
      <c r="K490">
        <v>485</v>
      </c>
      <c r="L490" s="14">
        <v>2.2392237878409199E-5</v>
      </c>
      <c r="M490" s="14">
        <v>-0.25296891099437502</v>
      </c>
    </row>
    <row r="491" spans="1:13" x14ac:dyDescent="0.55000000000000004">
      <c r="A491">
        <v>486</v>
      </c>
      <c r="C491">
        <f t="shared" si="27"/>
        <v>-0.27793160389182781</v>
      </c>
      <c r="D491">
        <f t="shared" si="28"/>
        <v>-9.5980873274223672E-5</v>
      </c>
      <c r="E491" s="2">
        <f t="shared" si="29"/>
        <v>8.9625362947592726E-5</v>
      </c>
      <c r="K491">
        <v>486</v>
      </c>
      <c r="L491" s="14">
        <v>-5.9984677589149401E-5</v>
      </c>
      <c r="M491" s="14">
        <v>-0.28739867117518397</v>
      </c>
    </row>
    <row r="492" spans="1:13" x14ac:dyDescent="0.55000000000000004">
      <c r="A492">
        <v>487</v>
      </c>
      <c r="C492">
        <f t="shared" si="27"/>
        <v>-0.20753788157250241</v>
      </c>
      <c r="D492">
        <f t="shared" si="28"/>
        <v>-1.4947312375072794E-4</v>
      </c>
      <c r="E492" s="2">
        <f t="shared" si="29"/>
        <v>1.7901166117071171E-3</v>
      </c>
      <c r="K492">
        <v>487</v>
      </c>
      <c r="L492" s="14">
        <v>-1.2733805843658099E-4</v>
      </c>
      <c r="M492" s="14">
        <v>-0.24984765126824901</v>
      </c>
    </row>
    <row r="493" spans="1:13" x14ac:dyDescent="0.55000000000000004">
      <c r="A493">
        <v>488</v>
      </c>
      <c r="C493">
        <f t="shared" si="27"/>
        <v>-8.5056525530475616E-2</v>
      </c>
      <c r="D493">
        <f t="shared" si="28"/>
        <v>-1.6545077080965787E-4</v>
      </c>
      <c r="E493" s="2">
        <f t="shared" si="29"/>
        <v>4.1814602655228083E-3</v>
      </c>
      <c r="K493">
        <v>488</v>
      </c>
      <c r="L493" s="14">
        <v>-1.62798832600607E-4</v>
      </c>
      <c r="M493" s="14">
        <v>-0.14972073715887799</v>
      </c>
    </row>
    <row r="494" spans="1:13" x14ac:dyDescent="0.55000000000000004">
      <c r="A494">
        <v>489</v>
      </c>
      <c r="C494">
        <f t="shared" si="27"/>
        <v>5.8772225570425711E-2</v>
      </c>
      <c r="D494">
        <f t="shared" si="28"/>
        <v>-1.3990376182126173E-4</v>
      </c>
      <c r="E494" s="2">
        <f t="shared" si="29"/>
        <v>5.0222112302188791E-3</v>
      </c>
      <c r="K494">
        <v>489</v>
      </c>
      <c r="L494" s="14">
        <v>-1.5748562920917401E-4</v>
      </c>
      <c r="M494" s="14">
        <v>-1.20953356280442E-2</v>
      </c>
    </row>
    <row r="495" spans="1:13" x14ac:dyDescent="0.55000000000000004">
      <c r="A495">
        <v>490</v>
      </c>
      <c r="C495">
        <f t="shared" si="27"/>
        <v>0.18785038687327762</v>
      </c>
      <c r="D495">
        <f t="shared" si="28"/>
        <v>-7.9243857553425704E-5</v>
      </c>
      <c r="E495" s="2">
        <f t="shared" si="29"/>
        <v>3.5154190201883949E-3</v>
      </c>
      <c r="K495">
        <v>490</v>
      </c>
      <c r="L495" s="14">
        <v>-1.12729173012388E-4</v>
      </c>
      <c r="M495" s="14">
        <v>0.128559417744848</v>
      </c>
    </row>
    <row r="496" spans="1:13" x14ac:dyDescent="0.55000000000000004">
      <c r="A496">
        <v>491</v>
      </c>
      <c r="C496">
        <f t="shared" si="27"/>
        <v>0.26978206064350962</v>
      </c>
      <c r="D496">
        <f t="shared" si="28"/>
        <v>1.3045846322751071E-6</v>
      </c>
      <c r="E496" s="2">
        <f t="shared" si="29"/>
        <v>1.0736365249552485E-3</v>
      </c>
      <c r="K496">
        <v>491</v>
      </c>
      <c r="L496" s="14">
        <v>-3.9738996113630299E-5</v>
      </c>
      <c r="M496" s="14">
        <v>0.237015667418816</v>
      </c>
    </row>
    <row r="497" spans="1:13" x14ac:dyDescent="0.55000000000000004">
      <c r="A497">
        <v>492</v>
      </c>
      <c r="C497">
        <f t="shared" si="27"/>
        <v>0.28400412374737899</v>
      </c>
      <c r="D497">
        <f t="shared" si="28"/>
        <v>8.1525603573608129E-5</v>
      </c>
      <c r="E497" s="2">
        <f t="shared" si="29"/>
        <v>4.434179280186465E-6</v>
      </c>
      <c r="K497">
        <v>492</v>
      </c>
      <c r="L497" s="14">
        <v>4.3204058884620502E-5</v>
      </c>
      <c r="M497" s="14">
        <v>0.28610987284928702</v>
      </c>
    </row>
    <row r="498" spans="1:13" x14ac:dyDescent="0.55000000000000004">
      <c r="A498">
        <v>493</v>
      </c>
      <c r="C498">
        <f t="shared" si="27"/>
        <v>0.22694713812319428</v>
      </c>
      <c r="D498">
        <f t="shared" si="28"/>
        <v>1.4128541444163617E-4</v>
      </c>
      <c r="E498" s="2">
        <f t="shared" si="29"/>
        <v>1.3394829657690651E-3</v>
      </c>
      <c r="K498">
        <v>493</v>
      </c>
      <c r="L498" s="14">
        <v>1.15326389316695E-4</v>
      </c>
      <c r="M498" s="14">
        <v>0.26354608572785998</v>
      </c>
    </row>
    <row r="499" spans="1:13" x14ac:dyDescent="0.55000000000000004">
      <c r="A499">
        <v>494</v>
      </c>
      <c r="C499">
        <f t="shared" si="27"/>
        <v>0.11293120449684316</v>
      </c>
      <c r="D499">
        <f t="shared" si="28"/>
        <v>1.6558556434530025E-4</v>
      </c>
      <c r="E499" s="2">
        <f t="shared" si="29"/>
        <v>3.8495003764250748E-3</v>
      </c>
      <c r="K499">
        <v>494</v>
      </c>
      <c r="L499" s="14">
        <v>1.58564510111424E-4</v>
      </c>
      <c r="M499" s="14">
        <v>0.17497554651467001</v>
      </c>
    </row>
    <row r="500" spans="1:13" x14ac:dyDescent="0.55000000000000004">
      <c r="A500">
        <v>495</v>
      </c>
      <c r="C500">
        <f t="shared" si="27"/>
        <v>-2.9428081057257433E-2</v>
      </c>
      <c r="D500">
        <f t="shared" si="28"/>
        <v>1.4832722786542829E-4</v>
      </c>
      <c r="E500" s="2">
        <f t="shared" si="29"/>
        <v>5.1853504140430438E-3</v>
      </c>
      <c r="K500">
        <v>495</v>
      </c>
      <c r="L500" s="14">
        <v>1.6208916568594001E-4</v>
      </c>
      <c r="M500" s="14">
        <v>4.2581296207395002E-2</v>
      </c>
    </row>
    <row r="501" spans="1:13" x14ac:dyDescent="0.55000000000000004">
      <c r="A501">
        <v>496</v>
      </c>
      <c r="C501">
        <f t="shared" si="27"/>
        <v>-0.1644015385605557</v>
      </c>
      <c r="D501">
        <f t="shared" si="28"/>
        <v>9.3841883681613722E-5</v>
      </c>
      <c r="E501" s="2">
        <f t="shared" si="29"/>
        <v>4.0862566389622034E-3</v>
      </c>
      <c r="K501">
        <v>496</v>
      </c>
      <c r="L501" s="14">
        <v>1.2501758418622901E-4</v>
      </c>
      <c r="M501" s="14">
        <v>-0.10047770389020599</v>
      </c>
    </row>
    <row r="502" spans="1:13" x14ac:dyDescent="0.55000000000000004">
      <c r="A502">
        <v>497</v>
      </c>
      <c r="C502">
        <f t="shared" si="27"/>
        <v>-0.25811367519506956</v>
      </c>
      <c r="D502">
        <f t="shared" si="28"/>
        <v>1.5804204723924916E-5</v>
      </c>
      <c r="E502" s="2">
        <f t="shared" si="29"/>
        <v>1.5794452797544358E-3</v>
      </c>
      <c r="K502">
        <v>497</v>
      </c>
      <c r="L502" s="14">
        <v>5.6634573174290799E-5</v>
      </c>
      <c r="M502" s="14">
        <v>-0.21837143973008299</v>
      </c>
    </row>
    <row r="503" spans="1:13" x14ac:dyDescent="0.55000000000000004">
      <c r="A503">
        <v>498</v>
      </c>
      <c r="C503">
        <f t="shared" si="27"/>
        <v>-0.28704471996088249</v>
      </c>
      <c r="D503">
        <f t="shared" si="28"/>
        <v>-6.6199996493361535E-5</v>
      </c>
      <c r="E503" s="2">
        <f t="shared" si="29"/>
        <v>2.9943070179547406E-5</v>
      </c>
      <c r="K503">
        <v>498</v>
      </c>
      <c r="L503" s="14">
        <v>-2.5932918024534299E-5</v>
      </c>
      <c r="M503" s="14">
        <v>-0.28157269381149802</v>
      </c>
    </row>
    <row r="504" spans="1:13" x14ac:dyDescent="0.55000000000000004">
      <c r="A504">
        <v>499</v>
      </c>
      <c r="C504">
        <f t="shared" si="27"/>
        <v>-0.24393359043978824</v>
      </c>
      <c r="D504">
        <f t="shared" si="28"/>
        <v>-1.3158939397604947E-4</v>
      </c>
      <c r="E504" s="2">
        <f t="shared" si="29"/>
        <v>9.1922536078970721E-4</v>
      </c>
      <c r="K504">
        <v>499</v>
      </c>
      <c r="L504" s="14">
        <v>-1.02005349027971E-4</v>
      </c>
      <c r="M504" s="14">
        <v>-0.27425231997764499</v>
      </c>
    </row>
    <row r="505" spans="1:13" x14ac:dyDescent="0.55000000000000004">
      <c r="A505">
        <v>500</v>
      </c>
      <c r="C505">
        <f t="shared" si="27"/>
        <v>-0.13960027143084475</v>
      </c>
      <c r="D505">
        <f t="shared" si="28"/>
        <v>-1.6395262725546811E-4</v>
      </c>
      <c r="E505" s="2">
        <f t="shared" si="29"/>
        <v>3.439057727353834E-3</v>
      </c>
      <c r="K505">
        <v>500</v>
      </c>
      <c r="L505" s="14">
        <v>-1.52529907572108E-4</v>
      </c>
      <c r="M505" s="14">
        <v>-0.19824375126751401</v>
      </c>
    </row>
    <row r="506" spans="1:13" x14ac:dyDescent="0.55000000000000004">
      <c r="A506">
        <v>501</v>
      </c>
      <c r="C506">
        <f t="shared" si="27"/>
        <v>-2.3022683351461439E-4</v>
      </c>
      <c r="D506">
        <f t="shared" si="28"/>
        <v>-1.5516720694128694E-4</v>
      </c>
      <c r="E506" s="2">
        <f t="shared" si="29"/>
        <v>5.2350403078595901E-3</v>
      </c>
      <c r="K506">
        <v>501</v>
      </c>
      <c r="L506" s="14">
        <v>-1.6485240453795901E-4</v>
      </c>
      <c r="M506" s="14">
        <v>-7.2583805237485699E-2</v>
      </c>
    </row>
    <row r="507" spans="1:13" x14ac:dyDescent="0.55000000000000004">
      <c r="A507">
        <v>502</v>
      </c>
      <c r="C507">
        <f t="shared" si="27"/>
        <v>0.13919759984645916</v>
      </c>
      <c r="D507">
        <f t="shared" si="28"/>
        <v>-1.0743808835035203E-4</v>
      </c>
      <c r="E507" s="2">
        <f t="shared" si="29"/>
        <v>4.6161690050375475E-3</v>
      </c>
      <c r="K507">
        <v>502</v>
      </c>
      <c r="L507" s="14">
        <v>-1.35886594117207E-4</v>
      </c>
      <c r="M507" s="14">
        <v>7.1255205091508497E-2</v>
      </c>
    </row>
    <row r="508" spans="1:13" x14ac:dyDescent="0.55000000000000004">
      <c r="A508">
        <v>503</v>
      </c>
      <c r="C508">
        <f t="shared" si="27"/>
        <v>0.24368976301768283</v>
      </c>
      <c r="D508">
        <f t="shared" si="28"/>
        <v>-3.274427419903402E-5</v>
      </c>
      <c r="E508" s="2">
        <f t="shared" si="29"/>
        <v>2.1568459652761343E-3</v>
      </c>
      <c r="K508">
        <v>503</v>
      </c>
      <c r="L508" s="14">
        <v>-7.2887143220570801E-5</v>
      </c>
      <c r="M508" s="14">
        <v>0.197247907270134</v>
      </c>
    </row>
    <row r="509" spans="1:13" x14ac:dyDescent="0.55000000000000004">
      <c r="A509">
        <v>504</v>
      </c>
      <c r="C509">
        <f t="shared" si="27"/>
        <v>0.28702093224475927</v>
      </c>
      <c r="D509">
        <f t="shared" si="28"/>
        <v>5.0167662581617836E-5</v>
      </c>
      <c r="E509" s="2">
        <f t="shared" si="29"/>
        <v>1.737726327852298E-4</v>
      </c>
      <c r="K509">
        <v>504</v>
      </c>
      <c r="L509" s="14">
        <v>8.3673448546677692E-6</v>
      </c>
      <c r="M509" s="14">
        <v>0.27383864743577302</v>
      </c>
    </row>
    <row r="510" spans="1:13" x14ac:dyDescent="0.55000000000000004">
      <c r="A510">
        <v>505</v>
      </c>
      <c r="C510">
        <f t="shared" si="27"/>
        <v>0.25831589740027056</v>
      </c>
      <c r="D510">
        <f t="shared" si="28"/>
        <v>1.2048857350494436E-4</v>
      </c>
      <c r="E510" s="2">
        <f t="shared" si="29"/>
        <v>5.5360923775904199E-4</v>
      </c>
      <c r="K510">
        <v>505</v>
      </c>
      <c r="L510" s="14">
        <v>8.7526179503815703E-5</v>
      </c>
      <c r="M510" s="14">
        <v>0.28184479957948499</v>
      </c>
    </row>
    <row r="511" spans="1:13" x14ac:dyDescent="0.55000000000000004">
      <c r="A511">
        <v>506</v>
      </c>
      <c r="C511">
        <f t="shared" si="27"/>
        <v>0.1647790171760814</v>
      </c>
      <c r="D511">
        <f t="shared" si="28"/>
        <v>1.6056939217632378E-4</v>
      </c>
      <c r="E511" s="2">
        <f t="shared" si="29"/>
        <v>2.9683053283177533E-3</v>
      </c>
      <c r="K511">
        <v>506</v>
      </c>
      <c r="L511" s="14">
        <v>1.4476353952323499E-4</v>
      </c>
      <c r="M511" s="14">
        <v>0.21926117323031399</v>
      </c>
    </row>
    <row r="512" spans="1:13" x14ac:dyDescent="0.55000000000000004">
      <c r="A512">
        <v>507</v>
      </c>
      <c r="C512">
        <f t="shared" si="27"/>
        <v>2.988607690696982E-2</v>
      </c>
      <c r="D512">
        <f t="shared" si="28"/>
        <v>1.6035067794607604E-4</v>
      </c>
      <c r="E512" s="2">
        <f t="shared" si="29"/>
        <v>5.1661807865993354E-3</v>
      </c>
      <c r="K512">
        <v>507</v>
      </c>
      <c r="L512" s="14">
        <v>1.6574397302125901E-4</v>
      </c>
      <c r="M512" s="14">
        <v>0.10176222584804299</v>
      </c>
    </row>
    <row r="513" spans="1:13" x14ac:dyDescent="0.55000000000000004">
      <c r="A513">
        <v>508</v>
      </c>
      <c r="C513">
        <f t="shared" si="27"/>
        <v>-0.11250763871697958</v>
      </c>
      <c r="D513">
        <f t="shared" si="28"/>
        <v>1.198873234758633E-4</v>
      </c>
      <c r="E513" s="2">
        <f t="shared" si="29"/>
        <v>5.0813995932544173E-3</v>
      </c>
      <c r="K513">
        <v>508</v>
      </c>
      <c r="L513" s="14">
        <v>1.4521280027514699E-4</v>
      </c>
      <c r="M513" s="14">
        <v>-4.1223702284888399E-2</v>
      </c>
    </row>
    <row r="514" spans="1:13" x14ac:dyDescent="0.55000000000000004">
      <c r="A514">
        <v>509</v>
      </c>
      <c r="C514">
        <f t="shared" si="27"/>
        <v>-0.22666430849628666</v>
      </c>
      <c r="D514">
        <f t="shared" si="28"/>
        <v>4.9334777837655918E-5</v>
      </c>
      <c r="E514" s="2">
        <f t="shared" si="29"/>
        <v>2.7856661251204466E-3</v>
      </c>
      <c r="K514">
        <v>509</v>
      </c>
      <c r="L514" s="14">
        <v>8.8312180865312694E-5</v>
      </c>
      <c r="M514" s="14">
        <v>-0.173884898447287</v>
      </c>
    </row>
    <row r="515" spans="1:13" x14ac:dyDescent="0.55000000000000004">
      <c r="A515">
        <v>510</v>
      </c>
      <c r="C515">
        <f t="shared" si="27"/>
        <v>-0.28393301454792425</v>
      </c>
      <c r="D515">
        <f t="shared" si="28"/>
        <v>-3.3599757142961413E-5</v>
      </c>
      <c r="E515" s="2">
        <f t="shared" si="29"/>
        <v>4.383777110528171E-4</v>
      </c>
      <c r="K515">
        <v>510</v>
      </c>
      <c r="L515" s="14">
        <v>9.2932279087641104E-6</v>
      </c>
      <c r="M515" s="14">
        <v>-0.26299554308996598</v>
      </c>
    </row>
    <row r="516" spans="1:13" x14ac:dyDescent="0.55000000000000004">
      <c r="A516">
        <v>511</v>
      </c>
      <c r="C516">
        <f t="shared" si="27"/>
        <v>-0.26994051878177822</v>
      </c>
      <c r="D516">
        <f t="shared" si="28"/>
        <v>-1.0810146130758538E-4</v>
      </c>
      <c r="E516" s="2">
        <f t="shared" si="29"/>
        <v>2.6558581012197253E-4</v>
      </c>
      <c r="K516">
        <v>511</v>
      </c>
      <c r="L516" s="14">
        <v>-7.2053271628535104E-5</v>
      </c>
      <c r="M516" s="14">
        <v>-0.286237322459861</v>
      </c>
    </row>
    <row r="517" spans="1:13" x14ac:dyDescent="0.55000000000000004">
      <c r="A517">
        <v>512</v>
      </c>
      <c r="C517">
        <f t="shared" si="27"/>
        <v>-0.1881986426967544</v>
      </c>
      <c r="D517">
        <f t="shared" si="28"/>
        <v>-1.5547197728215431E-4</v>
      </c>
      <c r="E517" s="2">
        <f t="shared" si="29"/>
        <v>2.4592222560986077E-3</v>
      </c>
      <c r="K517">
        <v>512</v>
      </c>
      <c r="L517" s="14">
        <v>-1.3535358230042099E-4</v>
      </c>
      <c r="M517" s="14">
        <v>-0.23778918873225</v>
      </c>
    </row>
    <row r="518" spans="1:13" x14ac:dyDescent="0.55000000000000004">
      <c r="A518">
        <v>513</v>
      </c>
      <c r="C518">
        <f t="shared" ref="C518:C581" si="30">$D$1*COS($B$2*(A518-$L$2)+$B$1)</f>
        <v>-5.922287420797915E-2</v>
      </c>
      <c r="D518">
        <f t="shared" ref="D518:D581" si="31">$D$2*COS($B$2*(A518-$L$3)+$B$3)</f>
        <v>-1.6382230404857643E-4</v>
      </c>
      <c r="E518" s="2">
        <f t="shared" ref="E518:E581" si="32">(M518-C518)^2</f>
        <v>4.9790527653477031E-3</v>
      </c>
      <c r="K518">
        <v>513</v>
      </c>
      <c r="L518" s="14">
        <v>-1.64753748612503E-4</v>
      </c>
      <c r="M518" s="14">
        <v>-0.129785277549615</v>
      </c>
    </row>
    <row r="519" spans="1:13" x14ac:dyDescent="0.55000000000000004">
      <c r="A519">
        <v>514</v>
      </c>
      <c r="C519">
        <f t="shared" si="30"/>
        <v>8.461658738795079E-2</v>
      </c>
      <c r="D519">
        <f t="shared" si="31"/>
        <v>-1.3105668559933235E-4</v>
      </c>
      <c r="E519" s="2">
        <f t="shared" si="32"/>
        <v>5.4600905999514036E-3</v>
      </c>
      <c r="K519">
        <v>514</v>
      </c>
      <c r="L519" s="14">
        <v>-1.5289031652652801E-4</v>
      </c>
      <c r="M519" s="14">
        <v>1.0724161524731201E-2</v>
      </c>
    </row>
    <row r="520" spans="1:13" x14ac:dyDescent="0.55000000000000004">
      <c r="A520">
        <v>515</v>
      </c>
      <c r="C520">
        <f t="shared" si="30"/>
        <v>0.2072190691256186</v>
      </c>
      <c r="D520">
        <f t="shared" si="31"/>
        <v>-6.5398601520772712E-5</v>
      </c>
      <c r="E520" s="2">
        <f t="shared" si="32"/>
        <v>3.4423333314770768E-3</v>
      </c>
      <c r="K520">
        <v>515</v>
      </c>
      <c r="L520" s="14">
        <v>-1.02734556203818E-4</v>
      </c>
      <c r="M520" s="14">
        <v>0.14854766781734</v>
      </c>
    </row>
    <row r="521" spans="1:13" x14ac:dyDescent="0.55000000000000004">
      <c r="A521">
        <v>516</v>
      </c>
      <c r="C521">
        <f t="shared" si="30"/>
        <v>0.27781393234478585</v>
      </c>
      <c r="D521">
        <f t="shared" si="31"/>
        <v>1.6673153046333444E-5</v>
      </c>
      <c r="E521" s="2">
        <f t="shared" si="32"/>
        <v>8.2067599974974825E-4</v>
      </c>
      <c r="K521">
        <v>516</v>
      </c>
      <c r="L521" s="14">
        <v>-2.6848288960945E-5</v>
      </c>
      <c r="M521" s="14">
        <v>0.249166489182267</v>
      </c>
    </row>
    <row r="522" spans="1:13" x14ac:dyDescent="0.55000000000000004">
      <c r="A522">
        <v>517</v>
      </c>
      <c r="C522">
        <f t="shared" si="30"/>
        <v>0.27868335439903069</v>
      </c>
      <c r="D522">
        <f t="shared" si="31"/>
        <v>9.4560297640896768E-5</v>
      </c>
      <c r="E522" s="2">
        <f t="shared" si="32"/>
        <v>7.5631951088793586E-5</v>
      </c>
      <c r="K522">
        <v>517</v>
      </c>
      <c r="L522" s="14">
        <v>5.5762298806889699E-5</v>
      </c>
      <c r="M522" s="14">
        <v>0.28738001761481602</v>
      </c>
    </row>
    <row r="523" spans="1:13" x14ac:dyDescent="0.55000000000000004">
      <c r="A523">
        <v>518</v>
      </c>
      <c r="C523">
        <f t="shared" si="30"/>
        <v>0.2096091286787051</v>
      </c>
      <c r="D523">
        <f t="shared" si="31"/>
        <v>1.4871480070083901E-4</v>
      </c>
      <c r="E523" s="2">
        <f t="shared" si="32"/>
        <v>1.9367312769553416E-3</v>
      </c>
      <c r="K523">
        <v>518</v>
      </c>
      <c r="L523" s="14">
        <v>1.2440687291435099E-4</v>
      </c>
      <c r="M523" s="14">
        <v>0.253617437859533</v>
      </c>
    </row>
    <row r="524" spans="1:13" x14ac:dyDescent="0.55000000000000004">
      <c r="A524">
        <v>519</v>
      </c>
      <c r="C524">
        <f t="shared" si="30"/>
        <v>8.7927429870515647E-2</v>
      </c>
      <c r="D524">
        <f t="shared" si="31"/>
        <v>1.6554502344442158E-4</v>
      </c>
      <c r="E524" s="2">
        <f t="shared" si="32"/>
        <v>4.679567941065989E-3</v>
      </c>
      <c r="K524">
        <v>519</v>
      </c>
      <c r="L524" s="14">
        <v>1.61892973936204E-4</v>
      </c>
      <c r="M524" s="14">
        <v>0.15633479746397</v>
      </c>
    </row>
    <row r="525" spans="1:13" x14ac:dyDescent="0.55000000000000004">
      <c r="A525">
        <v>520</v>
      </c>
      <c r="C525">
        <f t="shared" si="30"/>
        <v>-5.5822200472029272E-2</v>
      </c>
      <c r="D525">
        <f t="shared" si="31"/>
        <v>1.4082693471604191E-4</v>
      </c>
      <c r="E525" s="2">
        <f t="shared" si="32"/>
        <v>5.7334180994415033E-3</v>
      </c>
      <c r="K525">
        <v>520</v>
      </c>
      <c r="L525" s="14">
        <v>1.5883197532463601E-4</v>
      </c>
      <c r="M525" s="14">
        <v>1.9897137212881201E-2</v>
      </c>
    </row>
    <row r="526" spans="1:13" x14ac:dyDescent="0.55000000000000004">
      <c r="A526">
        <v>521</v>
      </c>
      <c r="C526">
        <f t="shared" si="30"/>
        <v>-0.18556163513461998</v>
      </c>
      <c r="D526">
        <f t="shared" si="31"/>
        <v>8.0764253770574041E-5</v>
      </c>
      <c r="E526" s="2">
        <f t="shared" si="32"/>
        <v>4.1008335081282972E-3</v>
      </c>
      <c r="K526">
        <v>521</v>
      </c>
      <c r="L526" s="14">
        <v>1.1599052317097299E-4</v>
      </c>
      <c r="M526" s="14">
        <v>-0.121523884486051</v>
      </c>
    </row>
    <row r="527" spans="1:13" x14ac:dyDescent="0.55000000000000004">
      <c r="A527">
        <v>522</v>
      </c>
      <c r="C527">
        <f t="shared" si="30"/>
        <v>-0.26872901070783883</v>
      </c>
      <c r="D527">
        <f t="shared" si="31"/>
        <v>4.3144750430139165E-7</v>
      </c>
      <c r="E527" s="2">
        <f t="shared" si="32"/>
        <v>1.3119257265571487E-3</v>
      </c>
      <c r="K527">
        <v>522</v>
      </c>
      <c r="L527" s="14">
        <v>4.4098524936174E-5</v>
      </c>
      <c r="M527" s="14">
        <v>-0.23250849543600499</v>
      </c>
    </row>
    <row r="528" spans="1:13" x14ac:dyDescent="0.55000000000000004">
      <c r="A528">
        <v>523</v>
      </c>
      <c r="C528">
        <f t="shared" si="30"/>
        <v>-0.28445106895217454</v>
      </c>
      <c r="D528">
        <f t="shared" si="31"/>
        <v>-8.0009642991489966E-5</v>
      </c>
      <c r="E528" s="2">
        <f t="shared" si="32"/>
        <v>6.5422598573123438E-7</v>
      </c>
      <c r="K528">
        <v>523</v>
      </c>
      <c r="L528" s="14">
        <v>-3.8838222436278201E-5</v>
      </c>
      <c r="M528" s="14">
        <v>-0.28525991132602202</v>
      </c>
    </row>
    <row r="529" spans="1:13" x14ac:dyDescent="0.55000000000000004">
      <c r="A529">
        <v>524</v>
      </c>
      <c r="C529">
        <f t="shared" si="30"/>
        <v>-0.22878190464297873</v>
      </c>
      <c r="D529">
        <f t="shared" si="31"/>
        <v>-1.403699995659407E-4</v>
      </c>
      <c r="E529" s="2">
        <f t="shared" si="32"/>
        <v>1.4276539429365564E-3</v>
      </c>
      <c r="K529">
        <v>524</v>
      </c>
      <c r="L529" s="14">
        <v>-1.12047696064724E-4</v>
      </c>
      <c r="M529" s="14">
        <v>-0.26656621280042098</v>
      </c>
    </row>
    <row r="530" spans="1:13" x14ac:dyDescent="0.55000000000000004">
      <c r="A530">
        <v>525</v>
      </c>
      <c r="C530">
        <f t="shared" si="30"/>
        <v>-0.11569330460868574</v>
      </c>
      <c r="D530">
        <f t="shared" si="31"/>
        <v>-1.6550044501454947E-4</v>
      </c>
      <c r="E530" s="2">
        <f t="shared" si="32"/>
        <v>4.2792593377096733E-3</v>
      </c>
      <c r="K530">
        <v>525</v>
      </c>
      <c r="L530" s="14">
        <v>-1.5719412912031699E-4</v>
      </c>
      <c r="M530" s="14">
        <v>-0.18110935262222499</v>
      </c>
    </row>
    <row r="531" spans="1:13" x14ac:dyDescent="0.55000000000000004">
      <c r="A531">
        <v>526</v>
      </c>
      <c r="C531">
        <f t="shared" si="30"/>
        <v>2.6431876260552749E-2</v>
      </c>
      <c r="D531">
        <f t="shared" si="31"/>
        <v>-1.4909376723745439E-4</v>
      </c>
      <c r="E531" s="2">
        <f t="shared" si="32"/>
        <v>5.8866347552514716E-3</v>
      </c>
      <c r="K531">
        <v>526</v>
      </c>
      <c r="L531" s="14">
        <v>-1.62970317376147E-4</v>
      </c>
      <c r="M531" s="14">
        <v>-5.0292531558937599E-2</v>
      </c>
    </row>
    <row r="532" spans="1:13" x14ac:dyDescent="0.55000000000000004">
      <c r="A532">
        <v>527</v>
      </c>
      <c r="C532">
        <f t="shared" si="30"/>
        <v>0.16192321332842408</v>
      </c>
      <c r="D532">
        <f t="shared" si="31"/>
        <v>-9.5267696531291392E-5</v>
      </c>
      <c r="E532" s="2">
        <f t="shared" si="32"/>
        <v>4.733831796989294E-3</v>
      </c>
      <c r="K532">
        <v>527</v>
      </c>
      <c r="L532" s="14">
        <v>-1.2792957865066901E-4</v>
      </c>
      <c r="M532" s="14">
        <v>9.3120366025501403E-2</v>
      </c>
    </row>
    <row r="533" spans="1:13" x14ac:dyDescent="0.55000000000000004">
      <c r="A533">
        <v>528</v>
      </c>
      <c r="C533">
        <f t="shared" si="30"/>
        <v>0.25677523692155818</v>
      </c>
      <c r="D533">
        <f t="shared" si="31"/>
        <v>-1.7531442079804952E-5</v>
      </c>
      <c r="E533" s="2">
        <f t="shared" si="32"/>
        <v>1.8978697256491618E-3</v>
      </c>
      <c r="K533">
        <v>528</v>
      </c>
      <c r="L533" s="14">
        <v>-6.0848083334641899E-5</v>
      </c>
      <c r="M533" s="14">
        <v>0.21321069026204201</v>
      </c>
    </row>
    <row r="534" spans="1:13" x14ac:dyDescent="0.55000000000000004">
      <c r="A534">
        <v>529</v>
      </c>
      <c r="C534">
        <f t="shared" si="30"/>
        <v>0.28718208844061205</v>
      </c>
      <c r="D534">
        <f t="shared" si="31"/>
        <v>6.4604834800187494E-5</v>
      </c>
      <c r="E534" s="2">
        <f t="shared" si="32"/>
        <v>5.3013164595231144E-5</v>
      </c>
      <c r="K534">
        <v>529</v>
      </c>
      <c r="L534" s="14">
        <v>2.1473191926650898E-5</v>
      </c>
      <c r="M534" s="14">
        <v>0.27990107445935702</v>
      </c>
    </row>
    <row r="535" spans="1:13" x14ac:dyDescent="0.55000000000000004">
      <c r="A535">
        <v>530</v>
      </c>
      <c r="C535">
        <f t="shared" si="30"/>
        <v>0.24551228907982398</v>
      </c>
      <c r="D535">
        <f t="shared" si="31"/>
        <v>1.3052665990746619E-4</v>
      </c>
      <c r="E535" s="2">
        <f t="shared" si="32"/>
        <v>9.5952553010141873E-4</v>
      </c>
      <c r="K535">
        <v>530</v>
      </c>
      <c r="L535" s="14">
        <v>9.8416373059902497E-5</v>
      </c>
      <c r="M535" s="14">
        <v>0.27648849817812099</v>
      </c>
    </row>
    <row r="536" spans="1:13" x14ac:dyDescent="0.55000000000000004">
      <c r="A536">
        <v>531</v>
      </c>
      <c r="C536">
        <f t="shared" si="30"/>
        <v>0.1422240801491079</v>
      </c>
      <c r="D536">
        <f t="shared" si="31"/>
        <v>1.6368904466186943E-4</v>
      </c>
      <c r="E536" s="2">
        <f t="shared" si="32"/>
        <v>3.7950013360463397E-3</v>
      </c>
      <c r="K536">
        <v>531</v>
      </c>
      <c r="L536" s="14">
        <v>1.5071056302944701E-4</v>
      </c>
      <c r="M536" s="14">
        <v>0.20382766231805599</v>
      </c>
    </row>
    <row r="537" spans="1:13" x14ac:dyDescent="0.55000000000000004">
      <c r="A537">
        <v>532</v>
      </c>
      <c r="C537">
        <f t="shared" si="30"/>
        <v>3.2406249468280614E-3</v>
      </c>
      <c r="D537">
        <f t="shared" si="31"/>
        <v>1.5576892949782536E-4</v>
      </c>
      <c r="E537" s="2">
        <f t="shared" si="32"/>
        <v>5.9099653523328396E-3</v>
      </c>
      <c r="K537">
        <v>532</v>
      </c>
      <c r="L537" s="14">
        <v>1.6525835754781001E-4</v>
      </c>
      <c r="M537" s="14">
        <v>8.0116923975415796E-2</v>
      </c>
    </row>
    <row r="538" spans="1:13" x14ac:dyDescent="0.55000000000000004">
      <c r="A538">
        <v>533</v>
      </c>
      <c r="C538">
        <f t="shared" si="30"/>
        <v>-0.13655615880991578</v>
      </c>
      <c r="D538">
        <f t="shared" si="31"/>
        <v>1.0875409637873425E-4</v>
      </c>
      <c r="E538" s="2">
        <f t="shared" si="32"/>
        <v>5.313909017307882E-3</v>
      </c>
      <c r="K538">
        <v>533</v>
      </c>
      <c r="L538" s="14">
        <v>1.3841617122990201E-4</v>
      </c>
      <c r="M538" s="14">
        <v>-6.3659594986180706E-2</v>
      </c>
    </row>
    <row r="539" spans="1:13" x14ac:dyDescent="0.55000000000000004">
      <c r="A539">
        <v>534</v>
      </c>
      <c r="C539">
        <f t="shared" si="30"/>
        <v>-0.24208022508131785</v>
      </c>
      <c r="D539">
        <f t="shared" si="31"/>
        <v>3.4444277423187413E-5</v>
      </c>
      <c r="E539" s="2">
        <f t="shared" si="32"/>
        <v>2.5591509660285753E-3</v>
      </c>
      <c r="K539">
        <v>534</v>
      </c>
      <c r="L539" s="14">
        <v>7.69067961558793E-5</v>
      </c>
      <c r="M539" s="14">
        <v>-0.19149217346803099</v>
      </c>
    </row>
    <row r="540" spans="1:13" x14ac:dyDescent="0.55000000000000004">
      <c r="A540">
        <v>535</v>
      </c>
      <c r="C540">
        <f t="shared" si="30"/>
        <v>-0.2868472575039982</v>
      </c>
      <c r="D540">
        <f t="shared" si="31"/>
        <v>-4.8510329137612687E-5</v>
      </c>
      <c r="E540" s="2">
        <f t="shared" si="32"/>
        <v>2.3972045036711083E-4</v>
      </c>
      <c r="K540">
        <v>535</v>
      </c>
      <c r="L540" s="14">
        <v>-3.8643631105106897E-6</v>
      </c>
      <c r="M540" s="14">
        <v>-0.27136434917361302</v>
      </c>
    </row>
    <row r="541" spans="1:13" x14ac:dyDescent="0.55000000000000004">
      <c r="A541">
        <v>536</v>
      </c>
      <c r="C541">
        <f t="shared" si="30"/>
        <v>-0.25962167455427332</v>
      </c>
      <c r="D541">
        <f t="shared" si="31"/>
        <v>-1.1928986560171233E-4</v>
      </c>
      <c r="E541" s="2">
        <f t="shared" si="32"/>
        <v>5.5932087534951561E-4</v>
      </c>
      <c r="K541">
        <v>536</v>
      </c>
      <c r="L541" s="14">
        <v>-8.3667668663104904E-5</v>
      </c>
      <c r="M541" s="14">
        <v>-0.28327164020645801</v>
      </c>
    </row>
    <row r="542" spans="1:13" x14ac:dyDescent="0.55000000000000004">
      <c r="A542">
        <v>537</v>
      </c>
      <c r="C542">
        <f t="shared" si="30"/>
        <v>-0.16723652368279263</v>
      </c>
      <c r="D542">
        <f t="shared" si="31"/>
        <v>-1.6013016023081465E-4</v>
      </c>
      <c r="E542" s="2">
        <f t="shared" si="32"/>
        <v>3.2484605717843324E-3</v>
      </c>
      <c r="K542">
        <v>537</v>
      </c>
      <c r="L542" s="14">
        <v>-1.4251588756248999E-4</v>
      </c>
      <c r="M542" s="14">
        <v>-0.22423179165991799</v>
      </c>
    </row>
    <row r="543" spans="1:13" x14ac:dyDescent="0.55000000000000004">
      <c r="A543">
        <v>538</v>
      </c>
      <c r="C543">
        <f t="shared" si="30"/>
        <v>-3.2878530433598598E-2</v>
      </c>
      <c r="D543">
        <f t="shared" si="31"/>
        <v>-1.6078115991837472E-4</v>
      </c>
      <c r="E543" s="2">
        <f t="shared" si="32"/>
        <v>5.7993052135498829E-3</v>
      </c>
      <c r="K543">
        <v>538</v>
      </c>
      <c r="L543" s="14">
        <v>-1.65670118317468E-4</v>
      </c>
      <c r="M543" s="14">
        <v>-0.10903169985910501</v>
      </c>
    </row>
    <row r="544" spans="1:13" x14ac:dyDescent="0.55000000000000004">
      <c r="A544">
        <v>539</v>
      </c>
      <c r="C544">
        <f t="shared" si="30"/>
        <v>0.10973128093014933</v>
      </c>
      <c r="D544">
        <f t="shared" si="31"/>
        <v>-1.2107947746469843E-4</v>
      </c>
      <c r="E544" s="2">
        <f t="shared" si="32"/>
        <v>5.8148590919967283E-3</v>
      </c>
      <c r="K544">
        <v>539</v>
      </c>
      <c r="L544" s="14">
        <v>-1.4733124019703701E-4</v>
      </c>
      <c r="M544" s="14">
        <v>3.3476057554981599E-2</v>
      </c>
    </row>
    <row r="545" spans="1:13" x14ac:dyDescent="0.55000000000000004">
      <c r="A545">
        <v>540</v>
      </c>
      <c r="C545">
        <f t="shared" si="30"/>
        <v>0.22480085373234274</v>
      </c>
      <c r="D545">
        <f t="shared" si="31"/>
        <v>-5.0989398320625862E-5</v>
      </c>
      <c r="E545" s="2">
        <f t="shared" si="32"/>
        <v>3.2719915872817017E-3</v>
      </c>
      <c r="K545">
        <v>540</v>
      </c>
      <c r="L545" s="14">
        <v>-9.2092338992598801E-5</v>
      </c>
      <c r="M545" s="14">
        <v>0.16759952868403899</v>
      </c>
    </row>
    <row r="546" spans="1:13" x14ac:dyDescent="0.55000000000000004">
      <c r="A546">
        <v>541</v>
      </c>
      <c r="C546">
        <f t="shared" si="30"/>
        <v>0.28345015067438556</v>
      </c>
      <c r="D546">
        <f t="shared" si="31"/>
        <v>3.1897945030697261E-5</v>
      </c>
      <c r="E546" s="2">
        <f t="shared" si="32"/>
        <v>5.6185555822408739E-4</v>
      </c>
      <c r="K546">
        <v>541</v>
      </c>
      <c r="L546" s="14">
        <v>-1.37883401880685E-5</v>
      </c>
      <c r="M546" s="14">
        <v>0.25974665814218501</v>
      </c>
    </row>
    <row r="547" spans="1:13" x14ac:dyDescent="0.55000000000000004">
      <c r="A547">
        <v>542</v>
      </c>
      <c r="C547">
        <f t="shared" si="30"/>
        <v>0.27095943445286569</v>
      </c>
      <c r="D547">
        <f t="shared" si="31"/>
        <v>1.0677957653458998E-4</v>
      </c>
      <c r="E547" s="2">
        <f t="shared" si="32"/>
        <v>2.5214871521369317E-4</v>
      </c>
      <c r="K547">
        <v>542</v>
      </c>
      <c r="L547" s="14">
        <v>6.7969033953215903E-5</v>
      </c>
      <c r="M547" s="14">
        <v>0.28683862571733798</v>
      </c>
    </row>
    <row r="548" spans="1:13" x14ac:dyDescent="0.55000000000000004">
      <c r="A548">
        <v>543</v>
      </c>
      <c r="C548">
        <f t="shared" si="30"/>
        <v>0.19046361155591088</v>
      </c>
      <c r="D548">
        <f t="shared" si="31"/>
        <v>1.5486178506352711E-4</v>
      </c>
      <c r="E548" s="2">
        <f t="shared" si="32"/>
        <v>2.6652922506100072E-3</v>
      </c>
      <c r="K548">
        <v>543</v>
      </c>
      <c r="L548" s="14">
        <v>1.3270314189164201E-4</v>
      </c>
      <c r="M548" s="14">
        <v>0.24209008006393501</v>
      </c>
    </row>
    <row r="549" spans="1:13" x14ac:dyDescent="0.55000000000000004">
      <c r="A549">
        <v>544</v>
      </c>
      <c r="C549">
        <f t="shared" si="30"/>
        <v>6.2165436813405008E-2</v>
      </c>
      <c r="D549">
        <f t="shared" si="31"/>
        <v>1.6407694976924451E-4</v>
      </c>
      <c r="E549" s="2">
        <f t="shared" si="32"/>
        <v>5.5566790095140442E-3</v>
      </c>
      <c r="K549">
        <v>544</v>
      </c>
      <c r="L549" s="14">
        <v>1.6420092471278099E-4</v>
      </c>
      <c r="M549" s="14">
        <v>0.136708572040695</v>
      </c>
    </row>
    <row r="550" spans="1:13" x14ac:dyDescent="0.55000000000000004">
      <c r="A550">
        <v>545</v>
      </c>
      <c r="C550">
        <f t="shared" si="30"/>
        <v>-8.1734952225911983E-2</v>
      </c>
      <c r="D550">
        <f t="shared" si="31"/>
        <v>1.3211225855091585E-4</v>
      </c>
      <c r="E550" s="2">
        <f t="shared" si="32"/>
        <v>6.2129874989979607E-3</v>
      </c>
      <c r="K550">
        <v>545</v>
      </c>
      <c r="L550" s="14">
        <v>1.5457356731101899E-4</v>
      </c>
      <c r="M550" s="14">
        <v>-2.9124459285481599E-3</v>
      </c>
    </row>
    <row r="551" spans="1:13" x14ac:dyDescent="0.55000000000000004">
      <c r="A551">
        <v>546</v>
      </c>
      <c r="C551">
        <f t="shared" si="30"/>
        <v>-0.20512159109258171</v>
      </c>
      <c r="D551">
        <f t="shared" si="31"/>
        <v>6.699017514213782E-5</v>
      </c>
      <c r="E551" s="2">
        <f t="shared" si="32"/>
        <v>4.009114334501112E-3</v>
      </c>
      <c r="K551">
        <v>546</v>
      </c>
      <c r="L551" s="14">
        <v>1.0623230107141701E-4</v>
      </c>
      <c r="M551" s="14">
        <v>-0.14180402374748299</v>
      </c>
    </row>
    <row r="552" spans="1:13" x14ac:dyDescent="0.55000000000000004">
      <c r="A552">
        <v>547</v>
      </c>
      <c r="C552">
        <f t="shared" si="30"/>
        <v>-0.27702703421564157</v>
      </c>
      <c r="D552">
        <f t="shared" si="31"/>
        <v>-1.4945030186285043E-5</v>
      </c>
      <c r="E552" s="2">
        <f t="shared" si="32"/>
        <v>1.0142396946559158E-3</v>
      </c>
      <c r="K552">
        <v>547</v>
      </c>
      <c r="L552" s="14">
        <v>3.12844960111277E-5</v>
      </c>
      <c r="M552" s="14">
        <v>-0.24517990413056301</v>
      </c>
    </row>
    <row r="553" spans="1:13" x14ac:dyDescent="0.55000000000000004">
      <c r="A553">
        <v>548</v>
      </c>
      <c r="C553">
        <f t="shared" si="30"/>
        <v>-0.27940453101781548</v>
      </c>
      <c r="D553">
        <f t="shared" si="31"/>
        <v>-9.312934795435616E-5</v>
      </c>
      <c r="E553" s="2">
        <f t="shared" si="32"/>
        <v>5.997612664453167E-5</v>
      </c>
      <c r="K553">
        <v>548</v>
      </c>
      <c r="L553" s="14">
        <v>-5.1498705150072502E-5</v>
      </c>
      <c r="M553" s="14">
        <v>-0.28714895653844202</v>
      </c>
    </row>
    <row r="554" spans="1:13" x14ac:dyDescent="0.55000000000000004">
      <c r="A554">
        <v>549</v>
      </c>
      <c r="C554">
        <f t="shared" si="30"/>
        <v>-0.21165737991541209</v>
      </c>
      <c r="D554">
        <f t="shared" si="31"/>
        <v>-1.479401623968812E-4</v>
      </c>
      <c r="E554" s="2">
        <f t="shared" si="32"/>
        <v>2.0741094256391335E-3</v>
      </c>
      <c r="K554">
        <v>549</v>
      </c>
      <c r="L554" s="14">
        <v>-1.2138373613166399E-4</v>
      </c>
      <c r="M554" s="14">
        <v>-0.25719977143846601</v>
      </c>
    </row>
    <row r="555" spans="1:13" x14ac:dyDescent="0.55000000000000004">
      <c r="A555">
        <v>550</v>
      </c>
      <c r="C555">
        <f t="shared" si="30"/>
        <v>-9.0788687838135304E-2</v>
      </c>
      <c r="D555">
        <f t="shared" si="31"/>
        <v>-1.6562111440937604E-4</v>
      </c>
      <c r="E555" s="2">
        <f t="shared" si="32"/>
        <v>5.1904272986162637E-3</v>
      </c>
      <c r="K555">
        <v>550</v>
      </c>
      <c r="L555" s="14">
        <v>-1.6086745738905001E-4</v>
      </c>
      <c r="M555" s="14">
        <v>-0.16283330803018201</v>
      </c>
    </row>
    <row r="556" spans="1:13" x14ac:dyDescent="0.55000000000000004">
      <c r="A556">
        <v>551</v>
      </c>
      <c r="C556">
        <f t="shared" si="30"/>
        <v>5.2866051212395973E-2</v>
      </c>
      <c r="D556">
        <f t="shared" si="31"/>
        <v>-1.4173465772158704E-4</v>
      </c>
      <c r="E556" s="2">
        <f t="shared" si="32"/>
        <v>6.4883482031238525E-3</v>
      </c>
      <c r="K556">
        <v>551</v>
      </c>
      <c r="L556" s="14">
        <v>-1.6006092599409299E-4</v>
      </c>
      <c r="M556" s="14">
        <v>-2.7684232481231402E-2</v>
      </c>
    </row>
    <row r="557" spans="1:13" x14ac:dyDescent="0.55000000000000004">
      <c r="A557">
        <v>552</v>
      </c>
      <c r="C557">
        <f t="shared" si="30"/>
        <v>0.18325252573690104</v>
      </c>
      <c r="D557">
        <f t="shared" si="31"/>
        <v>-8.2275789475465017E-5</v>
      </c>
      <c r="E557" s="2">
        <f t="shared" si="32"/>
        <v>4.7408726142053603E-3</v>
      </c>
      <c r="K557">
        <v>552</v>
      </c>
      <c r="L557" s="14">
        <v>-1.19166142738019E-4</v>
      </c>
      <c r="M557" s="14">
        <v>0.114398530833153</v>
      </c>
    </row>
    <row r="558" spans="1:13" x14ac:dyDescent="0.55000000000000004">
      <c r="A558">
        <v>553</v>
      </c>
      <c r="C558">
        <f t="shared" si="30"/>
        <v>0.26764647895843435</v>
      </c>
      <c r="D558">
        <f t="shared" si="31"/>
        <v>-2.1674323073374175E-6</v>
      </c>
      <c r="E558" s="2">
        <f t="shared" si="32"/>
        <v>1.5853940094100124E-3</v>
      </c>
      <c r="K558">
        <v>553</v>
      </c>
      <c r="L558" s="14">
        <v>-4.8425459780127997E-5</v>
      </c>
      <c r="M558" s="14">
        <v>0.227829472423412</v>
      </c>
    </row>
    <row r="559" spans="1:13" x14ac:dyDescent="0.55000000000000004">
      <c r="A559">
        <v>554</v>
      </c>
      <c r="C559">
        <f t="shared" si="30"/>
        <v>0.28486680750226095</v>
      </c>
      <c r="D559">
        <f t="shared" si="31"/>
        <v>7.848490468407802E-5</v>
      </c>
      <c r="E559" s="2">
        <f t="shared" si="32"/>
        <v>4.4582089759665999E-7</v>
      </c>
      <c r="K559">
        <v>554</v>
      </c>
      <c r="L559" s="14">
        <v>3.4443679989438897E-5</v>
      </c>
      <c r="M559" s="14">
        <v>0.284199109293789</v>
      </c>
    </row>
    <row r="560" spans="1:13" x14ac:dyDescent="0.55000000000000004">
      <c r="A560">
        <v>555</v>
      </c>
      <c r="C560">
        <f t="shared" si="30"/>
        <v>0.23059157187949539</v>
      </c>
      <c r="D560">
        <f t="shared" si="31"/>
        <v>1.3943918493060798E-4</v>
      </c>
      <c r="E560" s="2">
        <f t="shared" si="32"/>
        <v>1.5052649642242324E-3</v>
      </c>
      <c r="K560">
        <v>555</v>
      </c>
      <c r="L560" s="14">
        <v>1.08686186432572E-4</v>
      </c>
      <c r="M560" s="14">
        <v>0.26938931619826001</v>
      </c>
    </row>
    <row r="561" spans="1:13" x14ac:dyDescent="0.55000000000000004">
      <c r="A561">
        <v>556</v>
      </c>
      <c r="C561">
        <f t="shared" si="30"/>
        <v>0.11844271220030453</v>
      </c>
      <c r="D561">
        <f t="shared" si="31"/>
        <v>1.6539716890460527E-4</v>
      </c>
      <c r="E561" s="2">
        <f t="shared" si="32"/>
        <v>4.7150999629351964E-3</v>
      </c>
      <c r="K561">
        <v>556</v>
      </c>
      <c r="L561" s="14">
        <v>1.5570756324351801E-4</v>
      </c>
      <c r="M561" s="14">
        <v>0.187109297690885</v>
      </c>
    </row>
    <row r="562" spans="1:13" x14ac:dyDescent="0.55000000000000004">
      <c r="A562">
        <v>557</v>
      </c>
      <c r="C562">
        <f t="shared" si="30"/>
        <v>-2.3432771666825791E-2</v>
      </c>
      <c r="D562">
        <f t="shared" si="31"/>
        <v>1.4984394977962247E-4</v>
      </c>
      <c r="E562" s="2">
        <f t="shared" si="32"/>
        <v>6.6258568669009671E-3</v>
      </c>
      <c r="K562">
        <v>557</v>
      </c>
      <c r="L562" s="14">
        <v>1.6373101490052799E-4</v>
      </c>
      <c r="M562" s="14">
        <v>5.7966594835014797E-2</v>
      </c>
    </row>
    <row r="563" spans="1:13" x14ac:dyDescent="0.55000000000000004">
      <c r="A563">
        <v>558</v>
      </c>
      <c r="C563">
        <f t="shared" si="30"/>
        <v>-0.15942712376904333</v>
      </c>
      <c r="D563">
        <f t="shared" si="31"/>
        <v>9.6683057720196538E-5</v>
      </c>
      <c r="E563" s="2">
        <f t="shared" si="32"/>
        <v>5.4365438564257587E-3</v>
      </c>
      <c r="K563">
        <v>558</v>
      </c>
      <c r="L563" s="14">
        <v>1.30747018162226E-4</v>
      </c>
      <c r="M563" s="14">
        <v>-8.5694201295932595E-2</v>
      </c>
    </row>
    <row r="564" spans="1:13" x14ac:dyDescent="0.55000000000000004">
      <c r="A564">
        <v>559</v>
      </c>
      <c r="C564">
        <f t="shared" si="30"/>
        <v>-0.2554086282629085</v>
      </c>
      <c r="D564">
        <f t="shared" si="31"/>
        <v>1.9256756090266876E-5</v>
      </c>
      <c r="E564" s="2">
        <f t="shared" si="32"/>
        <v>2.2577964049692177E-3</v>
      </c>
      <c r="K564">
        <v>559</v>
      </c>
      <c r="L564" s="14">
        <v>6.5016619629578999E-5</v>
      </c>
      <c r="M564" s="14">
        <v>-0.20789235310408299</v>
      </c>
    </row>
    <row r="565" spans="1:13" x14ac:dyDescent="0.55000000000000004">
      <c r="A565">
        <v>560</v>
      </c>
      <c r="C565">
        <f t="shared" si="30"/>
        <v>-0.28728795064996843</v>
      </c>
      <c r="D565">
        <f t="shared" si="31"/>
        <v>-6.3002585417933887E-5</v>
      </c>
      <c r="E565" s="2">
        <f t="shared" si="32"/>
        <v>8.5847178396959524E-5</v>
      </c>
      <c r="K565">
        <v>560</v>
      </c>
      <c r="L565" s="14">
        <v>-1.69975946231225E-5</v>
      </c>
      <c r="M565" s="14">
        <v>-0.27802257540678699</v>
      </c>
    </row>
    <row r="566" spans="1:13" x14ac:dyDescent="0.55000000000000004">
      <c r="A566">
        <v>561</v>
      </c>
      <c r="C566">
        <f t="shared" si="30"/>
        <v>-0.24706405297403888</v>
      </c>
      <c r="D566">
        <f t="shared" si="31"/>
        <v>-1.2944960597562625E-4</v>
      </c>
      <c r="E566" s="2">
        <f t="shared" si="32"/>
        <v>9.8949667053568066E-4</v>
      </c>
      <c r="K566">
        <v>561</v>
      </c>
      <c r="L566" s="14">
        <v>-9.4754655857041495E-5</v>
      </c>
      <c r="M566" s="14">
        <v>-0.27852031897201901</v>
      </c>
    </row>
    <row r="567" spans="1:13" x14ac:dyDescent="0.55000000000000004">
      <c r="A567">
        <v>562</v>
      </c>
      <c r="C567">
        <f t="shared" si="30"/>
        <v>-0.14483228569932244</v>
      </c>
      <c r="D567">
        <f t="shared" si="31"/>
        <v>-1.6340750401483596E-4</v>
      </c>
      <c r="E567" s="2">
        <f t="shared" si="32"/>
        <v>4.1510490255864613E-3</v>
      </c>
      <c r="K567">
        <v>562</v>
      </c>
      <c r="L567" s="14">
        <v>-1.4877982571635399E-4</v>
      </c>
      <c r="M567" s="14">
        <v>-0.20926092083608799</v>
      </c>
    </row>
    <row r="568" spans="1:13" x14ac:dyDescent="0.55000000000000004">
      <c r="A568">
        <v>563</v>
      </c>
      <c r="C568">
        <f t="shared" si="30"/>
        <v>-6.2506675368175727E-3</v>
      </c>
      <c r="D568">
        <f t="shared" si="31"/>
        <v>-1.5635356290364855E-4</v>
      </c>
      <c r="E568" s="2">
        <f t="shared" si="32"/>
        <v>6.6162215278719721E-3</v>
      </c>
      <c r="K568">
        <v>563</v>
      </c>
      <c r="L568" s="14">
        <v>-1.65542165261975E-4</v>
      </c>
      <c r="M568" s="14">
        <v>-8.7590826916253098E-2</v>
      </c>
    </row>
    <row r="569" spans="1:13" x14ac:dyDescent="0.55000000000000004">
      <c r="A569">
        <v>564</v>
      </c>
      <c r="C569">
        <f t="shared" si="30"/>
        <v>0.1338997364240255</v>
      </c>
      <c r="D569">
        <f t="shared" si="31"/>
        <v>-1.1005817317555941E-4</v>
      </c>
      <c r="E569" s="2">
        <f t="shared" si="32"/>
        <v>6.0657310724877237E-3</v>
      </c>
      <c r="K569">
        <v>564</v>
      </c>
      <c r="L569" s="14">
        <v>-1.40843442568696E-4</v>
      </c>
      <c r="M569" s="14">
        <v>5.6016932978799401E-2</v>
      </c>
    </row>
    <row r="570" spans="1:13" x14ac:dyDescent="0.55000000000000004">
      <c r="A570">
        <v>565</v>
      </c>
      <c r="C570">
        <f t="shared" si="30"/>
        <v>0.24044412892503478</v>
      </c>
      <c r="D570">
        <f t="shared" si="31"/>
        <v>-3.6140501822970219E-5</v>
      </c>
      <c r="E570" s="2">
        <f t="shared" si="32"/>
        <v>3.0084374194258075E-3</v>
      </c>
      <c r="K570">
        <v>565</v>
      </c>
      <c r="L570" s="14">
        <v>-8.0869605954803507E-5</v>
      </c>
      <c r="M570" s="14">
        <v>0.18559490450548799</v>
      </c>
    </row>
    <row r="571" spans="1:13" x14ac:dyDescent="0.55000000000000004">
      <c r="A571">
        <v>566</v>
      </c>
      <c r="C571">
        <f t="shared" si="30"/>
        <v>0.28664211322662353</v>
      </c>
      <c r="D571">
        <f t="shared" si="31"/>
        <v>4.6847673705898083E-5</v>
      </c>
      <c r="E571" s="2">
        <f t="shared" si="32"/>
        <v>3.2229700919356836E-4</v>
      </c>
      <c r="K571">
        <v>566</v>
      </c>
      <c r="L571" s="14">
        <v>-6.4147485091597799E-7</v>
      </c>
      <c r="M571" s="14">
        <v>0.26868948085157701</v>
      </c>
    </row>
    <row r="572" spans="1:13" x14ac:dyDescent="0.55000000000000004">
      <c r="A572">
        <v>567</v>
      </c>
      <c r="C572">
        <f t="shared" si="30"/>
        <v>0.2608989690452983</v>
      </c>
      <c r="D572">
        <f t="shared" si="31"/>
        <v>1.1807807060517431E-4</v>
      </c>
      <c r="E572" s="2">
        <f t="shared" si="32"/>
        <v>5.5649474506630438E-4</v>
      </c>
      <c r="K572">
        <v>567</v>
      </c>
      <c r="L572" s="14">
        <v>7.9747317608804498E-5</v>
      </c>
      <c r="M572" s="14">
        <v>0.28448910988986098</v>
      </c>
    </row>
    <row r="573" spans="1:13" x14ac:dyDescent="0.55000000000000004">
      <c r="A573">
        <v>568</v>
      </c>
      <c r="C573">
        <f t="shared" si="30"/>
        <v>0.16967568294801044</v>
      </c>
      <c r="D573">
        <f t="shared" si="31"/>
        <v>1.5967336067115374E-4</v>
      </c>
      <c r="E573" s="2">
        <f t="shared" si="32"/>
        <v>3.5237275571318389E-3</v>
      </c>
      <c r="K573">
        <v>568</v>
      </c>
      <c r="L573" s="14">
        <v>1.40162899656957E-4</v>
      </c>
      <c r="M573" s="14">
        <v>0.22903667651391901</v>
      </c>
    </row>
    <row r="574" spans="1:13" x14ac:dyDescent="0.55000000000000004">
      <c r="A574">
        <v>569</v>
      </c>
      <c r="C574">
        <f t="shared" si="30"/>
        <v>3.5867376910953631E-2</v>
      </c>
      <c r="D574">
        <f t="shared" si="31"/>
        <v>1.6119400285638812E-4</v>
      </c>
      <c r="E574" s="2">
        <f t="shared" si="32"/>
        <v>6.4566383177258645E-3</v>
      </c>
      <c r="K574">
        <v>569</v>
      </c>
      <c r="L574" s="14">
        <v>1.65473813978522E-4</v>
      </c>
      <c r="M574" s="14">
        <v>0.11622058666467699</v>
      </c>
    </row>
    <row r="575" spans="1:13" x14ac:dyDescent="0.55000000000000004">
      <c r="A575">
        <v>570</v>
      </c>
      <c r="C575">
        <f t="shared" si="30"/>
        <v>-0.10694288470633861</v>
      </c>
      <c r="D575">
        <f t="shared" si="31"/>
        <v>1.2225834802508743E-4</v>
      </c>
      <c r="E575" s="2">
        <f t="shared" si="32"/>
        <v>6.5998099906818698E-3</v>
      </c>
      <c r="K575">
        <v>570</v>
      </c>
      <c r="L575" s="14">
        <v>1.4934078506415E-4</v>
      </c>
      <c r="M575" s="14">
        <v>-2.5703670094909301E-2</v>
      </c>
    </row>
    <row r="576" spans="1:13" x14ac:dyDescent="0.55000000000000004">
      <c r="A576">
        <v>571</v>
      </c>
      <c r="C576">
        <f t="shared" si="30"/>
        <v>-0.22291273643994122</v>
      </c>
      <c r="D576">
        <f t="shared" si="31"/>
        <v>5.2638424841176222E-5</v>
      </c>
      <c r="E576" s="2">
        <f t="shared" si="32"/>
        <v>3.8096612308418467E-3</v>
      </c>
      <c r="K576">
        <v>571</v>
      </c>
      <c r="L576" s="14">
        <v>9.5804430087490205E-5</v>
      </c>
      <c r="M576" s="14">
        <v>-0.16119028322523299</v>
      </c>
    </row>
    <row r="577" spans="1:13" x14ac:dyDescent="0.55000000000000004">
      <c r="A577">
        <v>572</v>
      </c>
      <c r="C577">
        <f t="shared" si="30"/>
        <v>-0.2829361899551403</v>
      </c>
      <c r="D577">
        <f t="shared" si="31"/>
        <v>-3.0192633447668452E-5</v>
      </c>
      <c r="E577" s="2">
        <f t="shared" si="32"/>
        <v>7.0917820337516413E-4</v>
      </c>
      <c r="K577">
        <v>572</v>
      </c>
      <c r="L577" s="14">
        <v>1.8273261267882301E-5</v>
      </c>
      <c r="M577" s="14">
        <v>-0.25630578996987602</v>
      </c>
    </row>
    <row r="578" spans="1:13" x14ac:dyDescent="0.55000000000000004">
      <c r="A578">
        <v>573</v>
      </c>
      <c r="C578">
        <f t="shared" si="30"/>
        <v>-0.27194862361395183</v>
      </c>
      <c r="D578">
        <f t="shared" si="31"/>
        <v>-1.0544597715156206E-4</v>
      </c>
      <c r="E578" s="2">
        <f t="shared" si="32"/>
        <v>2.3345694727884176E-4</v>
      </c>
      <c r="K578">
        <v>573</v>
      </c>
      <c r="L578" s="14">
        <v>-6.3834559195349896E-5</v>
      </c>
      <c r="M578" s="14">
        <v>-0.28722792161087701</v>
      </c>
    </row>
    <row r="579" spans="1:13" x14ac:dyDescent="0.55000000000000004">
      <c r="A579">
        <v>574</v>
      </c>
      <c r="C579">
        <f t="shared" si="30"/>
        <v>-0.19270768496850138</v>
      </c>
      <c r="D579">
        <f t="shared" si="31"/>
        <v>-1.5423460321538999E-4</v>
      </c>
      <c r="E579" s="2">
        <f t="shared" si="32"/>
        <v>2.8627158416624525E-3</v>
      </c>
      <c r="K579">
        <v>574</v>
      </c>
      <c r="L579" s="14">
        <v>-1.2995461830725099E-4</v>
      </c>
      <c r="M579" s="14">
        <v>-0.24621203845176901</v>
      </c>
    </row>
    <row r="580" spans="1:13" x14ac:dyDescent="0.55000000000000004">
      <c r="A580">
        <v>575</v>
      </c>
      <c r="C580">
        <f t="shared" si="30"/>
        <v>-6.5101179351918184E-2</v>
      </c>
      <c r="D580">
        <f t="shared" si="31"/>
        <v>-1.6431359488003003E-4</v>
      </c>
      <c r="E580" s="2">
        <f t="shared" si="32"/>
        <v>6.1512089829721239E-3</v>
      </c>
      <c r="K580">
        <v>575</v>
      </c>
      <c r="L580" s="14">
        <v>-1.63526737084177E-4</v>
      </c>
      <c r="M580" s="14">
        <v>-0.14353082287381699</v>
      </c>
    </row>
    <row r="581" spans="1:13" x14ac:dyDescent="0.55000000000000004">
      <c r="A581">
        <v>576</v>
      </c>
      <c r="C581">
        <f t="shared" si="30"/>
        <v>7.8844350057647755E-2</v>
      </c>
      <c r="D581">
        <f t="shared" si="31"/>
        <v>-1.3315333768593651E-4</v>
      </c>
      <c r="E581" s="2">
        <f t="shared" si="32"/>
        <v>7.0133543888735595E-3</v>
      </c>
      <c r="K581">
        <v>576</v>
      </c>
      <c r="L581" s="14">
        <v>-1.56142570112143E-4</v>
      </c>
      <c r="M581" s="14">
        <v>-4.9014223065352597E-3</v>
      </c>
    </row>
    <row r="582" spans="1:13" x14ac:dyDescent="0.55000000000000004">
      <c r="A582">
        <v>577</v>
      </c>
      <c r="C582">
        <f t="shared" ref="C582:C645" si="33">$D$1*COS($B$2*(A582-$L$2)+$B$1)</f>
        <v>0.20300160951017404</v>
      </c>
      <c r="D582">
        <f t="shared" ref="D582:D645" si="34">$D$2*COS($B$2*(A582-$L$3)+$B$3)</f>
        <v>-6.8574399382554586E-5</v>
      </c>
      <c r="E582" s="2">
        <f t="shared" ref="E582:E645" si="35">(M582-C582)^2</f>
        <v>4.6302635088566581E-3</v>
      </c>
      <c r="K582">
        <v>577</v>
      </c>
      <c r="L582" s="14">
        <v>-1.0965152781734101E-4</v>
      </c>
      <c r="M582" s="14">
        <v>0.134955569883634</v>
      </c>
    </row>
    <row r="583" spans="1:13" x14ac:dyDescent="0.55000000000000004">
      <c r="A583">
        <v>578</v>
      </c>
      <c r="C583">
        <f t="shared" si="33"/>
        <v>0.27620974391035158</v>
      </c>
      <c r="D583">
        <f t="shared" si="34"/>
        <v>1.3215267731925337E-5</v>
      </c>
      <c r="E583" s="2">
        <f t="shared" si="35"/>
        <v>1.2388739683929326E-3</v>
      </c>
      <c r="K583">
        <v>578</v>
      </c>
      <c r="L583" s="14">
        <v>-3.5697580151991897E-5</v>
      </c>
      <c r="M583" s="14">
        <v>0.24101210239287299</v>
      </c>
    </row>
    <row r="584" spans="1:13" x14ac:dyDescent="0.55000000000000004">
      <c r="A584">
        <v>579</v>
      </c>
      <c r="C584">
        <f t="shared" si="33"/>
        <v>0.28009505462921735</v>
      </c>
      <c r="D584">
        <f t="shared" si="34"/>
        <v>9.1688181201468944E-5</v>
      </c>
      <c r="E584" s="2">
        <f t="shared" si="35"/>
        <v>4.3700086541322487E-5</v>
      </c>
      <c r="K584">
        <v>579</v>
      </c>
      <c r="L584" s="14">
        <v>4.7197047914133797E-5</v>
      </c>
      <c r="M584" s="14">
        <v>0.28670565872727999</v>
      </c>
    </row>
    <row r="585" spans="1:13" x14ac:dyDescent="0.55000000000000004">
      <c r="A585">
        <v>580</v>
      </c>
      <c r="C585">
        <f t="shared" si="33"/>
        <v>0.21368241057202347</v>
      </c>
      <c r="D585">
        <f t="shared" si="34"/>
        <v>1.4714929382327196E-4</v>
      </c>
      <c r="E585" s="2">
        <f t="shared" si="35"/>
        <v>2.2005099781563947E-3</v>
      </c>
      <c r="K585">
        <v>580</v>
      </c>
      <c r="L585" s="14">
        <v>1.1827088254093601E-4</v>
      </c>
      <c r="M585" s="14">
        <v>0.26059200424065798</v>
      </c>
    </row>
    <row r="586" spans="1:13" x14ac:dyDescent="0.55000000000000004">
      <c r="A586">
        <v>581</v>
      </c>
      <c r="C586">
        <f t="shared" si="33"/>
        <v>9.3639985529718195E-2</v>
      </c>
      <c r="D586">
        <f t="shared" si="34"/>
        <v>1.6567903535671198E-4</v>
      </c>
      <c r="E586" s="2">
        <f t="shared" si="35"/>
        <v>5.7110486146034348E-3</v>
      </c>
      <c r="K586">
        <v>581</v>
      </c>
      <c r="L586" s="14">
        <v>1.5972304093607201E-4</v>
      </c>
      <c r="M586" s="14">
        <v>0.169211465696534</v>
      </c>
    </row>
    <row r="587" spans="1:13" x14ac:dyDescent="0.55000000000000004">
      <c r="A587">
        <v>582</v>
      </c>
      <c r="C587">
        <f t="shared" si="33"/>
        <v>-4.9904102106268888E-2</v>
      </c>
      <c r="D587">
        <f t="shared" si="34"/>
        <v>1.426268312529549E-4</v>
      </c>
      <c r="E587" s="2">
        <f t="shared" si="35"/>
        <v>7.2854705560086962E-3</v>
      </c>
      <c r="K587">
        <v>582</v>
      </c>
      <c r="L587" s="14">
        <v>1.61171572878958E-4</v>
      </c>
      <c r="M587" s="14">
        <v>3.5450865856988499E-2</v>
      </c>
    </row>
    <row r="588" spans="1:13" x14ac:dyDescent="0.55000000000000004">
      <c r="A588">
        <v>583</v>
      </c>
      <c r="C588">
        <f t="shared" si="33"/>
        <v>-0.18092331200847786</v>
      </c>
      <c r="D588">
        <f t="shared" si="34"/>
        <v>8.3778298840154848E-5</v>
      </c>
      <c r="E588" s="2">
        <f t="shared" si="35"/>
        <v>5.436804325182198E-3</v>
      </c>
      <c r="K588">
        <v>583</v>
      </c>
      <c r="L588" s="14">
        <v>1.22253684558459E-4</v>
      </c>
      <c r="M588" s="14">
        <v>-0.107188623257645</v>
      </c>
    </row>
    <row r="589" spans="1:13" x14ac:dyDescent="0.55000000000000004">
      <c r="A589">
        <v>584</v>
      </c>
      <c r="C589">
        <f t="shared" si="33"/>
        <v>-0.26653458415796799</v>
      </c>
      <c r="D589">
        <f t="shared" si="34"/>
        <v>3.90317932497174E-6</v>
      </c>
      <c r="E589" s="2">
        <f t="shared" si="35"/>
        <v>1.8968226455852385E-3</v>
      </c>
      <c r="K589">
        <v>584</v>
      </c>
      <c r="L589" s="14">
        <v>5.2716602533495199E-5</v>
      </c>
      <c r="M589" s="14">
        <v>-0.22298205672745899</v>
      </c>
    </row>
    <row r="590" spans="1:13" x14ac:dyDescent="0.55000000000000004">
      <c r="A590">
        <v>585</v>
      </c>
      <c r="C590">
        <f t="shared" si="33"/>
        <v>-0.28525129378757957</v>
      </c>
      <c r="D590">
        <f t="shared" si="34"/>
        <v>-7.6951555928146578E-5</v>
      </c>
      <c r="E590" s="2">
        <f t="shared" si="35"/>
        <v>5.3965286774192928E-6</v>
      </c>
      <c r="K590">
        <v>585</v>
      </c>
      <c r="L590" s="14">
        <v>-3.00236796260423E-5</v>
      </c>
      <c r="M590" s="14">
        <v>-0.28292825080962603</v>
      </c>
    </row>
    <row r="591" spans="1:13" x14ac:dyDescent="0.55000000000000004">
      <c r="A591">
        <v>586</v>
      </c>
      <c r="C591">
        <f t="shared" si="33"/>
        <v>-0.23237594129731509</v>
      </c>
      <c r="D591">
        <f t="shared" si="34"/>
        <v>-1.3849307265368814E-4</v>
      </c>
      <c r="E591" s="2">
        <f t="shared" si="35"/>
        <v>1.5711209435341242E-3</v>
      </c>
      <c r="K591">
        <v>586</v>
      </c>
      <c r="L591" s="14">
        <v>-1.0524434496985099E-4</v>
      </c>
      <c r="M591" s="14">
        <v>-0.27201330931707801</v>
      </c>
    </row>
    <row r="592" spans="1:13" x14ac:dyDescent="0.55000000000000004">
      <c r="A592">
        <v>587</v>
      </c>
      <c r="C592">
        <f t="shared" si="33"/>
        <v>-0.12117912563827771</v>
      </c>
      <c r="D592">
        <f t="shared" si="34"/>
        <v>-1.6527574734573621E-4</v>
      </c>
      <c r="E592" s="2">
        <f t="shared" si="35"/>
        <v>5.1540656227621572E-3</v>
      </c>
      <c r="K592">
        <v>587</v>
      </c>
      <c r="L592" s="14">
        <v>-1.5410591122744401E-4</v>
      </c>
      <c r="M592" s="14">
        <v>-0.19297094705800599</v>
      </c>
    </row>
    <row r="593" spans="1:13" x14ac:dyDescent="0.55000000000000004">
      <c r="A593">
        <v>588</v>
      </c>
      <c r="C593">
        <f t="shared" si="33"/>
        <v>2.0431096302343917E-2</v>
      </c>
      <c r="D593">
        <f t="shared" si="34"/>
        <v>-1.5057769319078103E-4</v>
      </c>
      <c r="E593" s="2">
        <f t="shared" si="35"/>
        <v>7.4009734083955231E-3</v>
      </c>
      <c r="K593">
        <v>588</v>
      </c>
      <c r="L593" s="14">
        <v>-1.64370696014456E-4</v>
      </c>
      <c r="M593" s="14">
        <v>-6.5597814003410401E-2</v>
      </c>
    </row>
    <row r="594" spans="1:13" x14ac:dyDescent="0.55000000000000004">
      <c r="A594">
        <v>589</v>
      </c>
      <c r="C594">
        <f t="shared" si="33"/>
        <v>0.15691354372469041</v>
      </c>
      <c r="D594">
        <f t="shared" si="34"/>
        <v>-9.8087811971156054E-5</v>
      </c>
      <c r="E594" s="2">
        <f t="shared" si="35"/>
        <v>6.1950823154025446E-3</v>
      </c>
      <c r="K594">
        <v>589</v>
      </c>
      <c r="L594" s="14">
        <v>-1.3346782030287799E-4</v>
      </c>
      <c r="M594" s="14">
        <v>7.8204698507633993E-2</v>
      </c>
    </row>
    <row r="595" spans="1:13" x14ac:dyDescent="0.55000000000000004">
      <c r="A595">
        <v>590</v>
      </c>
      <c r="C595">
        <f t="shared" si="33"/>
        <v>0.25401399914736633</v>
      </c>
      <c r="D595">
        <f t="shared" si="34"/>
        <v>-2.0979957474123194E-5</v>
      </c>
      <c r="E595" s="2">
        <f t="shared" si="35"/>
        <v>2.6619036901680132E-3</v>
      </c>
      <c r="K595">
        <v>590</v>
      </c>
      <c r="L595" s="14">
        <v>-6.9137101022198404E-5</v>
      </c>
      <c r="M595" s="14">
        <v>0.20242035913071299</v>
      </c>
    </row>
    <row r="596" spans="1:13" x14ac:dyDescent="0.55000000000000004">
      <c r="A596">
        <v>591</v>
      </c>
      <c r="C596">
        <f t="shared" si="33"/>
        <v>0.28736229497499749</v>
      </c>
      <c r="D596">
        <f t="shared" si="34"/>
        <v>6.1393424126583395E-5</v>
      </c>
      <c r="E596" s="2">
        <f t="shared" si="35"/>
        <v>1.3050114765624155E-4</v>
      </c>
      <c r="K596">
        <v>591</v>
      </c>
      <c r="L596" s="14">
        <v>1.2509434104928301E-5</v>
      </c>
      <c r="M596" s="14">
        <v>0.27593858508476299</v>
      </c>
    </row>
    <row r="597" spans="1:13" x14ac:dyDescent="0.55000000000000004">
      <c r="A597">
        <v>592</v>
      </c>
      <c r="C597">
        <f t="shared" si="33"/>
        <v>0.24858871188112239</v>
      </c>
      <c r="D597">
        <f t="shared" si="34"/>
        <v>1.2835835034223384E-4</v>
      </c>
      <c r="E597" s="2">
        <f t="shared" si="35"/>
        <v>1.0085431712916967E-3</v>
      </c>
      <c r="K597">
        <v>592</v>
      </c>
      <c r="L597" s="14">
        <v>9.1022903857580493E-5</v>
      </c>
      <c r="M597" s="14">
        <v>0.280346280605628</v>
      </c>
    </row>
    <row r="598" spans="1:13" x14ac:dyDescent="0.55000000000000004">
      <c r="A598">
        <v>593</v>
      </c>
      <c r="C598">
        <f t="shared" si="33"/>
        <v>0.14742460193981408</v>
      </c>
      <c r="D598">
        <f t="shared" si="34"/>
        <v>1.6310803620170277E-4</v>
      </c>
      <c r="E598" s="2">
        <f t="shared" si="35"/>
        <v>4.5044110190630782E-3</v>
      </c>
      <c r="K598">
        <v>593</v>
      </c>
      <c r="L598" s="14">
        <v>1.4673912267400001E-4</v>
      </c>
      <c r="M598" s="14">
        <v>0.21453951100675001</v>
      </c>
    </row>
    <row r="599" spans="1:13" x14ac:dyDescent="0.55000000000000004">
      <c r="A599">
        <v>594</v>
      </c>
      <c r="C599">
        <f t="shared" si="33"/>
        <v>9.26002437618287E-3</v>
      </c>
      <c r="D599">
        <f t="shared" si="34"/>
        <v>1.5692104301949419E-4</v>
      </c>
      <c r="E599" s="2">
        <f t="shared" si="35"/>
        <v>7.3513416999825597E-3</v>
      </c>
      <c r="K599">
        <v>594</v>
      </c>
      <c r="L599" s="14">
        <v>1.6570361791328801E-4</v>
      </c>
      <c r="M599" s="14">
        <v>9.4999989969729498E-2</v>
      </c>
    </row>
    <row r="600" spans="1:13" x14ac:dyDescent="0.55000000000000004">
      <c r="A600">
        <v>595</v>
      </c>
      <c r="C600">
        <f t="shared" si="33"/>
        <v>-0.13122862412001879</v>
      </c>
      <c r="D600">
        <f t="shared" si="34"/>
        <v>1.1135017567295258E-4</v>
      </c>
      <c r="E600" s="2">
        <f t="shared" si="35"/>
        <v>6.8717064005549998E-3</v>
      </c>
      <c r="K600">
        <v>595</v>
      </c>
      <c r="L600" s="14">
        <v>1.43166614095576E-4</v>
      </c>
      <c r="M600" s="14">
        <v>-4.8332867892362602E-2</v>
      </c>
    </row>
    <row r="601" spans="1:13" x14ac:dyDescent="0.55000000000000004">
      <c r="A601">
        <v>596</v>
      </c>
      <c r="C601">
        <f t="shared" si="33"/>
        <v>-0.23878165404251206</v>
      </c>
      <c r="D601">
        <f t="shared" si="34"/>
        <v>3.783276130812374E-5</v>
      </c>
      <c r="E601" s="2">
        <f t="shared" si="35"/>
        <v>3.5071499238492529E-3</v>
      </c>
      <c r="K601">
        <v>596</v>
      </c>
      <c r="L601" s="14">
        <v>8.4772643636432204E-5</v>
      </c>
      <c r="M601" s="14">
        <v>-0.17956045915546801</v>
      </c>
    </row>
    <row r="602" spans="1:13" x14ac:dyDescent="0.55000000000000004">
      <c r="A602">
        <v>597</v>
      </c>
      <c r="C602">
        <f t="shared" si="33"/>
        <v>-0.28640552191865171</v>
      </c>
      <c r="D602">
        <f t="shared" si="34"/>
        <v>-4.5179878693497293E-5</v>
      </c>
      <c r="E602" s="2">
        <f t="shared" si="35"/>
        <v>4.2392760940017328E-4</v>
      </c>
      <c r="K602">
        <v>597</v>
      </c>
      <c r="L602" s="14">
        <v>5.1468386872422301E-6</v>
      </c>
      <c r="M602" s="14">
        <v>-0.26581601951086697</v>
      </c>
    </row>
    <row r="603" spans="1:13" x14ac:dyDescent="0.55000000000000004">
      <c r="A603">
        <v>598</v>
      </c>
      <c r="C603">
        <f t="shared" si="33"/>
        <v>-0.26214764074326463</v>
      </c>
      <c r="D603">
        <f t="shared" si="34"/>
        <v>-1.168533214595589E-4</v>
      </c>
      <c r="E603" s="2">
        <f t="shared" si="35"/>
        <v>5.4516029894500042E-4</v>
      </c>
      <c r="K603">
        <v>598</v>
      </c>
      <c r="L603" s="14">
        <v>-7.5768023939836601E-5</v>
      </c>
      <c r="M603" s="14">
        <v>-0.28549630877690202</v>
      </c>
    </row>
    <row r="604" spans="1:13" x14ac:dyDescent="0.55000000000000004">
      <c r="A604">
        <v>599</v>
      </c>
      <c r="C604">
        <f t="shared" si="33"/>
        <v>-0.1720962273758288</v>
      </c>
      <c r="D604">
        <f t="shared" si="34"/>
        <v>-1.5919904361202082E-4</v>
      </c>
      <c r="E604" s="2">
        <f t="shared" si="35"/>
        <v>3.7916098157970753E-3</v>
      </c>
      <c r="K604">
        <v>599</v>
      </c>
      <c r="L604" s="14">
        <v>-1.3770631494048699E-4</v>
      </c>
      <c r="M604" s="14">
        <v>-0.23367227641924401</v>
      </c>
    </row>
    <row r="605" spans="1:13" x14ac:dyDescent="0.55000000000000004">
      <c r="A605">
        <v>600</v>
      </c>
      <c r="C605">
        <f t="shared" si="33"/>
        <v>-3.8852288437907702E-2</v>
      </c>
      <c r="D605">
        <f t="shared" si="34"/>
        <v>-1.6158916146784069E-4</v>
      </c>
      <c r="E605" s="2">
        <f t="shared" si="35"/>
        <v>7.1353978876643751E-3</v>
      </c>
      <c r="K605">
        <v>600</v>
      </c>
      <c r="L605" s="14">
        <v>-1.6515520509633401E-4</v>
      </c>
      <c r="M605" s="14">
        <v>-0.123323572834822</v>
      </c>
    </row>
    <row r="606" spans="1:13" x14ac:dyDescent="0.55000000000000004">
      <c r="A606">
        <v>601</v>
      </c>
      <c r="C606">
        <f t="shared" si="33"/>
        <v>0.10414275595635419</v>
      </c>
      <c r="D606">
        <f t="shared" si="34"/>
        <v>-1.2342380582489265E-4</v>
      </c>
      <c r="E606" s="2">
        <f t="shared" si="35"/>
        <v>7.435694188617328E-3</v>
      </c>
      <c r="K606">
        <v>601</v>
      </c>
      <c r="L606" s="14">
        <v>-1.51239949587294E-4</v>
      </c>
      <c r="M606" s="14">
        <v>1.7912284609983099E-2</v>
      </c>
    </row>
    <row r="607" spans="1:13" x14ac:dyDescent="0.55000000000000004">
      <c r="A607">
        <v>602</v>
      </c>
      <c r="C607">
        <f t="shared" si="33"/>
        <v>0.22100016376113624</v>
      </c>
      <c r="D607">
        <f t="shared" si="34"/>
        <v>-5.4281676487487837E-5</v>
      </c>
      <c r="E607" s="2">
        <f t="shared" si="35"/>
        <v>4.4007653377561495E-3</v>
      </c>
      <c r="K607">
        <v>602</v>
      </c>
      <c r="L607" s="14">
        <v>-9.9445710479584203E-5</v>
      </c>
      <c r="M607" s="14">
        <v>0.15466189925447199</v>
      </c>
    </row>
    <row r="608" spans="1:13" x14ac:dyDescent="0.55000000000000004">
      <c r="A608">
        <v>603</v>
      </c>
      <c r="C608">
        <f t="shared" si="33"/>
        <v>0.28239118877605535</v>
      </c>
      <c r="D608">
        <f t="shared" si="34"/>
        <v>2.8484009481075041E-5</v>
      </c>
      <c r="E608" s="2">
        <f t="shared" si="35"/>
        <v>8.8302324239950588E-4</v>
      </c>
      <c r="K608">
        <v>603</v>
      </c>
      <c r="L608" s="14">
        <v>-2.27446762658625E-5</v>
      </c>
      <c r="M608" s="14">
        <v>0.25267548177791199</v>
      </c>
    </row>
    <row r="609" spans="1:13" x14ac:dyDescent="0.55000000000000004">
      <c r="A609">
        <v>604</v>
      </c>
      <c r="C609">
        <f t="shared" si="33"/>
        <v>0.27290797774290704</v>
      </c>
      <c r="D609">
        <f t="shared" si="34"/>
        <v>1.0410080946524533E-4</v>
      </c>
      <c r="E609" s="2">
        <f t="shared" si="35"/>
        <v>2.1016140454112065E-4</v>
      </c>
      <c r="K609">
        <v>604</v>
      </c>
      <c r="L609" s="14">
        <v>5.9652903216372602E-5</v>
      </c>
      <c r="M609" s="14">
        <v>0.287404922405184</v>
      </c>
    </row>
    <row r="610" spans="1:13" x14ac:dyDescent="0.55000000000000004">
      <c r="A610">
        <v>605</v>
      </c>
      <c r="C610">
        <f t="shared" si="33"/>
        <v>0.19493061674056597</v>
      </c>
      <c r="D610">
        <f t="shared" si="34"/>
        <v>1.5359050054493165E-4</v>
      </c>
      <c r="E610" s="2">
        <f t="shared" si="35"/>
        <v>3.0494030781306769E-3</v>
      </c>
      <c r="K610">
        <v>605</v>
      </c>
      <c r="L610" s="14">
        <v>1.27110043028321E-4</v>
      </c>
      <c r="M610" s="14">
        <v>0.250152017285379</v>
      </c>
    </row>
    <row r="611" spans="1:13" x14ac:dyDescent="0.55000000000000004">
      <c r="A611">
        <v>606</v>
      </c>
      <c r="C611">
        <f t="shared" si="33"/>
        <v>6.8029779748330466E-2</v>
      </c>
      <c r="D611">
        <f t="shared" si="34"/>
        <v>1.6453221341900884E-4</v>
      </c>
      <c r="E611" s="2">
        <f t="shared" si="35"/>
        <v>6.7596692679110729E-3</v>
      </c>
      <c r="K611">
        <v>606</v>
      </c>
      <c r="L611" s="14">
        <v>1.6273168403036799E-4</v>
      </c>
      <c r="M611" s="14">
        <v>0.150246987605999</v>
      </c>
    </row>
    <row r="612" spans="1:13" x14ac:dyDescent="0.55000000000000004">
      <c r="A612">
        <v>607</v>
      </c>
      <c r="C612">
        <f t="shared" si="33"/>
        <v>-7.5945098006827153E-2</v>
      </c>
      <c r="D612">
        <f t="shared" si="34"/>
        <v>1.3417980878914921E-4</v>
      </c>
      <c r="E612" s="2">
        <f t="shared" si="35"/>
        <v>7.8600221261729553E-3</v>
      </c>
      <c r="K612">
        <v>607</v>
      </c>
      <c r="L612" s="14">
        <v>1.57596165252931E-4</v>
      </c>
      <c r="M612" s="14">
        <v>1.2711667816052701E-2</v>
      </c>
    </row>
    <row r="613" spans="1:13" x14ac:dyDescent="0.55000000000000004">
      <c r="A613">
        <v>608</v>
      </c>
      <c r="C613">
        <f t="shared" si="33"/>
        <v>-0.20085935695786999</v>
      </c>
      <c r="D613">
        <f t="shared" si="34"/>
        <v>7.0151100439547114E-5</v>
      </c>
      <c r="E613" s="2">
        <f t="shared" si="35"/>
        <v>5.3074122898888786E-3</v>
      </c>
      <c r="K613">
        <v>608</v>
      </c>
      <c r="L613" s="14">
        <v>1.12989709232267E-4</v>
      </c>
      <c r="M613" s="14">
        <v>-0.128007368035886</v>
      </c>
    </row>
    <row r="614" spans="1:13" x14ac:dyDescent="0.55000000000000004">
      <c r="A614">
        <v>609</v>
      </c>
      <c r="C614">
        <f t="shared" si="33"/>
        <v>-0.27536215109241202</v>
      </c>
      <c r="D614">
        <f t="shared" si="34"/>
        <v>-1.148405545247277E-5</v>
      </c>
      <c r="E614" s="2">
        <f t="shared" si="35"/>
        <v>1.497379381209935E-3</v>
      </c>
      <c r="K614">
        <v>609</v>
      </c>
      <c r="L614" s="14">
        <v>4.0084279597112801E-5</v>
      </c>
      <c r="M614" s="14">
        <v>-0.23666616446317701</v>
      </c>
    </row>
    <row r="615" spans="1:13" x14ac:dyDescent="0.55000000000000004">
      <c r="A615">
        <v>610</v>
      </c>
      <c r="C615">
        <f t="shared" si="33"/>
        <v>-0.28075484947691687</v>
      </c>
      <c r="D615">
        <f t="shared" si="34"/>
        <v>-9.0236955490498254E-5</v>
      </c>
      <c r="E615" s="2">
        <f t="shared" si="35"/>
        <v>2.8043404285898124E-5</v>
      </c>
      <c r="K615">
        <v>610</v>
      </c>
      <c r="L615" s="14">
        <v>-4.2860506527955897E-5</v>
      </c>
      <c r="M615" s="14">
        <v>-0.28605045183036998</v>
      </c>
    </row>
    <row r="616" spans="1:13" x14ac:dyDescent="0.55000000000000004">
      <c r="A616">
        <v>611</v>
      </c>
      <c r="C616">
        <f t="shared" si="33"/>
        <v>-0.21568399848596514</v>
      </c>
      <c r="D616">
        <f t="shared" si="34"/>
        <v>-1.4634228174482351E-4</v>
      </c>
      <c r="E616" s="2">
        <f t="shared" si="35"/>
        <v>2.3143441144903242E-3</v>
      </c>
      <c r="K616">
        <v>611</v>
      </c>
      <c r="L616" s="14">
        <v>-1.15070612905818E-4</v>
      </c>
      <c r="M616" s="14">
        <v>-0.26379162900847503</v>
      </c>
    </row>
    <row r="617" spans="1:13" x14ac:dyDescent="0.55000000000000004">
      <c r="A617">
        <v>612</v>
      </c>
      <c r="C617">
        <f t="shared" si="33"/>
        <v>-9.6481010133631015E-2</v>
      </c>
      <c r="D617">
        <f t="shared" si="34"/>
        <v>-1.6571877993200838E-4</v>
      </c>
      <c r="E617" s="2">
        <f t="shared" si="35"/>
        <v>6.2384005582136652E-3</v>
      </c>
      <c r="K617">
        <v>612</v>
      </c>
      <c r="L617" s="14">
        <v>-1.5846057043516199E-4</v>
      </c>
      <c r="M617" s="14">
        <v>-0.17546455625694499</v>
      </c>
    </row>
    <row r="618" spans="1:13" x14ac:dyDescent="0.55000000000000004">
      <c r="A618">
        <v>613</v>
      </c>
      <c r="C618">
        <f t="shared" si="33"/>
        <v>4.6936678103654934E-2</v>
      </c>
      <c r="D618">
        <f t="shared" si="34"/>
        <v>-1.435033574314228E-4</v>
      </c>
      <c r="E618" s="2">
        <f t="shared" si="35"/>
        <v>8.1230518760572069E-3</v>
      </c>
      <c r="K618">
        <v>613</v>
      </c>
      <c r="L618" s="14">
        <v>-1.62163095081007E-4</v>
      </c>
      <c r="M618" s="14">
        <v>-4.3191296887782699E-2</v>
      </c>
    </row>
    <row r="619" spans="1:13" x14ac:dyDescent="0.55000000000000004">
      <c r="A619">
        <v>614</v>
      </c>
      <c r="C619">
        <f t="shared" si="33"/>
        <v>0.17857424948392786</v>
      </c>
      <c r="D619">
        <f t="shared" si="34"/>
        <v>-8.5271617026573543E-5</v>
      </c>
      <c r="E619" s="2">
        <f t="shared" si="35"/>
        <v>6.1897176655742155E-3</v>
      </c>
      <c r="K619">
        <v>614</v>
      </c>
      <c r="L619" s="14">
        <v>-1.2525086657700599E-4</v>
      </c>
      <c r="M619" s="14">
        <v>9.9899490726279197E-2</v>
      </c>
    </row>
    <row r="620" spans="1:13" x14ac:dyDescent="0.55000000000000004">
      <c r="A620">
        <v>615</v>
      </c>
      <c r="C620">
        <f t="shared" si="33"/>
        <v>0.26539344829047273</v>
      </c>
      <c r="D620">
        <f t="shared" si="34"/>
        <v>-5.6384981314300873E-6</v>
      </c>
      <c r="E620" s="2">
        <f t="shared" si="35"/>
        <v>2.2489994620700105E-3</v>
      </c>
      <c r="K620">
        <v>615</v>
      </c>
      <c r="L620" s="14">
        <v>-5.6968781538828297E-5</v>
      </c>
      <c r="M620" s="14">
        <v>0.21796983115649601</v>
      </c>
    </row>
    <row r="621" spans="1:13" x14ac:dyDescent="0.55000000000000004">
      <c r="A621">
        <v>616</v>
      </c>
      <c r="C621">
        <f t="shared" si="33"/>
        <v>0.28560448562681556</v>
      </c>
      <c r="D621">
        <f t="shared" si="34"/>
        <v>7.5409764944711112E-5</v>
      </c>
      <c r="E621" s="2">
        <f t="shared" si="35"/>
        <v>1.7274085220821415E-5</v>
      </c>
      <c r="K621">
        <v>616</v>
      </c>
      <c r="L621" s="14">
        <v>2.55814882444126E-5</v>
      </c>
      <c r="M621" s="14">
        <v>0.28144827518690502</v>
      </c>
    </row>
    <row r="622" spans="1:13" x14ac:dyDescent="0.55000000000000004">
      <c r="A622">
        <v>617</v>
      </c>
      <c r="C622">
        <f t="shared" si="33"/>
        <v>0.23413481713638179</v>
      </c>
      <c r="D622">
        <f t="shared" si="34"/>
        <v>1.3753176653150495E-4</v>
      </c>
      <c r="E622" s="2">
        <f t="shared" si="35"/>
        <v>1.6242057099724492E-3</v>
      </c>
      <c r="K622">
        <v>617</v>
      </c>
      <c r="L622" s="14">
        <v>1.01724715600808E-4</v>
      </c>
      <c r="M622" s="14">
        <v>0.27443625271841099</v>
      </c>
    </row>
    <row r="623" spans="1:13" x14ac:dyDescent="0.55000000000000004">
      <c r="A623">
        <v>618</v>
      </c>
      <c r="C623">
        <f t="shared" si="33"/>
        <v>0.12390224471546717</v>
      </c>
      <c r="D623">
        <f t="shared" si="34"/>
        <v>1.6513619365889182E-4</v>
      </c>
      <c r="E623" s="2">
        <f t="shared" si="35"/>
        <v>5.5932035956179661E-3</v>
      </c>
      <c r="K623">
        <v>618</v>
      </c>
      <c r="L623" s="14">
        <v>1.5239035688066101E-4</v>
      </c>
      <c r="M623" s="14">
        <v>0.19868996827768001</v>
      </c>
    </row>
    <row r="624" spans="1:13" x14ac:dyDescent="0.55000000000000004">
      <c r="A624">
        <v>619</v>
      </c>
      <c r="C624">
        <f t="shared" si="33"/>
        <v>-1.7427179476451525E-2</v>
      </c>
      <c r="D624">
        <f t="shared" si="34"/>
        <v>1.5129491697303058E-4</v>
      </c>
      <c r="E624" s="2">
        <f t="shared" si="35"/>
        <v>8.2097604050668412E-3</v>
      </c>
      <c r="K624">
        <v>619</v>
      </c>
      <c r="L624" s="14">
        <v>1.64888887918611E-4</v>
      </c>
      <c r="M624" s="14">
        <v>7.3180548698725895E-2</v>
      </c>
    </row>
    <row r="625" spans="1:13" x14ac:dyDescent="0.55000000000000004">
      <c r="A625">
        <v>620</v>
      </c>
      <c r="C625">
        <f t="shared" si="33"/>
        <v>-0.15438274895562434</v>
      </c>
      <c r="D625">
        <f t="shared" si="34"/>
        <v>9.9481805171156113E-5</v>
      </c>
      <c r="E625" s="2">
        <f t="shared" si="35"/>
        <v>7.0099351828440586E-3</v>
      </c>
      <c r="K625">
        <v>620</v>
      </c>
      <c r="L625" s="14">
        <v>1.3608997408094599E-4</v>
      </c>
      <c r="M625" s="14">
        <v>-7.06573932809898E-2</v>
      </c>
    </row>
    <row r="626" spans="1:13" x14ac:dyDescent="0.55000000000000004">
      <c r="A626">
        <v>621</v>
      </c>
      <c r="C626">
        <f t="shared" si="33"/>
        <v>-0.25259150257761975</v>
      </c>
      <c r="D626">
        <f t="shared" si="34"/>
        <v>2.2700857181510386E-5</v>
      </c>
      <c r="E626" s="2">
        <f t="shared" si="35"/>
        <v>3.1128309292169998E-3</v>
      </c>
      <c r="K626">
        <v>621</v>
      </c>
      <c r="L626" s="14">
        <v>7.3206481993800805E-5</v>
      </c>
      <c r="M626" s="14">
        <v>-0.19679875278683601</v>
      </c>
    </row>
    <row r="627" spans="1:13" x14ac:dyDescent="0.55000000000000004">
      <c r="A627">
        <v>622</v>
      </c>
      <c r="C627">
        <f t="shared" si="33"/>
        <v>-0.28740511325950907</v>
      </c>
      <c r="D627">
        <f t="shared" si="34"/>
        <v>-5.9777527464410379E-5</v>
      </c>
      <c r="E627" s="2">
        <f t="shared" si="35"/>
        <v>1.8918542993678615E-4</v>
      </c>
      <c r="K627">
        <v>622</v>
      </c>
      <c r="L627" s="14">
        <v>-8.0120276487355406E-6</v>
      </c>
      <c r="M627" s="14">
        <v>-0.27365064380638998</v>
      </c>
    </row>
    <row r="628" spans="1:13" x14ac:dyDescent="0.55000000000000004">
      <c r="A628">
        <v>623</v>
      </c>
      <c r="C628">
        <f t="shared" si="33"/>
        <v>-0.25008609853301111</v>
      </c>
      <c r="D628">
        <f t="shared" si="34"/>
        <v>-1.2725301272732315E-4</v>
      </c>
      <c r="E628" s="2">
        <f t="shared" si="35"/>
        <v>1.0162664933088246E-3</v>
      </c>
      <c r="K628">
        <v>623</v>
      </c>
      <c r="L628" s="14">
        <v>-8.7223875263635104E-5</v>
      </c>
      <c r="M628" s="14">
        <v>-0.28196503347928598</v>
      </c>
    </row>
    <row r="629" spans="1:13" x14ac:dyDescent="0.55000000000000004">
      <c r="A629">
        <v>624</v>
      </c>
      <c r="C629">
        <f t="shared" si="33"/>
        <v>-0.15000074447209288</v>
      </c>
      <c r="D629">
        <f t="shared" si="34"/>
        <v>-1.6279067407655836E-4</v>
      </c>
      <c r="E629" s="2">
        <f t="shared" si="35"/>
        <v>4.8523465869635182E-3</v>
      </c>
      <c r="K629">
        <v>624</v>
      </c>
      <c r="L629" s="14">
        <v>-1.44589962221118E-4</v>
      </c>
      <c r="M629" s="14">
        <v>-0.219659531333217</v>
      </c>
    </row>
    <row r="630" spans="1:13" x14ac:dyDescent="0.55000000000000004">
      <c r="A630">
        <v>625</v>
      </c>
      <c r="C630">
        <f t="shared" si="33"/>
        <v>-1.2268365313640357E-2</v>
      </c>
      <c r="D630">
        <f t="shared" si="34"/>
        <v>-1.5747130758811197E-4</v>
      </c>
      <c r="E630" s="2">
        <f t="shared" si="35"/>
        <v>8.1127078651623431E-3</v>
      </c>
      <c r="K630">
        <v>625</v>
      </c>
      <c r="L630" s="14">
        <v>-1.6574259616931701E-4</v>
      </c>
      <c r="M630" s="14">
        <v>-0.10233893689594099</v>
      </c>
    </row>
    <row r="631" spans="1:13" x14ac:dyDescent="0.55000000000000004">
      <c r="A631">
        <v>626</v>
      </c>
      <c r="C631">
        <f t="shared" si="33"/>
        <v>0.12854311494165785</v>
      </c>
      <c r="D631">
        <f t="shared" si="34"/>
        <v>-1.1262996212723946E-4</v>
      </c>
      <c r="E631" s="2">
        <f t="shared" si="35"/>
        <v>7.7316911940414875E-3</v>
      </c>
      <c r="K631">
        <v>626</v>
      </c>
      <c r="L631" s="14">
        <v>-1.4538396871449001E-4</v>
      </c>
      <c r="M631" s="14">
        <v>4.0613079151596398E-2</v>
      </c>
    </row>
    <row r="632" spans="1:13" x14ac:dyDescent="0.55000000000000004">
      <c r="A632">
        <v>627</v>
      </c>
      <c r="C632">
        <f t="shared" si="33"/>
        <v>0.2370929828209693</v>
      </c>
      <c r="D632">
        <f t="shared" si="34"/>
        <v>-3.9520870223815521E-5</v>
      </c>
      <c r="E632" s="2">
        <f t="shared" si="35"/>
        <v>4.0576498997520602E-3</v>
      </c>
      <c r="K632">
        <v>627</v>
      </c>
      <c r="L632" s="14">
        <v>-8.8613024398455194E-5</v>
      </c>
      <c r="M632" s="14">
        <v>0.17339329758036501</v>
      </c>
    </row>
    <row r="633" spans="1:13" x14ac:dyDescent="0.55000000000000004">
      <c r="A633">
        <v>628</v>
      </c>
      <c r="C633">
        <f t="shared" si="33"/>
        <v>0.28613750953616357</v>
      </c>
      <c r="D633">
        <f t="shared" si="34"/>
        <v>4.3507127071723161E-5</v>
      </c>
      <c r="E633" s="2">
        <f t="shared" si="35"/>
        <v>5.4715855581285273E-4</v>
      </c>
      <c r="K633">
        <v>628</v>
      </c>
      <c r="L633" s="14">
        <v>-9.6483984065325992E-6</v>
      </c>
      <c r="M633" s="14">
        <v>0.26274608897620499</v>
      </c>
    </row>
    <row r="634" spans="1:13" x14ac:dyDescent="0.55000000000000004">
      <c r="A634">
        <v>629</v>
      </c>
      <c r="C634">
        <f t="shared" si="33"/>
        <v>0.26336755265868927</v>
      </c>
      <c r="D634">
        <f t="shared" si="34"/>
        <v>1.1561575252984979E-4</v>
      </c>
      <c r="E634" s="2">
        <f t="shared" si="35"/>
        <v>5.2555286349777576E-4</v>
      </c>
      <c r="K634">
        <v>629</v>
      </c>
      <c r="L634" s="14">
        <v>7.1732728820624305E-5</v>
      </c>
      <c r="M634" s="14">
        <v>0.28629249242955401</v>
      </c>
    </row>
    <row r="635" spans="1:13" x14ac:dyDescent="0.55000000000000004">
      <c r="A635">
        <v>630</v>
      </c>
      <c r="C635">
        <f t="shared" si="33"/>
        <v>0.17449789141191502</v>
      </c>
      <c r="D635">
        <f t="shared" si="34"/>
        <v>1.5870726109003567E-4</v>
      </c>
      <c r="E635" s="2">
        <f t="shared" si="35"/>
        <v>4.0497026055369856E-3</v>
      </c>
      <c r="K635">
        <v>630</v>
      </c>
      <c r="L635" s="14">
        <v>1.3514794911711301E-4</v>
      </c>
      <c r="M635" s="14">
        <v>0.23813516512423699</v>
      </c>
    </row>
    <row r="636" spans="1:13" x14ac:dyDescent="0.55000000000000004">
      <c r="A636">
        <v>631</v>
      </c>
      <c r="C636">
        <f t="shared" si="33"/>
        <v>4.1832937545029092E-2</v>
      </c>
      <c r="D636">
        <f t="shared" si="34"/>
        <v>1.6196659240056891E-4</v>
      </c>
      <c r="E636" s="2">
        <f t="shared" si="35"/>
        <v>7.8326873527876043E-3</v>
      </c>
      <c r="K636">
        <v>631</v>
      </c>
      <c r="L636" s="14">
        <v>1.6471452716021199E-4</v>
      </c>
      <c r="M636" s="14">
        <v>0.13033540843024</v>
      </c>
    </row>
    <row r="637" spans="1:13" x14ac:dyDescent="0.55000000000000004">
      <c r="A637">
        <v>632</v>
      </c>
      <c r="C637">
        <f t="shared" si="33"/>
        <v>-0.10133120187743296</v>
      </c>
      <c r="D637">
        <f t="shared" si="34"/>
        <v>1.2457572300377583E-4</v>
      </c>
      <c r="E637" s="2">
        <f t="shared" si="35"/>
        <v>8.321734620526591E-3</v>
      </c>
      <c r="K637">
        <v>632</v>
      </c>
      <c r="L637" s="14">
        <v>1.5302733006129199E-4</v>
      </c>
      <c r="M637" s="14">
        <v>-1.01076598472827E-2</v>
      </c>
    </row>
    <row r="638" spans="1:13" x14ac:dyDescent="0.55000000000000004">
      <c r="A638">
        <v>633</v>
      </c>
      <c r="C638">
        <f t="shared" si="33"/>
        <v>-0.21906334552093343</v>
      </c>
      <c r="D638">
        <f t="shared" si="34"/>
        <v>5.5918972981291357E-5</v>
      </c>
      <c r="E638" s="2">
        <f t="shared" si="35"/>
        <v>5.0472703268205962E-3</v>
      </c>
      <c r="K638">
        <v>633</v>
      </c>
      <c r="L638" s="14">
        <v>1.03013488835887E-4</v>
      </c>
      <c r="M638" s="14">
        <v>-0.14801920201268501</v>
      </c>
    </row>
    <row r="639" spans="1:13" x14ac:dyDescent="0.55000000000000004">
      <c r="A639">
        <v>634</v>
      </c>
      <c r="C639">
        <f t="shared" si="33"/>
        <v>-0.28181520692826245</v>
      </c>
      <c r="D639">
        <f t="shared" si="34"/>
        <v>-2.6772260581069103E-5</v>
      </c>
      <c r="E639" s="2">
        <f t="shared" si="35"/>
        <v>1.0861500162474631E-3</v>
      </c>
      <c r="K639">
        <v>634</v>
      </c>
      <c r="L639" s="14">
        <v>2.7199280282243702E-5</v>
      </c>
      <c r="M639" s="14">
        <v>-0.24885841678954501</v>
      </c>
    </row>
    <row r="640" spans="1:13" x14ac:dyDescent="0.55000000000000004">
      <c r="A640">
        <v>635</v>
      </c>
      <c r="C640">
        <f t="shared" si="33"/>
        <v>-0.27383739159041526</v>
      </c>
      <c r="D640">
        <f t="shared" si="34"/>
        <v>-1.0274422105198802E-4</v>
      </c>
      <c r="E640" s="2">
        <f t="shared" si="35"/>
        <v>1.8311788428383157E-4</v>
      </c>
      <c r="K640">
        <v>635</v>
      </c>
      <c r="L640" s="14">
        <v>-5.5427156750172598E-5</v>
      </c>
      <c r="M640" s="14">
        <v>-0.28736949727592598</v>
      </c>
    </row>
    <row r="641" spans="1:13" x14ac:dyDescent="0.55000000000000004">
      <c r="A641">
        <v>636</v>
      </c>
      <c r="C641">
        <f t="shared" si="33"/>
        <v>-0.19713216299833478</v>
      </c>
      <c r="D641">
        <f t="shared" si="34"/>
        <v>-1.5292954771547538E-4</v>
      </c>
      <c r="E641" s="2">
        <f t="shared" si="35"/>
        <v>3.2233939778182432E-3</v>
      </c>
      <c r="K641">
        <v>636</v>
      </c>
      <c r="L641" s="14">
        <v>-1.2417151852939001E-4</v>
      </c>
      <c r="M641" s="14">
        <v>-0.25390710445861497</v>
      </c>
    </row>
    <row r="642" spans="1:13" x14ac:dyDescent="0.55000000000000004">
      <c r="A642">
        <v>637</v>
      </c>
      <c r="C642">
        <f t="shared" si="33"/>
        <v>-7.0950916710243589E-2</v>
      </c>
      <c r="D642">
        <f t="shared" si="34"/>
        <v>-1.647327814018658E-4</v>
      </c>
      <c r="E642" s="2">
        <f t="shared" si="35"/>
        <v>7.3790136692878953E-3</v>
      </c>
      <c r="K642">
        <v>637</v>
      </c>
      <c r="L642" s="14">
        <v>-1.61816353188746E-4</v>
      </c>
      <c r="M642" s="14">
        <v>-0.156852102204321</v>
      </c>
    </row>
    <row r="643" spans="1:13" x14ac:dyDescent="0.55000000000000004">
      <c r="A643">
        <v>638</v>
      </c>
      <c r="C643">
        <f t="shared" si="33"/>
        <v>7.3037514145078128E-2</v>
      </c>
      <c r="D643">
        <f t="shared" si="34"/>
        <v>-1.3519155924829088E-4</v>
      </c>
      <c r="E643" s="2">
        <f t="shared" si="35"/>
        <v>8.7516084980965945E-3</v>
      </c>
      <c r="K643">
        <v>638</v>
      </c>
      <c r="L643" s="14">
        <v>-1.5893327835620299E-4</v>
      </c>
      <c r="M643" s="14">
        <v>-2.0512517913155798E-2</v>
      </c>
    </row>
    <row r="644" spans="1:13" x14ac:dyDescent="0.55000000000000004">
      <c r="A644">
        <v>639</v>
      </c>
      <c r="C644">
        <f t="shared" si="33"/>
        <v>0.19869506845901422</v>
      </c>
      <c r="D644">
        <f t="shared" si="34"/>
        <v>-7.172010533558506E-5</v>
      </c>
      <c r="E644" s="2">
        <f t="shared" si="35"/>
        <v>6.0420329185167758E-3</v>
      </c>
      <c r="K644">
        <v>639</v>
      </c>
      <c r="L644" s="14">
        <v>-1.1624437800886999E-4</v>
      </c>
      <c r="M644" s="14">
        <v>0.120964553739782</v>
      </c>
    </row>
    <row r="645" spans="1:13" x14ac:dyDescent="0.55000000000000004">
      <c r="A645">
        <v>640</v>
      </c>
      <c r="C645">
        <f t="shared" si="33"/>
        <v>0.27448434874974692</v>
      </c>
      <c r="D645">
        <f t="shared" si="34"/>
        <v>9.7515832762031886E-6</v>
      </c>
      <c r="E645" s="2">
        <f t="shared" si="35"/>
        <v>1.7925948374245809E-3</v>
      </c>
      <c r="K645">
        <v>640</v>
      </c>
      <c r="L645" s="14">
        <v>-4.4441352061447903E-5</v>
      </c>
      <c r="M645" s="14">
        <v>0.23214530249897999</v>
      </c>
    </row>
    <row r="646" spans="1:13" x14ac:dyDescent="0.55000000000000004">
      <c r="A646">
        <v>641</v>
      </c>
      <c r="C646">
        <f t="shared" ref="C646:C709" si="36">$D$1*COS($B$2*(A646-$L$2)+$B$1)</f>
        <v>0.28138384317597742</v>
      </c>
      <c r="D646">
        <f t="shared" ref="D646:D709" si="37">$D$2*COS($B$2*(A646-$L$3)+$B$3)</f>
        <v>8.8775830032883994E-5</v>
      </c>
      <c r="E646" s="2">
        <f t="shared" ref="E646:E709" si="38">(M646-C646)^2</f>
        <v>1.4439824793373524E-5</v>
      </c>
      <c r="K646">
        <v>641</v>
      </c>
      <c r="L646" s="14">
        <v>3.8492286203896598E-5</v>
      </c>
      <c r="M646" s="14">
        <v>0.28518382012240401</v>
      </c>
    </row>
    <row r="647" spans="1:13" x14ac:dyDescent="0.55000000000000004">
      <c r="A647">
        <v>642</v>
      </c>
      <c r="C647">
        <f t="shared" si="36"/>
        <v>0.21766192406651938</v>
      </c>
      <c r="D647">
        <f t="shared" si="37"/>
        <v>1.4551921469741961E-4</v>
      </c>
      <c r="E647" s="2">
        <f t="shared" si="38"/>
        <v>2.4141850159557208E-3</v>
      </c>
      <c r="K647">
        <v>642</v>
      </c>
      <c r="L647" s="14">
        <v>1.11785292600667E-4</v>
      </c>
      <c r="M647" s="14">
        <v>0.26679628084419299</v>
      </c>
    </row>
    <row r="648" spans="1:13" x14ac:dyDescent="0.55000000000000004">
      <c r="A648">
        <v>643</v>
      </c>
      <c r="C648">
        <f t="shared" si="36"/>
        <v>9.9311449966026977E-2</v>
      </c>
      <c r="D648">
        <f t="shared" si="37"/>
        <v>1.6574034377495959E-4</v>
      </c>
      <c r="E648" s="2">
        <f t="shared" si="38"/>
        <v>6.7694237651457203E-3</v>
      </c>
      <c r="K648">
        <v>643</v>
      </c>
      <c r="L648" s="14">
        <v>1.57080978999991E-4</v>
      </c>
      <c r="M648" s="14">
        <v>0.18158795794458499</v>
      </c>
    </row>
    <row r="649" spans="1:13" x14ac:dyDescent="0.55000000000000004">
      <c r="A649">
        <v>644</v>
      </c>
      <c r="C649">
        <f t="shared" si="36"/>
        <v>-4.396410475623249E-2</v>
      </c>
      <c r="D649">
        <f t="shared" si="37"/>
        <v>1.4436414009460602E-4</v>
      </c>
      <c r="E649" s="2">
        <f t="shared" si="38"/>
        <v>8.9991612770692914E-3</v>
      </c>
      <c r="K649">
        <v>644</v>
      </c>
      <c r="L649" s="14">
        <v>1.63034759749119E-4</v>
      </c>
      <c r="M649" s="14">
        <v>5.0899804487848803E-2</v>
      </c>
    </row>
    <row r="650" spans="1:13" x14ac:dyDescent="0.55000000000000004">
      <c r="A650">
        <v>645</v>
      </c>
      <c r="C650">
        <f t="shared" si="36"/>
        <v>-0.17620559587459458</v>
      </c>
      <c r="D650">
        <f t="shared" si="37"/>
        <v>8.6755580205520244E-5</v>
      </c>
      <c r="E650" s="2">
        <f t="shared" si="38"/>
        <v>7.0005141301413033E-3</v>
      </c>
      <c r="K650">
        <v>645</v>
      </c>
      <c r="L650" s="14">
        <v>1.2815547352485799E-4</v>
      </c>
      <c r="M650" s="14">
        <v>-9.2536520762332805E-2</v>
      </c>
    </row>
    <row r="651" spans="1:13" x14ac:dyDescent="0.55000000000000004">
      <c r="A651">
        <v>646</v>
      </c>
      <c r="C651">
        <f t="shared" si="36"/>
        <v>-0.26422319654826915</v>
      </c>
      <c r="D651">
        <f t="shared" si="37"/>
        <v>7.3731983474645112E-6</v>
      </c>
      <c r="E651" s="2">
        <f t="shared" si="38"/>
        <v>2.6447050836495667E-3</v>
      </c>
      <c r="K651">
        <v>646</v>
      </c>
      <c r="L651" s="14">
        <v>6.1178853937456597E-5</v>
      </c>
      <c r="M651" s="14">
        <v>-0.21279650033268899</v>
      </c>
    </row>
    <row r="652" spans="1:13" x14ac:dyDescent="0.55000000000000004">
      <c r="A652">
        <v>647</v>
      </c>
      <c r="C652">
        <f t="shared" si="36"/>
        <v>-0.28592634427190489</v>
      </c>
      <c r="D652">
        <f t="shared" si="37"/>
        <v>-7.3859700880966978E-5</v>
      </c>
      <c r="E652" s="2">
        <f t="shared" si="38"/>
        <v>3.8020394220906853E-5</v>
      </c>
      <c r="K652">
        <v>647</v>
      </c>
      <c r="L652" s="14">
        <v>-2.11203891446374E-5</v>
      </c>
      <c r="M652" s="14">
        <v>-0.27976027630107397</v>
      </c>
    </row>
    <row r="653" spans="1:13" x14ac:dyDescent="0.55000000000000004">
      <c r="A653">
        <v>648</v>
      </c>
      <c r="C653">
        <f t="shared" si="36"/>
        <v>-0.23586800643304046</v>
      </c>
      <c r="D653">
        <f t="shared" si="37"/>
        <v>-1.3655537202752479E-4</v>
      </c>
      <c r="E653" s="2">
        <f t="shared" si="38"/>
        <v>1.6636894247555457E-3</v>
      </c>
      <c r="K653">
        <v>648</v>
      </c>
      <c r="L653" s="14">
        <v>-9.8129899744074894E-5</v>
      </c>
      <c r="M653" s="14">
        <v>-0.27665635556309898</v>
      </c>
    </row>
    <row r="654" spans="1:13" x14ac:dyDescent="0.55000000000000004">
      <c r="A654">
        <v>649</v>
      </c>
      <c r="C654">
        <f t="shared" si="36"/>
        <v>-0.12661177068323254</v>
      </c>
      <c r="D654">
        <f t="shared" si="37"/>
        <v>-1.6497852315426105E-4</v>
      </c>
      <c r="E654" s="2">
        <f t="shared" si="38"/>
        <v>6.0295789733749222E-3</v>
      </c>
      <c r="K654">
        <v>649</v>
      </c>
      <c r="L654" s="14">
        <v>-1.50562168198906E-4</v>
      </c>
      <c r="M654" s="14">
        <v>-0.20426213432291501</v>
      </c>
    </row>
    <row r="655" spans="1:13" x14ac:dyDescent="0.55000000000000004">
      <c r="A655">
        <v>650</v>
      </c>
      <c r="C655">
        <f t="shared" si="36"/>
        <v>1.4421350743618213E-2</v>
      </c>
      <c r="D655">
        <f t="shared" si="37"/>
        <v>-1.5199554244100459E-4</v>
      </c>
      <c r="E655" s="2">
        <f t="shared" si="38"/>
        <v>9.0498206176610786E-3</v>
      </c>
      <c r="K655">
        <v>650</v>
      </c>
      <c r="L655" s="14">
        <v>-1.65285207608439E-4</v>
      </c>
      <c r="M655" s="14">
        <v>-8.0709194391270403E-2</v>
      </c>
    </row>
    <row r="656" spans="1:13" x14ac:dyDescent="0.55000000000000004">
      <c r="A656">
        <v>651</v>
      </c>
      <c r="C656">
        <f t="shared" si="36"/>
        <v>0.15183501711157901</v>
      </c>
      <c r="D656">
        <f t="shared" si="37"/>
        <v>-1.0086488438727389E-4</v>
      </c>
      <c r="E656" s="2">
        <f t="shared" si="38"/>
        <v>7.8813829218479913E-3</v>
      </c>
      <c r="K656">
        <v>651</v>
      </c>
      <c r="L656" s="14">
        <v>-1.3861154141745199E-4</v>
      </c>
      <c r="M656" s="14">
        <v>6.3057863959160396E-2</v>
      </c>
    </row>
    <row r="657" spans="1:13" x14ac:dyDescent="0.55000000000000004">
      <c r="A657">
        <v>652</v>
      </c>
      <c r="C657">
        <f t="shared" si="36"/>
        <v>0.2511412946132871</v>
      </c>
      <c r="D657">
        <f t="shared" si="37"/>
        <v>-2.4419266415527014E-5</v>
      </c>
      <c r="E657" s="2">
        <f t="shared" si="38"/>
        <v>3.6131646751516202E-3</v>
      </c>
      <c r="K657">
        <v>652</v>
      </c>
      <c r="L657" s="14">
        <v>-7.7221754794887899E-5</v>
      </c>
      <c r="M657" s="14">
        <v>0.19103168909843099</v>
      </c>
    </row>
    <row r="658" spans="1:13" x14ac:dyDescent="0.55000000000000004">
      <c r="A658">
        <v>653</v>
      </c>
      <c r="C658">
        <f t="shared" si="36"/>
        <v>0.2874164008059728</v>
      </c>
      <c r="D658">
        <f t="shared" si="37"/>
        <v>5.8155072709036784E-5</v>
      </c>
      <c r="E658" s="2">
        <f t="shared" si="38"/>
        <v>2.6425617626979237E-4</v>
      </c>
      <c r="K658">
        <v>653</v>
      </c>
      <c r="L658" s="14">
        <v>3.5086993650436998E-6</v>
      </c>
      <c r="M658" s="14">
        <v>0.27116044262843703</v>
      </c>
    </row>
    <row r="659" spans="1:13" x14ac:dyDescent="0.55000000000000004">
      <c r="A659">
        <v>654</v>
      </c>
      <c r="C659">
        <f t="shared" si="36"/>
        <v>0.25155604865416031</v>
      </c>
      <c r="D659">
        <f t="shared" si="37"/>
        <v>1.261337143954577E-4</v>
      </c>
      <c r="E659" s="2">
        <f t="shared" si="38"/>
        <v>1.012469920155544E-3</v>
      </c>
      <c r="K659">
        <v>654</v>
      </c>
      <c r="L659" s="14">
        <v>8.3360378002609494E-5</v>
      </c>
      <c r="M659" s="14">
        <v>0.28337538114488903</v>
      </c>
    </row>
    <row r="660" spans="1:13" x14ac:dyDescent="0.55000000000000004">
      <c r="A660">
        <v>655</v>
      </c>
      <c r="C660">
        <f t="shared" si="36"/>
        <v>0.15256043067138925</v>
      </c>
      <c r="D660">
        <f t="shared" si="37"/>
        <v>1.6245545245672992E-4</v>
      </c>
      <c r="E660" s="2">
        <f t="shared" si="38"/>
        <v>5.1921776487276498E-3</v>
      </c>
      <c r="K660">
        <v>655</v>
      </c>
      <c r="L660" s="14">
        <v>1.4233393283918E-4</v>
      </c>
      <c r="M660" s="14">
        <v>0.22461719752036499</v>
      </c>
    </row>
    <row r="661" spans="1:13" x14ac:dyDescent="0.55000000000000004">
      <c r="A661">
        <v>656</v>
      </c>
      <c r="C661">
        <f t="shared" si="36"/>
        <v>1.5275360309358995E-2</v>
      </c>
      <c r="D661">
        <f t="shared" si="37"/>
        <v>1.5800429624093475E-4</v>
      </c>
      <c r="E661" s="2">
        <f t="shared" si="38"/>
        <v>8.8975608647162783E-3</v>
      </c>
      <c r="K661">
        <v>656</v>
      </c>
      <c r="L661" s="14">
        <v>1.6565907122056199E-4</v>
      </c>
      <c r="M661" s="14">
        <v>0.109602243352934</v>
      </c>
    </row>
    <row r="662" spans="1:13" x14ac:dyDescent="0.55000000000000004">
      <c r="A662">
        <v>657</v>
      </c>
      <c r="C662">
        <f t="shared" si="36"/>
        <v>-0.12584350351146684</v>
      </c>
      <c r="D662">
        <f t="shared" si="37"/>
        <v>1.1389739213528457E-4</v>
      </c>
      <c r="E662" s="2">
        <f t="shared" si="38"/>
        <v>8.6453233431029123E-3</v>
      </c>
      <c r="K662">
        <v>657</v>
      </c>
      <c r="L662" s="14">
        <v>1.4749386754048599E-4</v>
      </c>
      <c r="M662" s="14">
        <v>-3.28632725851946E-2</v>
      </c>
    </row>
    <row r="663" spans="1:13" x14ac:dyDescent="0.55000000000000004">
      <c r="A663">
        <v>658</v>
      </c>
      <c r="C663">
        <f t="shared" si="36"/>
        <v>-0.23537830052157399</v>
      </c>
      <c r="D663">
        <f t="shared" si="37"/>
        <v>4.1204643370563775E-5</v>
      </c>
      <c r="E663" s="2">
        <f t="shared" si="38"/>
        <v>4.6622024388133215E-3</v>
      </c>
      <c r="K663">
        <v>658</v>
      </c>
      <c r="L663" s="14">
        <v>9.2387909749369E-5</v>
      </c>
      <c r="M663" s="14">
        <v>-0.16709797803541901</v>
      </c>
    </row>
    <row r="664" spans="1:13" x14ac:dyDescent="0.55000000000000004">
      <c r="A664">
        <v>659</v>
      </c>
      <c r="C664">
        <f t="shared" si="36"/>
        <v>-0.28583810548233357</v>
      </c>
      <c r="D664">
        <f t="shared" si="37"/>
        <v>-4.1829602355235666E-5</v>
      </c>
      <c r="E664" s="2">
        <f t="shared" si="38"/>
        <v>6.9464649503090065E-4</v>
      </c>
      <c r="K664">
        <v>659</v>
      </c>
      <c r="L664" s="14">
        <v>1.41428268285393E-5</v>
      </c>
      <c r="M664" s="14">
        <v>-0.25948195828607401</v>
      </c>
    </row>
    <row r="665" spans="1:13" x14ac:dyDescent="0.55000000000000004">
      <c r="A665">
        <v>660</v>
      </c>
      <c r="C665">
        <f t="shared" si="36"/>
        <v>-0.26455857095684843</v>
      </c>
      <c r="D665">
        <f t="shared" si="37"/>
        <v>-1.1436549958789551E-4</v>
      </c>
      <c r="E665" s="2">
        <f t="shared" si="38"/>
        <v>4.9811550554207959E-4</v>
      </c>
      <c r="K665">
        <v>660</v>
      </c>
      <c r="L665" s="14">
        <v>-6.7644414807225994E-5</v>
      </c>
      <c r="M665" s="14">
        <v>-0.286877072374777</v>
      </c>
    </row>
    <row r="666" spans="1:13" x14ac:dyDescent="0.55000000000000004">
      <c r="A666">
        <v>661</v>
      </c>
      <c r="C666">
        <f t="shared" si="36"/>
        <v>-0.17688041157411005</v>
      </c>
      <c r="D666">
        <f t="shared" si="37"/>
        <v>-1.5819806705775732E-4</v>
      </c>
      <c r="E666" s="2">
        <f t="shared" si="38"/>
        <v>4.2957055851223069E-3</v>
      </c>
      <c r="K666">
        <v>661</v>
      </c>
      <c r="L666" s="14">
        <v>-1.32489693119037E-4</v>
      </c>
      <c r="M666" s="14">
        <v>-0.24242204403106299</v>
      </c>
    </row>
    <row r="667" spans="1:13" x14ac:dyDescent="0.55000000000000004">
      <c r="A667">
        <v>662</v>
      </c>
      <c r="C667">
        <f t="shared" si="36"/>
        <v>-4.4808997229732868E-2</v>
      </c>
      <c r="D667">
        <f t="shared" si="37"/>
        <v>-1.6232625424718598E-4</v>
      </c>
      <c r="E667" s="2">
        <f t="shared" si="38"/>
        <v>8.5455073998021106E-3</v>
      </c>
      <c r="K667">
        <v>662</v>
      </c>
      <c r="L667" s="14">
        <v>-1.6415210588279999E-4</v>
      </c>
      <c r="M667" s="14">
        <v>-0.13725091088258901</v>
      </c>
    </row>
    <row r="668" spans="1:13" x14ac:dyDescent="0.55000000000000004">
      <c r="A668">
        <v>663</v>
      </c>
      <c r="C668">
        <f t="shared" si="36"/>
        <v>9.8508530920261725E-2</v>
      </c>
      <c r="D668">
        <f t="shared" si="37"/>
        <v>-1.2571397318691306E-4</v>
      </c>
      <c r="E668" s="2">
        <f t="shared" si="38"/>
        <v>9.2569349383159541E-3</v>
      </c>
      <c r="K668">
        <v>663</v>
      </c>
      <c r="L668" s="14">
        <v>-1.54701605402481E-4</v>
      </c>
      <c r="M668" s="14">
        <v>2.2955643392652001E-3</v>
      </c>
    </row>
    <row r="669" spans="1:13" x14ac:dyDescent="0.55000000000000004">
      <c r="A669">
        <v>664</v>
      </c>
      <c r="C669">
        <f t="shared" si="36"/>
        <v>0.21710249420478414</v>
      </c>
      <c r="D669">
        <f t="shared" si="37"/>
        <v>-5.7550134697221126E-5</v>
      </c>
      <c r="E669" s="2">
        <f t="shared" si="38"/>
        <v>5.7510068273816453E-3</v>
      </c>
      <c r="K669">
        <v>664</v>
      </c>
      <c r="L669" s="14">
        <v>-1.06505128150024E-4</v>
      </c>
      <c r="M669" s="14">
        <v>0.141267101231703</v>
      </c>
    </row>
    <row r="670" spans="1:13" x14ac:dyDescent="0.55000000000000004">
      <c r="A670">
        <v>665</v>
      </c>
      <c r="C670">
        <f t="shared" si="36"/>
        <v>0.28120830760172016</v>
      </c>
      <c r="D670">
        <f t="shared" si="37"/>
        <v>2.5057574540632891E-5</v>
      </c>
      <c r="E670" s="2">
        <f t="shared" si="38"/>
        <v>1.3213873011057005E-3</v>
      </c>
      <c r="K670">
        <v>665</v>
      </c>
      <c r="L670" s="14">
        <v>-3.1633780842546899E-5</v>
      </c>
      <c r="M670" s="14">
        <v>0.24485741626318899</v>
      </c>
    </row>
    <row r="671" spans="1:13" x14ac:dyDescent="0.55000000000000004">
      <c r="A671">
        <v>666</v>
      </c>
      <c r="C671">
        <f t="shared" si="36"/>
        <v>0.2747367631921101</v>
      </c>
      <c r="D671">
        <f t="shared" si="37"/>
        <v>1.0137636074073747E-4</v>
      </c>
      <c r="E671" s="2">
        <f t="shared" si="38"/>
        <v>1.5338597624684684E-4</v>
      </c>
      <c r="K671">
        <v>666</v>
      </c>
      <c r="L671" s="14">
        <v>5.1160443118676001E-5</v>
      </c>
      <c r="M671" s="14">
        <v>0.287121672406426</v>
      </c>
    </row>
    <row r="672" spans="1:13" x14ac:dyDescent="0.55000000000000004">
      <c r="A672">
        <v>667</v>
      </c>
      <c r="C672">
        <f t="shared" si="36"/>
        <v>0.19931208221343893</v>
      </c>
      <c r="D672">
        <f t="shared" si="37"/>
        <v>1.5225181723917407E-4</v>
      </c>
      <c r="E672" s="2">
        <f t="shared" si="38"/>
        <v>3.382869695288782E-3</v>
      </c>
      <c r="K672">
        <v>667</v>
      </c>
      <c r="L672" s="14">
        <v>1.21141216724478E-4</v>
      </c>
      <c r="M672" s="14">
        <v>0.25747452452193198</v>
      </c>
    </row>
    <row r="673" spans="1:13" x14ac:dyDescent="0.55000000000000004">
      <c r="A673">
        <v>668</v>
      </c>
      <c r="C673">
        <f t="shared" si="36"/>
        <v>7.3864269764823604E-2</v>
      </c>
      <c r="D673">
        <f t="shared" si="37"/>
        <v>1.6491527682464016E-4</v>
      </c>
      <c r="E673" s="2">
        <f t="shared" si="38"/>
        <v>8.0061362043813856E-3</v>
      </c>
      <c r="K673">
        <v>668</v>
      </c>
      <c r="L673" s="14">
        <v>1.6078142109608601E-4</v>
      </c>
      <c r="M673" s="14">
        <v>0.16334128471492901</v>
      </c>
    </row>
    <row r="674" spans="1:13" x14ac:dyDescent="0.55000000000000004">
      <c r="A674">
        <v>669</v>
      </c>
      <c r="C674">
        <f t="shared" si="36"/>
        <v>-7.0121917459106065E-2</v>
      </c>
      <c r="D674">
        <f t="shared" si="37"/>
        <v>1.3618847806572186E-4</v>
      </c>
      <c r="E674" s="2">
        <f t="shared" si="38"/>
        <v>9.6865208700646806E-3</v>
      </c>
      <c r="K674">
        <v>669</v>
      </c>
      <c r="L674" s="14">
        <v>1.6015292113865501E-4</v>
      </c>
      <c r="M674" s="14">
        <v>2.82982068553078E-2</v>
      </c>
    </row>
    <row r="675" spans="1:13" x14ac:dyDescent="0.55000000000000004">
      <c r="A675">
        <v>670</v>
      </c>
      <c r="C675">
        <f t="shared" si="36"/>
        <v>-0.19650898145373052</v>
      </c>
      <c r="D675">
        <f t="shared" si="37"/>
        <v>7.3281241938017409E-5</v>
      </c>
      <c r="E675" s="2">
        <f t="shared" si="38"/>
        <v>6.8354282887405854E-3</v>
      </c>
      <c r="K675">
        <v>670</v>
      </c>
      <c r="L675" s="14">
        <v>1.1941312856545399E-4</v>
      </c>
      <c r="M675" s="14">
        <v>-0.113832332460556</v>
      </c>
    </row>
    <row r="676" spans="1:13" x14ac:dyDescent="0.55000000000000004">
      <c r="A676">
        <v>671</v>
      </c>
      <c r="C676">
        <f t="shared" si="36"/>
        <v>-0.27357643318474706</v>
      </c>
      <c r="D676">
        <f t="shared" si="37"/>
        <v>-8.0180412700649701E-6</v>
      </c>
      <c r="E676" s="2">
        <f t="shared" si="38"/>
        <v>2.1273841926982761E-3</v>
      </c>
      <c r="K676">
        <v>671</v>
      </c>
      <c r="L676" s="14">
        <v>4.8765577157766097E-5</v>
      </c>
      <c r="M676" s="14">
        <v>-0.22745285794715001</v>
      </c>
    </row>
    <row r="677" spans="1:13" x14ac:dyDescent="0.55000000000000004">
      <c r="A677">
        <v>672</v>
      </c>
      <c r="C677">
        <f t="shared" si="36"/>
        <v>-0.28198196672059472</v>
      </c>
      <c r="D677">
        <f t="shared" si="37"/>
        <v>-8.7304965126147271E-5</v>
      </c>
      <c r="E677" s="2">
        <f t="shared" si="38"/>
        <v>4.5132343735704465E-6</v>
      </c>
      <c r="K677">
        <v>672</v>
      </c>
      <c r="L677" s="14">
        <v>-3.4095615568762099E-5</v>
      </c>
      <c r="M677" s="14">
        <v>-0.28410640414579003</v>
      </c>
    </row>
    <row r="678" spans="1:13" x14ac:dyDescent="0.55000000000000004">
      <c r="A678">
        <v>673</v>
      </c>
      <c r="C678">
        <f t="shared" si="36"/>
        <v>-0.21961597031840943</v>
      </c>
      <c r="D678">
        <f t="shared" si="37"/>
        <v>-1.4468018297852315E-4</v>
      </c>
      <c r="E678" s="2">
        <f t="shared" si="38"/>
        <v>2.4987770135592347E-3</v>
      </c>
      <c r="K678">
        <v>673</v>
      </c>
      <c r="L678" s="14">
        <v>-1.0841734986225E-4</v>
      </c>
      <c r="M678" s="14">
        <v>-0.26960373895793999</v>
      </c>
    </row>
    <row r="679" spans="1:13" x14ac:dyDescent="0.55000000000000004">
      <c r="A679">
        <v>674</v>
      </c>
      <c r="C679">
        <f t="shared" si="36"/>
        <v>-0.10213099450429339</v>
      </c>
      <c r="D679">
        <f t="shared" si="37"/>
        <v>-1.6574372451983173E-4</v>
      </c>
      <c r="E679" s="2">
        <f t="shared" si="38"/>
        <v>7.3010446085422249E-3</v>
      </c>
      <c r="K679">
        <v>674</v>
      </c>
      <c r="L679" s="14">
        <v>-1.5558528631032801E-4</v>
      </c>
      <c r="M679" s="14">
        <v>-0.1875771448479</v>
      </c>
    </row>
    <row r="680" spans="1:13" x14ac:dyDescent="0.55000000000000004">
      <c r="A680">
        <v>675</v>
      </c>
      <c r="C680">
        <f t="shared" si="36"/>
        <v>4.0986708179833249E-2</v>
      </c>
      <c r="D680">
        <f t="shared" si="37"/>
        <v>-1.4520908480754381E-4</v>
      </c>
      <c r="E680" s="2">
        <f t="shared" si="38"/>
        <v>9.9116757646208684E-3</v>
      </c>
      <c r="K680">
        <v>675</v>
      </c>
      <c r="L680" s="14">
        <v>-1.6378592262093999E-4</v>
      </c>
      <c r="M680" s="14">
        <v>-5.8570691166578301E-2</v>
      </c>
    </row>
    <row r="681" spans="1:13" x14ac:dyDescent="0.55000000000000004">
      <c r="A681">
        <v>676</v>
      </c>
      <c r="C681">
        <f t="shared" si="36"/>
        <v>0.17381761104194621</v>
      </c>
      <c r="D681">
        <f t="shared" si="37"/>
        <v>-8.8230025573599432E-5</v>
      </c>
      <c r="E681" s="2">
        <f t="shared" si="38"/>
        <v>7.8698997747395361E-3</v>
      </c>
      <c r="K681">
        <v>676</v>
      </c>
      <c r="L681" s="14">
        <v>-1.3096535855703899E-4</v>
      </c>
      <c r="M681" s="14">
        <v>8.5105155463602894E-2</v>
      </c>
    </row>
    <row r="682" spans="1:13" x14ac:dyDescent="0.55000000000000004">
      <c r="A682">
        <v>677</v>
      </c>
      <c r="C682">
        <f t="shared" si="36"/>
        <v>0.26302395731763611</v>
      </c>
      <c r="D682">
        <f t="shared" si="37"/>
        <v>-9.1070896621436487E-6</v>
      </c>
      <c r="E682" s="2">
        <f t="shared" si="38"/>
        <v>3.0866990714291582E-3</v>
      </c>
      <c r="K682">
        <v>677</v>
      </c>
      <c r="L682" s="14">
        <v>-6.5343707992426907E-5</v>
      </c>
      <c r="M682" s="14">
        <v>0.207465887953869</v>
      </c>
    </row>
    <row r="683" spans="1:13" x14ac:dyDescent="0.55000000000000004">
      <c r="A683">
        <v>678</v>
      </c>
      <c r="C683">
        <f t="shared" si="36"/>
        <v>0.28621683441221385</v>
      </c>
      <c r="D683">
        <f t="shared" si="37"/>
        <v>7.2301533792275177E-5</v>
      </c>
      <c r="E683" s="2">
        <f t="shared" si="38"/>
        <v>6.9744756714538444E-5</v>
      </c>
      <c r="K683">
        <v>678</v>
      </c>
      <c r="L683" s="14">
        <v>1.6643679601824001E-5</v>
      </c>
      <c r="M683" s="14">
        <v>0.27786550178115799</v>
      </c>
    </row>
    <row r="684" spans="1:13" x14ac:dyDescent="0.55000000000000004">
      <c r="A684">
        <v>679</v>
      </c>
      <c r="C684">
        <f t="shared" si="36"/>
        <v>0.23757531904227039</v>
      </c>
      <c r="D684">
        <f t="shared" si="37"/>
        <v>1.3556399626019888E-4</v>
      </c>
      <c r="E684" s="2">
        <f t="shared" si="38"/>
        <v>1.688935289946056E-3</v>
      </c>
      <c r="K684">
        <v>679</v>
      </c>
      <c r="L684" s="14">
        <v>9.4462554389905895E-5</v>
      </c>
      <c r="M684" s="14">
        <v>0.27867197693492701</v>
      </c>
    </row>
    <row r="685" spans="1:13" x14ac:dyDescent="0.55000000000000004">
      <c r="A685">
        <v>680</v>
      </c>
      <c r="C685">
        <f t="shared" si="36"/>
        <v>0.12930740628397253</v>
      </c>
      <c r="D685">
        <f t="shared" si="37"/>
        <v>1.6480275312964071E-4</v>
      </c>
      <c r="E685" s="2">
        <f t="shared" si="38"/>
        <v>6.4602885843159895E-3</v>
      </c>
      <c r="K685">
        <v>680</v>
      </c>
      <c r="L685" s="14">
        <v>1.48622696427892E-4</v>
      </c>
      <c r="M685" s="14">
        <v>0.209683326709906</v>
      </c>
    </row>
    <row r="686" spans="1:13" x14ac:dyDescent="0.55000000000000004">
      <c r="A686">
        <v>681</v>
      </c>
      <c r="C686">
        <f t="shared" si="36"/>
        <v>-1.1413939867803861E-2</v>
      </c>
      <c r="D686">
        <f t="shared" si="37"/>
        <v>1.526794927302456E-4</v>
      </c>
      <c r="E686" s="2">
        <f t="shared" si="38"/>
        <v>9.9185916403298977E-3</v>
      </c>
      <c r="K686">
        <v>681</v>
      </c>
      <c r="L686" s="14">
        <v>1.6555936215724001E-4</v>
      </c>
      <c r="M686" s="14">
        <v>8.8178186529466601E-2</v>
      </c>
    </row>
    <row r="687" spans="1:13" x14ac:dyDescent="0.55000000000000004">
      <c r="A687">
        <v>682</v>
      </c>
      <c r="C687">
        <f t="shared" si="36"/>
        <v>-0.14927062769954483</v>
      </c>
      <c r="D687">
        <f t="shared" si="37"/>
        <v>1.022368978841866E-4</v>
      </c>
      <c r="E687" s="2">
        <f t="shared" si="38"/>
        <v>8.8094931494775569E-3</v>
      </c>
      <c r="K687">
        <v>682</v>
      </c>
      <c r="L687" s="14">
        <v>1.4103065857858801E-4</v>
      </c>
      <c r="M687" s="14">
        <v>-5.5411727485033702E-2</v>
      </c>
    </row>
    <row r="688" spans="1:13" x14ac:dyDescent="0.55000000000000004">
      <c r="A688">
        <v>683</v>
      </c>
      <c r="C688">
        <f t="shared" si="36"/>
        <v>-0.24966353435414806</v>
      </c>
      <c r="D688">
        <f t="shared" si="37"/>
        <v>2.6134996652198766E-5</v>
      </c>
      <c r="E688" s="2">
        <f t="shared" si="38"/>
        <v>4.165424992401804E-3</v>
      </c>
      <c r="K688">
        <v>683</v>
      </c>
      <c r="L688" s="14">
        <v>8.1179951668241095E-5</v>
      </c>
      <c r="M688" s="14">
        <v>-0.18512343060150599</v>
      </c>
    </row>
    <row r="689" spans="1:13" x14ac:dyDescent="0.55000000000000004">
      <c r="A689">
        <v>684</v>
      </c>
      <c r="C689">
        <f t="shared" si="36"/>
        <v>-0.28739615637604959</v>
      </c>
      <c r="D689">
        <f t="shared" si="37"/>
        <v>-5.6526237857141414E-5</v>
      </c>
      <c r="E689" s="2">
        <f t="shared" si="38"/>
        <v>3.5820612907414869E-4</v>
      </c>
      <c r="K689">
        <v>684</v>
      </c>
      <c r="L689" s="14">
        <v>9.9722225872363191E-7</v>
      </c>
      <c r="M689" s="14">
        <v>-0.26846982210144299</v>
      </c>
    </row>
    <row r="690" spans="1:13" x14ac:dyDescent="0.55000000000000004">
      <c r="A690">
        <v>685</v>
      </c>
      <c r="C690">
        <f t="shared" si="36"/>
        <v>-0.25299840097865023</v>
      </c>
      <c r="D690">
        <f t="shared" si="37"/>
        <v>-1.2500057814329344E-4</v>
      </c>
      <c r="E690" s="2">
        <f t="shared" si="38"/>
        <v>9.9716251865561824E-4</v>
      </c>
      <c r="K690">
        <v>685</v>
      </c>
      <c r="L690" s="14">
        <v>-7.9435267651808907E-5</v>
      </c>
      <c r="M690" s="14">
        <v>-0.28457628119021</v>
      </c>
    </row>
    <row r="691" spans="1:13" x14ac:dyDescent="0.55000000000000004">
      <c r="A691">
        <v>686</v>
      </c>
      <c r="C691">
        <f t="shared" si="36"/>
        <v>-0.15510337971922233</v>
      </c>
      <c r="D691">
        <f t="shared" si="37"/>
        <v>-1.6210240811882976E-4</v>
      </c>
      <c r="E691" s="2">
        <f t="shared" si="38"/>
        <v>5.5213022109863452E-3</v>
      </c>
      <c r="K691">
        <v>686</v>
      </c>
      <c r="L691" s="14">
        <v>-1.39972701998321E-4</v>
      </c>
      <c r="M691" s="14">
        <v>-0.22940884527180699</v>
      </c>
    </row>
    <row r="692" spans="1:13" x14ac:dyDescent="0.55000000000000004">
      <c r="A692">
        <v>687</v>
      </c>
      <c r="C692">
        <f t="shared" si="36"/>
        <v>-1.8280679470907297E-2</v>
      </c>
      <c r="D692">
        <f t="shared" si="37"/>
        <v>-1.5851995050456932E-4</v>
      </c>
      <c r="E692" s="2">
        <f t="shared" si="38"/>
        <v>9.7030107176089703E-3</v>
      </c>
      <c r="K692">
        <v>687</v>
      </c>
      <c r="L692" s="14">
        <v>-1.6545310480175099E-4</v>
      </c>
      <c r="M692" s="14">
        <v>-0.11678454090592399</v>
      </c>
    </row>
    <row r="693" spans="1:13" x14ac:dyDescent="0.55000000000000004">
      <c r="A693">
        <v>688</v>
      </c>
      <c r="C693">
        <f t="shared" si="36"/>
        <v>0.12313008599886359</v>
      </c>
      <c r="D693">
        <f t="shared" si="37"/>
        <v>-1.1515232664944494E-4</v>
      </c>
      <c r="E693" s="2">
        <f t="shared" si="38"/>
        <v>9.6120199925138986E-3</v>
      </c>
      <c r="K693">
        <v>688</v>
      </c>
      <c r="L693" s="14">
        <v>-1.4949475111103599E-4</v>
      </c>
      <c r="M693" s="14">
        <v>2.50891762085424E-2</v>
      </c>
    </row>
    <row r="694" spans="1:13" x14ac:dyDescent="0.55000000000000004">
      <c r="A694">
        <v>689</v>
      </c>
      <c r="C694">
        <f t="shared" si="36"/>
        <v>0.23363779525942127</v>
      </c>
      <c r="D694">
        <f t="shared" si="37"/>
        <v>-4.2883896023972666E-5</v>
      </c>
      <c r="E694" s="2">
        <f t="shared" si="38"/>
        <v>5.3229634074337057E-3</v>
      </c>
      <c r="K694">
        <v>689</v>
      </c>
      <c r="L694" s="14">
        <v>-9.6094509606456106E-5</v>
      </c>
      <c r="M694" s="14">
        <v>0.160679153499629</v>
      </c>
    </row>
    <row r="695" spans="1:13" x14ac:dyDescent="0.55000000000000004">
      <c r="A695">
        <v>690</v>
      </c>
      <c r="C695">
        <f t="shared" si="36"/>
        <v>0.2855073426042537</v>
      </c>
      <c r="D695">
        <f t="shared" si="37"/>
        <v>4.0147488582633959E-5</v>
      </c>
      <c r="E695" s="2">
        <f t="shared" si="38"/>
        <v>8.6914720232187217E-4</v>
      </c>
      <c r="K695">
        <v>690</v>
      </c>
      <c r="L695" s="14">
        <v>-1.86268020438797E-5</v>
      </c>
      <c r="M695" s="14">
        <v>0.25602604001563201</v>
      </c>
    </row>
    <row r="696" spans="1:13" x14ac:dyDescent="0.55000000000000004">
      <c r="A696">
        <v>691</v>
      </c>
      <c r="C696">
        <f t="shared" si="36"/>
        <v>0.26572056497340757</v>
      </c>
      <c r="D696">
        <f t="shared" si="37"/>
        <v>1.1310269979676467E-4</v>
      </c>
      <c r="E696" s="2">
        <f t="shared" si="38"/>
        <v>4.6350006133443378E-4</v>
      </c>
      <c r="K696">
        <v>691</v>
      </c>
      <c r="L696" s="14">
        <v>6.3506103642877197E-5</v>
      </c>
      <c r="M696" s="14">
        <v>0.287249616539476</v>
      </c>
    </row>
    <row r="697" spans="1:13" x14ac:dyDescent="0.55000000000000004">
      <c r="A697">
        <v>692</v>
      </c>
      <c r="C697">
        <f t="shared" si="36"/>
        <v>0.17924352647987127</v>
      </c>
      <c r="D697">
        <f t="shared" si="37"/>
        <v>1.5767151737815298E-4</v>
      </c>
      <c r="E697" s="2">
        <f t="shared" si="38"/>
        <v>4.5274351534523001E-3</v>
      </c>
      <c r="K697">
        <v>692</v>
      </c>
      <c r="L697" s="14">
        <v>1.2973351170901E-4</v>
      </c>
      <c r="M697" s="14">
        <v>0.24652974463375699</v>
      </c>
    </row>
    <row r="698" spans="1:13" x14ac:dyDescent="0.55000000000000004">
      <c r="A698">
        <v>693</v>
      </c>
      <c r="C698">
        <f t="shared" si="36"/>
        <v>4.7780140993966401E-2</v>
      </c>
      <c r="D698">
        <f t="shared" si="37"/>
        <v>1.6266810754979213E-4</v>
      </c>
      <c r="E698" s="2">
        <f t="shared" si="38"/>
        <v>9.2707680704537058E-3</v>
      </c>
      <c r="K698">
        <v>693</v>
      </c>
      <c r="L698" s="14">
        <v>1.63468356959343E-4</v>
      </c>
      <c r="M698" s="14">
        <v>0.14406496882500999</v>
      </c>
    </row>
    <row r="699" spans="1:13" x14ac:dyDescent="0.55000000000000004">
      <c r="A699">
        <v>694</v>
      </c>
      <c r="C699">
        <f t="shared" si="36"/>
        <v>-9.5675052755384335E-2</v>
      </c>
      <c r="D699">
        <f t="shared" si="37"/>
        <v>1.2683843149856791E-4</v>
      </c>
      <c r="E699" s="2">
        <f t="shared" si="38"/>
        <v>1.0240080041674673E-2</v>
      </c>
      <c r="K699">
        <v>694</v>
      </c>
      <c r="L699" s="14">
        <v>1.5626153812514499E-4</v>
      </c>
      <c r="M699" s="14">
        <v>5.5182278598554903E-3</v>
      </c>
    </row>
    <row r="700" spans="1:13" x14ac:dyDescent="0.55000000000000004">
      <c r="A700">
        <v>695</v>
      </c>
      <c r="C700">
        <f t="shared" si="36"/>
        <v>-0.21511782493391857</v>
      </c>
      <c r="D700">
        <f t="shared" si="37"/>
        <v>5.9174982683374533E-5</v>
      </c>
      <c r="E700" s="2">
        <f t="shared" si="38"/>
        <v>6.5136581733432689E-3</v>
      </c>
      <c r="K700">
        <v>695</v>
      </c>
      <c r="L700" s="14">
        <v>1.09918047691298E-4</v>
      </c>
      <c r="M700" s="14">
        <v>-0.1344105875054</v>
      </c>
    </row>
    <row r="701" spans="1:13" x14ac:dyDescent="0.55000000000000004">
      <c r="A701">
        <v>696</v>
      </c>
      <c r="C701">
        <f t="shared" si="36"/>
        <v>-0.2805705573783952</v>
      </c>
      <c r="D701">
        <f t="shared" si="37"/>
        <v>-2.3340139475573499E-5</v>
      </c>
      <c r="E701" s="2">
        <f t="shared" si="38"/>
        <v>1.5916205975178132E-3</v>
      </c>
      <c r="K701">
        <v>696</v>
      </c>
      <c r="L701" s="14">
        <v>3.6044900331102602E-5</v>
      </c>
      <c r="M701" s="14">
        <v>-0.24067543740717801</v>
      </c>
    </row>
    <row r="702" spans="1:13" x14ac:dyDescent="0.55000000000000004">
      <c r="A702">
        <v>697</v>
      </c>
      <c r="C702">
        <f t="shared" si="36"/>
        <v>-0.27560599387949986</v>
      </c>
      <c r="D702">
        <f t="shared" si="37"/>
        <v>-9.9997378597298773E-5</v>
      </c>
      <c r="E702" s="2">
        <f t="shared" si="38"/>
        <v>1.2222711143947419E-4</v>
      </c>
      <c r="K702">
        <v>697</v>
      </c>
      <c r="L702" s="14">
        <v>-4.68559159233459E-5</v>
      </c>
      <c r="M702" s="14">
        <v>-0.28666163096830999</v>
      </c>
    </row>
    <row r="703" spans="1:13" x14ac:dyDescent="0.55000000000000004">
      <c r="A703">
        <v>698</v>
      </c>
      <c r="C703">
        <f t="shared" si="36"/>
        <v>-0.2014701352311237</v>
      </c>
      <c r="D703">
        <f t="shared" si="37"/>
        <v>-1.5155738346865692E-4</v>
      </c>
      <c r="E703" s="2">
        <f t="shared" si="38"/>
        <v>3.5261631957614046E-3</v>
      </c>
      <c r="K703">
        <v>698</v>
      </c>
      <c r="L703" s="14">
        <v>-1.18021377361792E-4</v>
      </c>
      <c r="M703" s="14">
        <v>-0.26085164073377498</v>
      </c>
    </row>
    <row r="704" spans="1:13" x14ac:dyDescent="0.55000000000000004">
      <c r="A704">
        <v>699</v>
      </c>
      <c r="C704">
        <f t="shared" si="36"/>
        <v>-7.6769519293445193E-2</v>
      </c>
      <c r="D704">
        <f t="shared" si="37"/>
        <v>-1.6507967966606187E-4</v>
      </c>
      <c r="E704" s="2">
        <f t="shared" si="38"/>
        <v>8.6378844151926929E-3</v>
      </c>
      <c r="K704">
        <v>699</v>
      </c>
      <c r="L704" s="14">
        <v>-1.59627652688507E-4</v>
      </c>
      <c r="M704" s="14">
        <v>-0.169709738871369</v>
      </c>
    </row>
    <row r="705" spans="1:13" x14ac:dyDescent="0.55000000000000004">
      <c r="A705">
        <v>700</v>
      </c>
      <c r="C705">
        <f t="shared" si="36"/>
        <v>6.7198627813678871E-2</v>
      </c>
      <c r="D705">
        <f t="shared" si="37"/>
        <v>-1.3717045587113692E-4</v>
      </c>
      <c r="E705" s="2">
        <f t="shared" si="38"/>
        <v>1.0662959670124858E-2</v>
      </c>
      <c r="K705">
        <v>700</v>
      </c>
      <c r="L705" s="14">
        <v>-1.61254192141321E-4</v>
      </c>
      <c r="M705" s="14">
        <v>-3.6062980105842003E-2</v>
      </c>
    </row>
    <row r="706" spans="1:13" x14ac:dyDescent="0.55000000000000004">
      <c r="A706">
        <v>701</v>
      </c>
      <c r="C706">
        <f t="shared" si="36"/>
        <v>0.19430133577437625</v>
      </c>
      <c r="D706">
        <f t="shared" si="37"/>
        <v>-7.4834338976598007E-5</v>
      </c>
      <c r="E706" s="2">
        <f t="shared" si="38"/>
        <v>7.6887223633620811E-3</v>
      </c>
      <c r="K706">
        <v>701</v>
      </c>
      <c r="L706" s="14">
        <v>-1.22493618823957E-4</v>
      </c>
      <c r="M706" s="14">
        <v>0.10661597574568001</v>
      </c>
    </row>
    <row r="707" spans="1:13" x14ac:dyDescent="0.55000000000000004">
      <c r="A707">
        <v>702</v>
      </c>
      <c r="C707">
        <f t="shared" si="36"/>
        <v>0.27263850400308198</v>
      </c>
      <c r="D707">
        <f t="shared" si="37"/>
        <v>6.28361961792451E-6</v>
      </c>
      <c r="E707" s="2">
        <f t="shared" si="38"/>
        <v>2.5046226277836512E-3</v>
      </c>
      <c r="K707">
        <v>702</v>
      </c>
      <c r="L707" s="14">
        <v>-5.3053758776891201E-5</v>
      </c>
      <c r="M707" s="14">
        <v>0.2225922990742</v>
      </c>
    </row>
    <row r="708" spans="1:13" x14ac:dyDescent="0.55000000000000004">
      <c r="A708">
        <v>703</v>
      </c>
      <c r="C708">
        <f t="shared" si="36"/>
        <v>0.28254915449157131</v>
      </c>
      <c r="D708">
        <f t="shared" si="37"/>
        <v>8.5824522136820607E-5</v>
      </c>
      <c r="E708" s="2">
        <f t="shared" si="38"/>
        <v>7.2816726441467452E-8</v>
      </c>
      <c r="K708">
        <v>703</v>
      </c>
      <c r="L708" s="14">
        <v>2.96737442774729E-5</v>
      </c>
      <c r="M708" s="14">
        <v>0.28281900023721401</v>
      </c>
    </row>
    <row r="709" spans="1:13" x14ac:dyDescent="0.55000000000000004">
      <c r="A709">
        <v>704</v>
      </c>
      <c r="C709">
        <f t="shared" si="36"/>
        <v>0.221545922866803</v>
      </c>
      <c r="D709">
        <f t="shared" si="37"/>
        <v>1.4382527863691583E-4</v>
      </c>
      <c r="E709" s="2">
        <f t="shared" si="38"/>
        <v>2.5670441074803897E-3</v>
      </c>
      <c r="K709">
        <v>704</v>
      </c>
      <c r="L709" s="14">
        <v>1.04969273994998E-4</v>
      </c>
      <c r="M709" s="14">
        <v>0.272211928309115</v>
      </c>
    </row>
    <row r="710" spans="1:13" x14ac:dyDescent="0.55000000000000004">
      <c r="A710">
        <v>705</v>
      </c>
      <c r="C710">
        <f t="shared" ref="C710:C773" si="39">$D$1*COS($B$2*(A710-$L$2)+$B$1)</f>
        <v>0.10493933442087491</v>
      </c>
      <c r="D710">
        <f t="shared" ref="D710:D773" si="40">$D$2*COS($B$2*(A710-$L$3)+$B$3)</f>
        <v>1.6572892179572829E-4</v>
      </c>
      <c r="E710" s="2">
        <f t="shared" ref="E710:E773" si="41">(M710-C710)^2</f>
        <v>7.830189118367083E-3</v>
      </c>
      <c r="K710">
        <v>705</v>
      </c>
      <c r="L710" s="14">
        <v>1.5397459785837701E-4</v>
      </c>
      <c r="M710" s="14">
        <v>0.19342769025579301</v>
      </c>
    </row>
    <row r="711" spans="1:13" x14ac:dyDescent="0.55000000000000004">
      <c r="A711">
        <v>706</v>
      </c>
      <c r="C711">
        <f t="shared" si="39"/>
        <v>-3.8004815019176567E-2</v>
      </c>
      <c r="D711">
        <f t="shared" si="40"/>
        <v>1.4603809887275382E-4</v>
      </c>
      <c r="E711" s="2">
        <f t="shared" si="41"/>
        <v>1.0858286520359878E-2</v>
      </c>
      <c r="K711">
        <v>706</v>
      </c>
      <c r="L711" s="14">
        <v>1.64416028499066E-4</v>
      </c>
      <c r="M711" s="14">
        <v>6.6198287239632794E-2</v>
      </c>
    </row>
    <row r="712" spans="1:13" x14ac:dyDescent="0.55000000000000004">
      <c r="A712">
        <v>707</v>
      </c>
      <c r="C712">
        <f t="shared" si="39"/>
        <v>-0.17141055696742133</v>
      </c>
      <c r="D712">
        <f t="shared" si="40"/>
        <v>8.9694791371859047E-5</v>
      </c>
      <c r="E712" s="2">
        <f t="shared" si="41"/>
        <v>8.798377995939367E-3</v>
      </c>
      <c r="K712">
        <v>707</v>
      </c>
      <c r="L712" s="14">
        <v>1.3367844483917201E-4</v>
      </c>
      <c r="M712" s="14">
        <v>-7.7610887480053903E-2</v>
      </c>
    </row>
    <row r="713" spans="1:13" x14ac:dyDescent="0.55000000000000004">
      <c r="A713">
        <v>708</v>
      </c>
      <c r="C713">
        <f t="shared" si="39"/>
        <v>-0.26179586216501161</v>
      </c>
      <c r="D713">
        <f t="shared" si="40"/>
        <v>1.0839981852978247E-5</v>
      </c>
      <c r="E713" s="2">
        <f t="shared" si="41"/>
        <v>3.5777060064327462E-3</v>
      </c>
      <c r="K713">
        <v>708</v>
      </c>
      <c r="L713" s="14">
        <v>6.94602653884421E-5</v>
      </c>
      <c r="M713" s="14">
        <v>-0.20198193396736899</v>
      </c>
    </row>
    <row r="714" spans="1:13" x14ac:dyDescent="0.55000000000000004">
      <c r="A714">
        <v>709</v>
      </c>
      <c r="C714">
        <f t="shared" si="39"/>
        <v>-0.28647592417862283</v>
      </c>
      <c r="D714">
        <f t="shared" si="40"/>
        <v>-7.0735434622020156E-5</v>
      </c>
      <c r="E714" s="2">
        <f t="shared" si="41"/>
        <v>1.1471635451686873E-4</v>
      </c>
      <c r="K714">
        <v>709</v>
      </c>
      <c r="L714" s="14">
        <v>-1.21546684290269E-5</v>
      </c>
      <c r="M714" s="14">
        <v>-0.275765352087606</v>
      </c>
    </row>
    <row r="715" spans="1:13" x14ac:dyDescent="0.55000000000000004">
      <c r="A715">
        <v>710</v>
      </c>
      <c r="C715">
        <f t="shared" si="39"/>
        <v>-0.23925656765748685</v>
      </c>
      <c r="D715">
        <f t="shared" si="40"/>
        <v>-1.345577479919777E-4</v>
      </c>
      <c r="E715" s="2">
        <f t="shared" si="41"/>
        <v>1.6995055222011825E-3</v>
      </c>
      <c r="K715">
        <v>710</v>
      </c>
      <c r="L715" s="14">
        <v>-9.0725390136357596E-5</v>
      </c>
      <c r="M715" s="14">
        <v>-0.28048162705345597</v>
      </c>
    </row>
    <row r="716" spans="1:13" x14ac:dyDescent="0.55000000000000004">
      <c r="A716">
        <v>711</v>
      </c>
      <c r="C716">
        <f t="shared" si="39"/>
        <v>-0.13198885578304606</v>
      </c>
      <c r="D716">
        <f t="shared" si="40"/>
        <v>-1.6460890286847322E-4</v>
      </c>
      <c r="E716" s="2">
        <f t="shared" si="41"/>
        <v>6.8824748838444061E-3</v>
      </c>
      <c r="K716">
        <v>711</v>
      </c>
      <c r="L716" s="14">
        <v>-1.4657337506457699E-4</v>
      </c>
      <c r="M716" s="14">
        <v>-0.21494953854207599</v>
      </c>
    </row>
    <row r="717" spans="1:13" x14ac:dyDescent="0.55000000000000004">
      <c r="A717">
        <v>712</v>
      </c>
      <c r="C717">
        <f t="shared" si="39"/>
        <v>8.4052767878482742E-3</v>
      </c>
      <c r="D717">
        <f t="shared" si="40"/>
        <v>-1.533466928057596E-4</v>
      </c>
      <c r="E717" s="2">
        <f t="shared" si="41"/>
        <v>1.0813354701396835E-2</v>
      </c>
      <c r="K717">
        <v>712</v>
      </c>
      <c r="L717" s="14">
        <v>-1.6571114893266801E-4</v>
      </c>
      <c r="M717" s="14">
        <v>-9.5582004652704999E-2</v>
      </c>
    </row>
    <row r="718" spans="1:13" x14ac:dyDescent="0.55000000000000004">
      <c r="A718">
        <v>713</v>
      </c>
      <c r="C718">
        <f t="shared" si="39"/>
        <v>0.14668986205464926</v>
      </c>
      <c r="D718">
        <f t="shared" si="40"/>
        <v>-1.0359769514092624E-4</v>
      </c>
      <c r="E718" s="2">
        <f t="shared" si="41"/>
        <v>9.7941161165657938E-3</v>
      </c>
      <c r="K718">
        <v>713</v>
      </c>
      <c r="L718" s="14">
        <v>-1.4334553755323699E-4</v>
      </c>
      <c r="M718" s="14">
        <v>4.7724635249645701E-2</v>
      </c>
    </row>
    <row r="719" spans="1:13" x14ac:dyDescent="0.55000000000000004">
      <c r="A719">
        <v>714</v>
      </c>
      <c r="C719">
        <f t="shared" si="39"/>
        <v>0.24815838392295317</v>
      </c>
      <c r="D719">
        <f t="shared" si="40"/>
        <v>-2.7847859662055086E-5</v>
      </c>
      <c r="E719" s="2">
        <f t="shared" si="41"/>
        <v>4.7720518892882336E-3</v>
      </c>
      <c r="K719">
        <v>714</v>
      </c>
      <c r="L719" s="14">
        <v>-8.5078147042441904E-5</v>
      </c>
      <c r="M719" s="14">
        <v>0.179078344191579</v>
      </c>
    </row>
    <row r="720" spans="1:13" x14ac:dyDescent="0.55000000000000004">
      <c r="A720">
        <v>715</v>
      </c>
      <c r="C720">
        <f t="shared" si="39"/>
        <v>0.28734438219073499</v>
      </c>
      <c r="D720">
        <f t="shared" si="40"/>
        <v>5.4891201605635147E-5</v>
      </c>
      <c r="E720" s="2">
        <f t="shared" si="41"/>
        <v>4.7365477600774976E-4</v>
      </c>
      <c r="K720">
        <v>715</v>
      </c>
      <c r="L720" s="14">
        <v>-5.5024068183601897E-6</v>
      </c>
      <c r="M720" s="14">
        <v>0.26558077090933802</v>
      </c>
    </row>
    <row r="721" spans="1:13" x14ac:dyDescent="0.55000000000000004">
      <c r="A721">
        <v>716</v>
      </c>
      <c r="C721">
        <f t="shared" si="39"/>
        <v>0.25441299726840094</v>
      </c>
      <c r="D721">
        <f t="shared" si="40"/>
        <v>1.2385372828493469E-4</v>
      </c>
      <c r="E721" s="2">
        <f t="shared" si="41"/>
        <v>9.7056229137461845E-4</v>
      </c>
      <c r="K721">
        <v>716</v>
      </c>
      <c r="L721" s="14">
        <v>7.5451445327833603E-5</v>
      </c>
      <c r="M721" s="14">
        <v>0.285566846009361</v>
      </c>
    </row>
    <row r="722" spans="1:13" x14ac:dyDescent="0.55000000000000004">
      <c r="A722">
        <v>717</v>
      </c>
      <c r="C722">
        <f t="shared" si="39"/>
        <v>0.15762931263264898</v>
      </c>
      <c r="D722">
        <f t="shared" si="40"/>
        <v>1.6173157979467204E-4</v>
      </c>
      <c r="E722" s="2">
        <f t="shared" si="41"/>
        <v>5.8372075944877373E-3</v>
      </c>
      <c r="K722">
        <v>717</v>
      </c>
      <c r="L722" s="14">
        <v>1.3750801492488601E-4</v>
      </c>
      <c r="M722" s="14">
        <v>0.23403093299823899</v>
      </c>
    </row>
    <row r="723" spans="1:13" x14ac:dyDescent="0.55000000000000004">
      <c r="A723">
        <v>718</v>
      </c>
      <c r="C723">
        <f t="shared" si="39"/>
        <v>2.1283993088663865E-2</v>
      </c>
      <c r="D723">
        <f t="shared" si="40"/>
        <v>1.5901821380744666E-4</v>
      </c>
      <c r="E723" s="2">
        <f t="shared" si="41"/>
        <v>1.0526047538477263E-2</v>
      </c>
      <c r="K723">
        <v>718</v>
      </c>
      <c r="L723" s="14">
        <v>1.6512484914620699E-4</v>
      </c>
      <c r="M723" s="14">
        <v>0.123880520995203</v>
      </c>
    </row>
    <row r="724" spans="1:13" x14ac:dyDescent="0.55000000000000004">
      <c r="A724">
        <v>719</v>
      </c>
      <c r="C724">
        <f t="shared" si="39"/>
        <v>-0.12040316008908565</v>
      </c>
      <c r="D724">
        <f t="shared" si="40"/>
        <v>1.1639462799304489E-4</v>
      </c>
      <c r="E724" s="2">
        <f t="shared" si="41"/>
        <v>1.0630975933101593E-2</v>
      </c>
      <c r="K724">
        <v>719</v>
      </c>
      <c r="L724" s="14">
        <v>1.5138514053866399E-4</v>
      </c>
      <c r="M724" s="14">
        <v>-1.7296535990041498E-2</v>
      </c>
    </row>
    <row r="725" spans="1:13" x14ac:dyDescent="0.55000000000000004">
      <c r="A725">
        <v>720</v>
      </c>
      <c r="C725">
        <f t="shared" si="39"/>
        <v>-0.23187165798245521</v>
      </c>
      <c r="D725">
        <f t="shared" si="40"/>
        <v>4.4558443956603443E-5</v>
      </c>
      <c r="E725" s="2">
        <f t="shared" si="41"/>
        <v>6.0419668518892217E-3</v>
      </c>
      <c r="K725">
        <v>720</v>
      </c>
      <c r="L725" s="14">
        <v>9.9730084357981804E-5</v>
      </c>
      <c r="M725" s="14">
        <v>-0.154141568236661</v>
      </c>
    </row>
    <row r="726" spans="1:13" x14ac:dyDescent="0.55000000000000004">
      <c r="A726">
        <v>721</v>
      </c>
      <c r="C726">
        <f t="shared" si="39"/>
        <v>-0.28514525718939487</v>
      </c>
      <c r="D726">
        <f t="shared" si="40"/>
        <v>-3.8460970295389894E-5</v>
      </c>
      <c r="E726" s="2">
        <f t="shared" si="41"/>
        <v>1.0735038560378486E-3</v>
      </c>
      <c r="K726">
        <v>721</v>
      </c>
      <c r="L726" s="14">
        <v>2.3097009869315301E-5</v>
      </c>
      <c r="M726" s="14">
        <v>-0.25238088849354101</v>
      </c>
    </row>
    <row r="727" spans="1:13" x14ac:dyDescent="0.55000000000000004">
      <c r="A727">
        <v>722</v>
      </c>
      <c r="C727">
        <f t="shared" si="39"/>
        <v>-0.26685340722743073</v>
      </c>
      <c r="D727">
        <f t="shared" si="40"/>
        <v>-1.1182749169623811E-4</v>
      </c>
      <c r="E727" s="2">
        <f t="shared" si="41"/>
        <v>4.2256732177712561E-4</v>
      </c>
      <c r="K727">
        <v>722</v>
      </c>
      <c r="L727" s="14">
        <v>-5.9320854024567903E-5</v>
      </c>
      <c r="M727" s="14">
        <v>-0.287409849569848</v>
      </c>
    </row>
    <row r="728" spans="1:13" x14ac:dyDescent="0.55000000000000004">
      <c r="A728">
        <v>723</v>
      </c>
      <c r="C728">
        <f t="shared" si="39"/>
        <v>-0.18158697687578368</v>
      </c>
      <c r="D728">
        <f t="shared" si="40"/>
        <v>-1.5712766981793131E-4</v>
      </c>
      <c r="E728" s="2">
        <f t="shared" si="41"/>
        <v>4.7428364068513315E-3</v>
      </c>
      <c r="K728">
        <v>723</v>
      </c>
      <c r="L728" s="14">
        <v>-1.2688144202813601E-4</v>
      </c>
      <c r="M728" s="14">
        <v>-0.250455230860122</v>
      </c>
    </row>
    <row r="729" spans="1:13" x14ac:dyDescent="0.55000000000000004">
      <c r="A729">
        <v>724</v>
      </c>
      <c r="C729">
        <f t="shared" si="39"/>
        <v>-5.0746042878219086E-2</v>
      </c>
      <c r="D729">
        <f t="shared" si="40"/>
        <v>-1.6299211480431559E-4</v>
      </c>
      <c r="E729" s="2">
        <f t="shared" si="41"/>
        <v>1.0005301300769959E-2</v>
      </c>
      <c r="K729">
        <v>724</v>
      </c>
      <c r="L729" s="14">
        <v>-1.62663785760436E-4</v>
      </c>
      <c r="M729" s="14">
        <v>-0.150772545870026</v>
      </c>
    </row>
    <row r="730" spans="1:13" x14ac:dyDescent="0.55000000000000004">
      <c r="A730">
        <v>725</v>
      </c>
      <c r="C730">
        <f t="shared" si="39"/>
        <v>9.2831078239975162E-2</v>
      </c>
      <c r="D730">
        <f t="shared" si="40"/>
        <v>-1.2794897457628861E-4</v>
      </c>
      <c r="E730" s="2">
        <f t="shared" si="41"/>
        <v>1.1269737459798009E-2</v>
      </c>
      <c r="K730">
        <v>725</v>
      </c>
      <c r="L730" s="14">
        <v>-1.5770597525616799E-4</v>
      </c>
      <c r="M730" s="14">
        <v>-1.3327941441811699E-2</v>
      </c>
    </row>
    <row r="731" spans="1:13" x14ac:dyDescent="0.55000000000000004">
      <c r="A731">
        <v>726</v>
      </c>
      <c r="C731">
        <f t="shared" si="39"/>
        <v>0.21310955544397367</v>
      </c>
      <c r="D731">
        <f t="shared" si="40"/>
        <v>-6.0793338680235135E-5</v>
      </c>
      <c r="E731" s="2">
        <f t="shared" si="41"/>
        <v>7.3367493614912363E-3</v>
      </c>
      <c r="K731">
        <v>726</v>
      </c>
      <c r="L731" s="14">
        <v>-1.13249724912149E-4</v>
      </c>
      <c r="M731" s="14">
        <v>0.12745472860105</v>
      </c>
    </row>
    <row r="732" spans="1:13" x14ac:dyDescent="0.55000000000000004">
      <c r="A732">
        <v>727</v>
      </c>
      <c r="C732">
        <f t="shared" si="39"/>
        <v>0.27990202622480631</v>
      </c>
      <c r="D732">
        <f t="shared" si="40"/>
        <v>2.1620143802245451E-5</v>
      </c>
      <c r="E732" s="2">
        <f t="shared" si="41"/>
        <v>1.8997790621484904E-3</v>
      </c>
      <c r="K732">
        <v>727</v>
      </c>
      <c r="L732" s="14">
        <v>-4.0429378413594197E-5</v>
      </c>
      <c r="M732" s="14">
        <v>0.236315571194046</v>
      </c>
    </row>
    <row r="733" spans="1:13" x14ac:dyDescent="0.55000000000000004">
      <c r="A733">
        <v>728</v>
      </c>
      <c r="C733">
        <f t="shared" si="39"/>
        <v>0.27644498829064879</v>
      </c>
      <c r="D733">
        <f t="shared" si="40"/>
        <v>9.8607425907153851E-5</v>
      </c>
      <c r="E733" s="2">
        <f t="shared" si="41"/>
        <v>9.1101769512338569E-5</v>
      </c>
      <c r="K733">
        <v>728</v>
      </c>
      <c r="L733" s="14">
        <v>4.2516756714300803E-5</v>
      </c>
      <c r="M733" s="14">
        <v>0.28598971298612003</v>
      </c>
    </row>
    <row r="734" spans="1:13" x14ac:dyDescent="0.55000000000000004">
      <c r="A734">
        <v>729</v>
      </c>
      <c r="C734">
        <f t="shared" si="39"/>
        <v>0.20360608529403967</v>
      </c>
      <c r="D734">
        <f t="shared" si="40"/>
        <v>1.5084632258916306E-4</v>
      </c>
      <c r="E734" s="2">
        <f t="shared" si="41"/>
        <v>3.6517693955402226E-3</v>
      </c>
      <c r="K734">
        <v>729</v>
      </c>
      <c r="L734" s="14">
        <v>1.14814306368289E-4</v>
      </c>
      <c r="M734" s="14">
        <v>0.26403595700944399</v>
      </c>
    </row>
    <row r="735" spans="1:13" x14ac:dyDescent="0.55000000000000004">
      <c r="A735">
        <v>730</v>
      </c>
      <c r="C735">
        <f t="shared" si="39"/>
        <v>7.9666346565245794E-2</v>
      </c>
      <c r="D735">
        <f t="shared" si="40"/>
        <v>1.6522597188977999E-4</v>
      </c>
      <c r="E735" s="2">
        <f t="shared" si="41"/>
        <v>9.2710729575777879E-3</v>
      </c>
      <c r="K735">
        <v>730</v>
      </c>
      <c r="L735" s="14">
        <v>1.5835590073609199E-4</v>
      </c>
      <c r="M735" s="14">
        <v>0.17595275763959101</v>
      </c>
    </row>
    <row r="736" spans="1:13" x14ac:dyDescent="0.55000000000000004">
      <c r="A736">
        <v>731</v>
      </c>
      <c r="C736">
        <f t="shared" si="39"/>
        <v>-6.4267965918305373E-2</v>
      </c>
      <c r="D736">
        <f t="shared" si="40"/>
        <v>1.3813738493363435E-4</v>
      </c>
      <c r="E736" s="2">
        <f t="shared" si="41"/>
        <v>1.1678922703103641E-2</v>
      </c>
      <c r="K736">
        <v>731</v>
      </c>
      <c r="L736" s="14">
        <v>1.6223627739585201E-4</v>
      </c>
      <c r="M736" s="14">
        <v>4.3801098587239601E-2</v>
      </c>
    </row>
    <row r="737" spans="1:13" x14ac:dyDescent="0.55000000000000004">
      <c r="A737">
        <v>732</v>
      </c>
      <c r="C737">
        <f t="shared" si="39"/>
        <v>-0.19207237361771207</v>
      </c>
      <c r="D737">
        <f t="shared" si="40"/>
        <v>7.6379226064437157E-5</v>
      </c>
      <c r="E737" s="2">
        <f t="shared" si="41"/>
        <v>8.6028511940569249E-3</v>
      </c>
      <c r="K737">
        <v>732</v>
      </c>
      <c r="L737" s="14">
        <v>1.2548357194102399E-4</v>
      </c>
      <c r="M737" s="14">
        <v>-9.9320817328575201E-2</v>
      </c>
    </row>
    <row r="738" spans="1:13" x14ac:dyDescent="0.55000000000000004">
      <c r="A738">
        <v>733</v>
      </c>
      <c r="C738">
        <f t="shared" si="39"/>
        <v>-0.27167066410381696</v>
      </c>
      <c r="D738">
        <f t="shared" si="40"/>
        <v>-4.5485086004537755E-6</v>
      </c>
      <c r="E738" s="2">
        <f t="shared" si="41"/>
        <v>2.9271828367197529E-3</v>
      </c>
      <c r="K738">
        <v>733</v>
      </c>
      <c r="L738" s="14">
        <v>5.7302727450001198E-5</v>
      </c>
      <c r="M738" s="14">
        <v>-0.217567218402829</v>
      </c>
    </row>
    <row r="739" spans="1:13" x14ac:dyDescent="0.55000000000000004">
      <c r="A739">
        <v>734</v>
      </c>
      <c r="C739">
        <f t="shared" si="39"/>
        <v>-0.28308534426367798</v>
      </c>
      <c r="D739">
        <f t="shared" si="40"/>
        <v>-8.4334663481333455E-5</v>
      </c>
      <c r="E739" s="2">
        <f t="shared" si="41"/>
        <v>3.107408575122323E-6</v>
      </c>
      <c r="K739">
        <v>734</v>
      </c>
      <c r="L739" s="14">
        <v>-2.52299406111882E-5</v>
      </c>
      <c r="M739" s="14">
        <v>-0.28132255993905902</v>
      </c>
    </row>
    <row r="740" spans="1:13" x14ac:dyDescent="0.55000000000000004">
      <c r="A740">
        <v>735</v>
      </c>
      <c r="C740">
        <f t="shared" si="39"/>
        <v>-0.22345156997963786</v>
      </c>
      <c r="D740">
        <f t="shared" si="40"/>
        <v>-1.4295459546250953E-4</v>
      </c>
      <c r="E740" s="2">
        <f t="shared" si="41"/>
        <v>2.6180978247771266E-3</v>
      </c>
      <c r="K740">
        <v>735</v>
      </c>
      <c r="L740" s="14">
        <v>-1.0144361353111699E-4</v>
      </c>
      <c r="M740" s="14">
        <v>-0.27461892114009101</v>
      </c>
    </row>
    <row r="741" spans="1:13" x14ac:dyDescent="0.55000000000000004">
      <c r="A741">
        <v>736</v>
      </c>
      <c r="C741">
        <f t="shared" si="39"/>
        <v>-0.10773616161648711</v>
      </c>
      <c r="D741">
        <f t="shared" si="40"/>
        <v>-1.656959372266363E-4</v>
      </c>
      <c r="E741" s="2">
        <f t="shared" si="41"/>
        <v>8.3537970004105705E-3</v>
      </c>
      <c r="K741">
        <v>736</v>
      </c>
      <c r="L741" s="14">
        <v>-1.5225010413168701E-4</v>
      </c>
      <c r="M741" s="14">
        <v>-0.199135269929482</v>
      </c>
    </row>
    <row r="742" spans="1:13" x14ac:dyDescent="0.55000000000000004">
      <c r="A742">
        <v>737</v>
      </c>
      <c r="C742">
        <f t="shared" si="39"/>
        <v>3.5018752413589031E-2</v>
      </c>
      <c r="D742">
        <f t="shared" si="40"/>
        <v>-1.4685109134054855E-4</v>
      </c>
      <c r="E742" s="2">
        <f t="shared" si="41"/>
        <v>1.1836505955867499E-2</v>
      </c>
      <c r="K742">
        <v>737</v>
      </c>
      <c r="L742" s="14">
        <v>-1.6492461166139899E-4</v>
      </c>
      <c r="M742" s="14">
        <v>-7.37769550195055E-2</v>
      </c>
    </row>
    <row r="743" spans="1:13" x14ac:dyDescent="0.55000000000000004">
      <c r="A743">
        <v>738</v>
      </c>
      <c r="C743">
        <f t="shared" si="39"/>
        <v>0.16898469772513466</v>
      </c>
      <c r="D743">
        <f t="shared" si="40"/>
        <v>-9.1149716903654338E-5</v>
      </c>
      <c r="E743" s="2">
        <f t="shared" si="41"/>
        <v>9.7862430295928664E-3</v>
      </c>
      <c r="K743">
        <v>738</v>
      </c>
      <c r="L743" s="14">
        <v>-1.36292727082502E-4</v>
      </c>
      <c r="M743" s="14">
        <v>7.0059255954107599E-2</v>
      </c>
    </row>
    <row r="744" spans="1:13" x14ac:dyDescent="0.55000000000000004">
      <c r="A744">
        <v>739</v>
      </c>
      <c r="C744">
        <f t="shared" si="39"/>
        <v>0.26053904582277976</v>
      </c>
      <c r="D744">
        <f t="shared" si="40"/>
        <v>-1.2571684807692932E-5</v>
      </c>
      <c r="E744" s="2">
        <f t="shared" si="41"/>
        <v>4.1204015678071764E-3</v>
      </c>
      <c r="K744">
        <v>739</v>
      </c>
      <c r="L744" s="14">
        <v>-7.3525483507096799E-5</v>
      </c>
      <c r="M744" s="14">
        <v>0.196348691657943</v>
      </c>
    </row>
    <row r="745" spans="1:13" x14ac:dyDescent="0.55000000000000004">
      <c r="A745">
        <v>740</v>
      </c>
      <c r="C745">
        <f t="shared" si="39"/>
        <v>0.28670358514671501</v>
      </c>
      <c r="D745">
        <f t="shared" si="40"/>
        <v>6.916157518488694E-5</v>
      </c>
      <c r="E745" s="2">
        <f t="shared" si="41"/>
        <v>1.7535601099386767E-4</v>
      </c>
      <c r="K745">
        <v>740</v>
      </c>
      <c r="L745" s="14">
        <v>7.6566735316469397E-6</v>
      </c>
      <c r="M745" s="14">
        <v>0.27346137947719501</v>
      </c>
    </row>
    <row r="746" spans="1:13" x14ac:dyDescent="0.55000000000000004">
      <c r="A746">
        <v>741</v>
      </c>
      <c r="C746">
        <f t="shared" si="39"/>
        <v>0.2409115678316941</v>
      </c>
      <c r="D746">
        <f t="shared" si="40"/>
        <v>1.3353673761633944E-4</v>
      </c>
      <c r="E746" s="2">
        <f t="shared" si="41"/>
        <v>1.6951665665104376E-3</v>
      </c>
      <c r="K746">
        <v>741</v>
      </c>
      <c r="L746" s="14">
        <v>8.6921169185835497E-5</v>
      </c>
      <c r="M746" s="14">
        <v>0.28208396837514599</v>
      </c>
    </row>
    <row r="747" spans="1:13" x14ac:dyDescent="0.55000000000000004">
      <c r="A747">
        <v>742</v>
      </c>
      <c r="C747">
        <f t="shared" si="39"/>
        <v>0.13465582500424425</v>
      </c>
      <c r="D747">
        <f t="shared" si="40"/>
        <v>1.6439699363769619E-4</v>
      </c>
      <c r="E747" s="2">
        <f t="shared" si="41"/>
        <v>7.2933397625397382E-3</v>
      </c>
      <c r="K747">
        <v>742</v>
      </c>
      <c r="L747" s="14">
        <v>1.44415718797645E-4</v>
      </c>
      <c r="M747" s="14">
        <v>0.22005687747164501</v>
      </c>
    </row>
    <row r="748" spans="1:13" x14ac:dyDescent="0.55000000000000004">
      <c r="A748">
        <v>743</v>
      </c>
      <c r="C748">
        <f t="shared" si="39"/>
        <v>-5.3956915794469412E-3</v>
      </c>
      <c r="D748">
        <f t="shared" si="40"/>
        <v>1.5399706946996186E-4</v>
      </c>
      <c r="E748" s="2">
        <f t="shared" si="41"/>
        <v>1.17312441379739E-2</v>
      </c>
      <c r="K748">
        <v>743</v>
      </c>
      <c r="L748" s="14">
        <v>1.6574045574650601E-4</v>
      </c>
      <c r="M748" s="14">
        <v>0.102915176471612</v>
      </c>
    </row>
    <row r="749" spans="1:13" x14ac:dyDescent="0.55000000000000004">
      <c r="A749">
        <v>744</v>
      </c>
      <c r="C749">
        <f t="shared" si="39"/>
        <v>-0.1440930033084086</v>
      </c>
      <c r="D749">
        <f t="shared" si="40"/>
        <v>1.0494712686644465E-4</v>
      </c>
      <c r="E749" s="2">
        <f t="shared" si="41"/>
        <v>1.0834880986529847E-2</v>
      </c>
      <c r="K749">
        <v>744</v>
      </c>
      <c r="L749" s="14">
        <v>1.45554467374513E-4</v>
      </c>
      <c r="M749" s="14">
        <v>-4.00022689151407E-2</v>
      </c>
    </row>
    <row r="750" spans="1:13" x14ac:dyDescent="0.55000000000000004">
      <c r="A750">
        <v>745</v>
      </c>
      <c r="C750">
        <f t="shared" si="39"/>
        <v>-0.24662600844725849</v>
      </c>
      <c r="D750">
        <f t="shared" si="40"/>
        <v>2.9557667529439346E-5</v>
      </c>
      <c r="E750" s="2">
        <f t="shared" si="41"/>
        <v>5.435391925789978E-3</v>
      </c>
      <c r="K750">
        <v>745</v>
      </c>
      <c r="L750" s="14">
        <v>8.8913459694212594E-5</v>
      </c>
      <c r="M750" s="14">
        <v>-0.17290089789603599</v>
      </c>
    </row>
    <row r="751" spans="1:13" x14ac:dyDescent="0.55000000000000004">
      <c r="A751">
        <v>746</v>
      </c>
      <c r="C751">
        <f t="shared" si="39"/>
        <v>-0.28726108393007077</v>
      </c>
      <c r="D751">
        <f t="shared" si="40"/>
        <v>-5.3250143331205195E-5</v>
      </c>
      <c r="E751" s="2">
        <f t="shared" si="41"/>
        <v>6.1333789198073215E-4</v>
      </c>
      <c r="K751">
        <v>746</v>
      </c>
      <c r="L751" s="14">
        <v>1.0003524454436501E-5</v>
      </c>
      <c r="M751" s="14">
        <v>-0.26249542439956902</v>
      </c>
    </row>
    <row r="752" spans="1:13" x14ac:dyDescent="0.55000000000000004">
      <c r="A752">
        <v>747</v>
      </c>
      <c r="C752">
        <f t="shared" si="39"/>
        <v>-0.25579968233016243</v>
      </c>
      <c r="D752">
        <f t="shared" si="40"/>
        <v>-1.2269329063977456E-4</v>
      </c>
      <c r="E752" s="2">
        <f t="shared" si="41"/>
        <v>9.3309850611020197E-4</v>
      </c>
      <c r="K752">
        <v>747</v>
      </c>
      <c r="L752" s="14">
        <v>-7.1411855542313397E-5</v>
      </c>
      <c r="M752" s="14">
        <v>-0.28634634345883903</v>
      </c>
    </row>
    <row r="753" spans="1:13" x14ac:dyDescent="0.55000000000000004">
      <c r="A753">
        <v>748</v>
      </c>
      <c r="C753">
        <f t="shared" si="39"/>
        <v>-0.16013795229576083</v>
      </c>
      <c r="D753">
        <f t="shared" si="40"/>
        <v>-1.6134300816727663E-4</v>
      </c>
      <c r="E753" s="2">
        <f t="shared" si="41"/>
        <v>6.1374834007674531E-3</v>
      </c>
      <c r="K753">
        <v>748</v>
      </c>
      <c r="L753" s="14">
        <v>-1.34941693311501E-4</v>
      </c>
      <c r="M753" s="14">
        <v>-0.23848004443509199</v>
      </c>
    </row>
    <row r="754" spans="1:13" x14ac:dyDescent="0.55000000000000004">
      <c r="A754">
        <v>749</v>
      </c>
      <c r="C754">
        <f t="shared" si="39"/>
        <v>-2.4284971675379637E-2</v>
      </c>
      <c r="D754">
        <f t="shared" si="40"/>
        <v>-1.5949903148605415E-4</v>
      </c>
      <c r="E754" s="2">
        <f t="shared" si="41"/>
        <v>1.1363553003716302E-2</v>
      </c>
      <c r="K754">
        <v>749</v>
      </c>
      <c r="L754" s="14">
        <v>-1.6467454687333301E-4</v>
      </c>
      <c r="M754" s="14">
        <v>-0.130884938859785</v>
      </c>
    </row>
    <row r="755" spans="1:13" x14ac:dyDescent="0.55000000000000004">
      <c r="A755">
        <v>750</v>
      </c>
      <c r="C755">
        <f t="shared" si="39"/>
        <v>0.11766302494889143</v>
      </c>
      <c r="D755">
        <f t="shared" si="40"/>
        <v>-1.1762415987494355E-4</v>
      </c>
      <c r="E755" s="2">
        <f t="shared" si="41"/>
        <v>1.1701162836658631E-2</v>
      </c>
      <c r="K755">
        <v>750</v>
      </c>
      <c r="L755" s="14">
        <v>-1.5316363860401499E-4</v>
      </c>
      <c r="M755" s="14">
        <v>9.4911116041667201E-3</v>
      </c>
    </row>
    <row r="756" spans="1:13" x14ac:dyDescent="0.55000000000000004">
      <c r="A756">
        <v>751</v>
      </c>
      <c r="C756">
        <f t="shared" si="39"/>
        <v>0.23008008245097911</v>
      </c>
      <c r="D756">
        <f t="shared" si="40"/>
        <v>-4.6228103455999639E-5</v>
      </c>
      <c r="E756" s="2">
        <f t="shared" si="41"/>
        <v>6.8211127519164231E-3</v>
      </c>
      <c r="K756">
        <v>751</v>
      </c>
      <c r="L756" s="14">
        <v>-1.03291946888089E-4</v>
      </c>
      <c r="M756" s="14">
        <v>0.147490054288274</v>
      </c>
    </row>
    <row r="757" spans="1:13" x14ac:dyDescent="0.55000000000000004">
      <c r="A757">
        <v>752</v>
      </c>
      <c r="C757">
        <f t="shared" si="39"/>
        <v>0.28475188896154724</v>
      </c>
      <c r="D757">
        <f t="shared" si="40"/>
        <v>3.6770232518917852E-5</v>
      </c>
      <c r="E757" s="2">
        <f t="shared" si="41"/>
        <v>1.3106348390832879E-3</v>
      </c>
      <c r="K757">
        <v>752</v>
      </c>
      <c r="L757" s="14">
        <v>-2.7550146297323301E-5</v>
      </c>
      <c r="M757" s="14">
        <v>0.248549197914012</v>
      </c>
    </row>
    <row r="758" spans="1:13" x14ac:dyDescent="0.55000000000000004">
      <c r="A758">
        <v>753</v>
      </c>
      <c r="C758">
        <f t="shared" si="39"/>
        <v>0.26795697343716962</v>
      </c>
      <c r="D758">
        <f t="shared" si="40"/>
        <v>1.1054001518694658E-4</v>
      </c>
      <c r="E758" s="2">
        <f t="shared" si="41"/>
        <v>3.7638636885390877E-4</v>
      </c>
      <c r="K758">
        <v>753</v>
      </c>
      <c r="L758" s="14">
        <v>5.5091759342307198E-5</v>
      </c>
      <c r="M758" s="14">
        <v>0.28735765303490302</v>
      </c>
    </row>
    <row r="759" spans="1:13" x14ac:dyDescent="0.55000000000000004">
      <c r="A759">
        <v>754</v>
      </c>
      <c r="C759">
        <f t="shared" si="39"/>
        <v>0.18391050566539141</v>
      </c>
      <c r="D759">
        <f t="shared" si="40"/>
        <v>1.5656658404189459E-4</v>
      </c>
      <c r="E759" s="2">
        <f t="shared" si="41"/>
        <v>4.9399946705789288E-3</v>
      </c>
      <c r="K759">
        <v>754</v>
      </c>
      <c r="L759" s="14">
        <v>1.23935592090194E-4</v>
      </c>
      <c r="M759" s="14">
        <v>0.25419560131574198</v>
      </c>
    </row>
    <row r="760" spans="1:13" x14ac:dyDescent="0.55000000000000004">
      <c r="A760">
        <v>755</v>
      </c>
      <c r="C760">
        <f t="shared" si="39"/>
        <v>5.3706377498316894E-2</v>
      </c>
      <c r="D760">
        <f t="shared" si="40"/>
        <v>1.6329824046439718E-4</v>
      </c>
      <c r="E760" s="2">
        <f t="shared" si="41"/>
        <v>1.0745873858086261E-2</v>
      </c>
      <c r="K760">
        <v>755</v>
      </c>
      <c r="L760" s="14">
        <v>1.61738986958496E-4</v>
      </c>
      <c r="M760" s="14">
        <v>0.157368684332027</v>
      </c>
    </row>
    <row r="761" spans="1:13" x14ac:dyDescent="0.55000000000000004">
      <c r="A761">
        <v>756</v>
      </c>
      <c r="C761">
        <f t="shared" si="39"/>
        <v>-8.9976919380525586E-2</v>
      </c>
      <c r="D761">
        <f t="shared" si="40"/>
        <v>1.2904548058452448E-4</v>
      </c>
      <c r="E761" s="2">
        <f t="shared" si="41"/>
        <v>1.2344259582553465E-2</v>
      </c>
      <c r="K761">
        <v>756</v>
      </c>
      <c r="L761" s="14">
        <v>1.5903384918721099E-4</v>
      </c>
      <c r="M761" s="14">
        <v>2.1127804112913099E-2</v>
      </c>
    </row>
    <row r="762" spans="1:13" x14ac:dyDescent="0.55000000000000004">
      <c r="A762">
        <v>757</v>
      </c>
      <c r="C762">
        <f t="shared" si="39"/>
        <v>-0.21107790605799381</v>
      </c>
      <c r="D762">
        <f t="shared" si="40"/>
        <v>6.2405025141072773E-5</v>
      </c>
      <c r="E762" s="2">
        <f t="shared" si="41"/>
        <v>8.2216365145411432E-3</v>
      </c>
      <c r="K762">
        <v>757</v>
      </c>
      <c r="L762" s="14">
        <v>1.16497697312614E-4</v>
      </c>
      <c r="M762" s="14">
        <v>-0.120404665713661</v>
      </c>
    </row>
    <row r="763" spans="1:13" x14ac:dyDescent="0.55000000000000004">
      <c r="A763">
        <v>758</v>
      </c>
      <c r="C763">
        <f t="shared" si="39"/>
        <v>-0.2792027874845211</v>
      </c>
      <c r="D763">
        <f t="shared" si="40"/>
        <v>-1.989777621911719E-5</v>
      </c>
      <c r="E763" s="2">
        <f t="shared" si="41"/>
        <v>2.2488221272842159E-3</v>
      </c>
      <c r="K763">
        <v>758</v>
      </c>
      <c r="L763" s="14">
        <v>4.4783974446826399E-5</v>
      </c>
      <c r="M763" s="14">
        <v>-0.23178104007593001</v>
      </c>
    </row>
    <row r="764" spans="1:13" x14ac:dyDescent="0.55000000000000004">
      <c r="A764">
        <v>759</v>
      </c>
      <c r="C764">
        <f t="shared" si="39"/>
        <v>-0.27725365438087229</v>
      </c>
      <c r="D764">
        <f t="shared" si="40"/>
        <v>-9.720665515994438E-5</v>
      </c>
      <c r="E764" s="2">
        <f t="shared" si="41"/>
        <v>6.1665850691981877E-5</v>
      </c>
      <c r="K764">
        <v>759</v>
      </c>
      <c r="L764" s="14">
        <v>-3.8146172638776603E-5</v>
      </c>
      <c r="M764" s="14">
        <v>-0.28510641508599899</v>
      </c>
    </row>
    <row r="765" spans="1:13" x14ac:dyDescent="0.55000000000000004">
      <c r="A765">
        <v>760</v>
      </c>
      <c r="C765">
        <f t="shared" si="39"/>
        <v>-0.20571969807158011</v>
      </c>
      <c r="D765">
        <f t="shared" si="40"/>
        <v>-1.5011871260981415E-4</v>
      </c>
      <c r="E765" s="2">
        <f t="shared" si="41"/>
        <v>3.7583547291288066E-3</v>
      </c>
      <c r="K765">
        <v>760</v>
      </c>
      <c r="L765" s="14">
        <v>-1.1152237414532299E-4</v>
      </c>
      <c r="M765" s="14">
        <v>-0.26702511976598498</v>
      </c>
    </row>
    <row r="766" spans="1:13" x14ac:dyDescent="0.55000000000000004">
      <c r="A766">
        <v>761</v>
      </c>
      <c r="C766">
        <f t="shared" si="39"/>
        <v>-8.2554433773864358E-2</v>
      </c>
      <c r="D766">
        <f t="shared" si="40"/>
        <v>-1.6535413744628164E-4</v>
      </c>
      <c r="E766" s="2">
        <f t="shared" si="41"/>
        <v>9.902497419233906E-3</v>
      </c>
      <c r="K766">
        <v>761</v>
      </c>
      <c r="L766" s="14">
        <v>-1.5696710521259099E-4</v>
      </c>
      <c r="M766" s="14">
        <v>-0.182065726696999</v>
      </c>
    </row>
    <row r="767" spans="1:13" x14ac:dyDescent="0.55000000000000004">
      <c r="A767">
        <v>762</v>
      </c>
      <c r="C767">
        <f t="shared" si="39"/>
        <v>6.1330253291038903E-2</v>
      </c>
      <c r="D767">
        <f t="shared" si="40"/>
        <v>-1.3908915917285947E-4</v>
      </c>
      <c r="E767" s="2">
        <f t="shared" si="41"/>
        <v>1.2732210282011693E-2</v>
      </c>
      <c r="K767">
        <v>762</v>
      </c>
      <c r="L767" s="14">
        <v>-1.6309845102614E-4</v>
      </c>
      <c r="M767" s="14">
        <v>-5.1506842922979697E-2</v>
      </c>
    </row>
    <row r="768" spans="1:13" x14ac:dyDescent="0.55000000000000004">
      <c r="A768">
        <v>763</v>
      </c>
      <c r="C768">
        <f t="shared" si="39"/>
        <v>0.18982233951966815</v>
      </c>
      <c r="D768">
        <f t="shared" si="40"/>
        <v>-7.7915733714130429E-5</v>
      </c>
      <c r="E768" s="2">
        <f t="shared" si="41"/>
        <v>9.5785545818506609E-3</v>
      </c>
      <c r="K768">
        <v>763</v>
      </c>
      <c r="L768" s="14">
        <v>-1.28380777990857E-4</v>
      </c>
      <c r="M768" s="14">
        <v>9.1952249186356097E-2</v>
      </c>
    </row>
    <row r="769" spans="1:13" x14ac:dyDescent="0.55000000000000004">
      <c r="A769">
        <v>764</v>
      </c>
      <c r="C769">
        <f t="shared" si="39"/>
        <v>0.27067301966664492</v>
      </c>
      <c r="D769">
        <f t="shared" si="40"/>
        <v>2.8128985733511265E-6</v>
      </c>
      <c r="E769" s="2">
        <f t="shared" si="41"/>
        <v>3.3979210775905563E-3</v>
      </c>
      <c r="K769">
        <v>764</v>
      </c>
      <c r="L769" s="14">
        <v>-6.15093426912372E-5</v>
      </c>
      <c r="M769" s="14">
        <v>0.21238133005662799</v>
      </c>
    </row>
    <row r="770" spans="1:13" x14ac:dyDescent="0.55000000000000004">
      <c r="A770">
        <v>765</v>
      </c>
      <c r="C770">
        <f t="shared" si="39"/>
        <v>0.2835904772123396</v>
      </c>
      <c r="D770">
        <f t="shared" si="40"/>
        <v>8.2835552610124018E-5</v>
      </c>
      <c r="E770" s="2">
        <f t="shared" si="41"/>
        <v>1.5779071289519043E-5</v>
      </c>
      <c r="K770">
        <v>765</v>
      </c>
      <c r="L770" s="14">
        <v>2.07674890616628E-5</v>
      </c>
      <c r="M770" s="14">
        <v>0.279618189296098</v>
      </c>
    </row>
    <row r="771" spans="1:13" x14ac:dyDescent="0.55000000000000004">
      <c r="A771">
        <v>766</v>
      </c>
      <c r="C771">
        <f t="shared" si="39"/>
        <v>0.22533270259153157</v>
      </c>
      <c r="D771">
        <f t="shared" si="40"/>
        <v>1.4206822897665759E-4</v>
      </c>
      <c r="E771" s="2">
        <f t="shared" si="41"/>
        <v>2.6512443837195042E-3</v>
      </c>
      <c r="K771">
        <v>766</v>
      </c>
      <c r="L771" s="14">
        <v>9.7842974346920396E-5</v>
      </c>
      <c r="M771" s="14">
        <v>0.27682293840104699</v>
      </c>
    </row>
    <row r="772" spans="1:13" x14ac:dyDescent="0.55000000000000004">
      <c r="A772">
        <v>767</v>
      </c>
      <c r="C772">
        <f t="shared" si="39"/>
        <v>0.11052116925707527</v>
      </c>
      <c r="D772">
        <f t="shared" si="40"/>
        <v>1.6564477443122716E-4</v>
      </c>
      <c r="E772" s="2">
        <f t="shared" si="41"/>
        <v>8.8688357046785467E-3</v>
      </c>
      <c r="K772">
        <v>767</v>
      </c>
      <c r="L772" s="14">
        <v>1.50413079733245E-4</v>
      </c>
      <c r="M772" s="14">
        <v>0.20469566529861799</v>
      </c>
    </row>
    <row r="773" spans="1:13" x14ac:dyDescent="0.55000000000000004">
      <c r="A773">
        <v>768</v>
      </c>
      <c r="C773">
        <f t="shared" si="39"/>
        <v>-3.2028847959304781E-2</v>
      </c>
      <c r="D773">
        <f t="shared" si="40"/>
        <v>1.4764797301866384E-4</v>
      </c>
      <c r="E773" s="2">
        <f t="shared" si="41"/>
        <v>1.2843675513857932E-2</v>
      </c>
      <c r="K773">
        <v>768</v>
      </c>
      <c r="L773" s="14">
        <v>1.6531129620537399E-4</v>
      </c>
      <c r="M773" s="14">
        <v>8.1301092982433695E-2</v>
      </c>
    </row>
    <row r="774" spans="1:13" x14ac:dyDescent="0.55000000000000004">
      <c r="A774">
        <v>769</v>
      </c>
      <c r="C774">
        <f t="shared" ref="C774:C837" si="42">$D$1*COS($B$2*(A774-$L$2)+$B$1)</f>
        <v>-0.16654029945207816</v>
      </c>
      <c r="D774">
        <f t="shared" ref="D774:D837" si="43">$D$2*COS($B$2*(A774-$L$3)+$B$3)</f>
        <v>9.25946425512643E-5</v>
      </c>
      <c r="E774" s="2">
        <f t="shared" ref="E774:E837" si="44">(M774-C774)^2</f>
        <v>1.0833574194295603E-2</v>
      </c>
      <c r="K774">
        <v>769</v>
      </c>
      <c r="L774" s="14">
        <v>1.38806273026038E-4</v>
      </c>
      <c r="M774" s="14">
        <v>-6.2455842426566398E-2</v>
      </c>
    </row>
    <row r="775" spans="1:13" x14ac:dyDescent="0.55000000000000004">
      <c r="A775">
        <v>770</v>
      </c>
      <c r="C775">
        <f t="shared" si="42"/>
        <v>-0.25925364617417596</v>
      </c>
      <c r="D775">
        <f t="shared" si="43"/>
        <v>1.4302008543729144E-5</v>
      </c>
      <c r="E775" s="2">
        <f t="shared" si="44"/>
        <v>4.7173986553302738E-3</v>
      </c>
      <c r="K775">
        <v>770</v>
      </c>
      <c r="L775" s="14">
        <v>7.7536357675728402E-5</v>
      </c>
      <c r="M775" s="14">
        <v>-0.19057032465191501</v>
      </c>
    </row>
    <row r="776" spans="1:13" x14ac:dyDescent="0.55000000000000004">
      <c r="A776">
        <v>771</v>
      </c>
      <c r="C776">
        <f t="shared" si="42"/>
        <v>-0.28689979234028634</v>
      </c>
      <c r="D776">
        <f t="shared" si="43"/>
        <v>-6.7580128145836038E-5</v>
      </c>
      <c r="E776" s="2">
        <f t="shared" si="44"/>
        <v>2.5422725514717459E-4</v>
      </c>
      <c r="K776">
        <v>771</v>
      </c>
      <c r="L776" s="14">
        <v>-3.1530194551102499E-6</v>
      </c>
      <c r="M776" s="14">
        <v>-0.27095528685572601</v>
      </c>
    </row>
    <row r="777" spans="1:13" x14ac:dyDescent="0.55000000000000004">
      <c r="A777">
        <v>772</v>
      </c>
      <c r="C777">
        <f t="shared" si="42"/>
        <v>-0.24254013799728891</v>
      </c>
      <c r="D777">
        <f t="shared" si="43"/>
        <v>-1.3250107714699274E-4</v>
      </c>
      <c r="E777" s="2">
        <f t="shared" si="44"/>
        <v>1.6758935279011817E-3</v>
      </c>
      <c r="K777">
        <v>772</v>
      </c>
      <c r="L777" s="14">
        <v>-8.3052703303503899E-5</v>
      </c>
      <c r="M777" s="14">
        <v>-0.28347781658195198</v>
      </c>
    </row>
    <row r="778" spans="1:13" x14ac:dyDescent="0.55000000000000004">
      <c r="A778">
        <v>773</v>
      </c>
      <c r="C778">
        <f t="shared" si="42"/>
        <v>-0.13730802135833262</v>
      </c>
      <c r="D778">
        <f t="shared" si="43"/>
        <v>-1.6416704868555179E-4</v>
      </c>
      <c r="E778" s="2">
        <f t="shared" si="44"/>
        <v>7.6901582237096887E-3</v>
      </c>
      <c r="K778">
        <v>773</v>
      </c>
      <c r="L778" s="14">
        <v>-1.4215132238796799E-4</v>
      </c>
      <c r="M778" s="14">
        <v>-0.22500156857652701</v>
      </c>
    </row>
    <row r="779" spans="1:13" x14ac:dyDescent="0.55000000000000004">
      <c r="A779">
        <v>774</v>
      </c>
      <c r="C779">
        <f t="shared" si="42"/>
        <v>2.3855144181535925E-3</v>
      </c>
      <c r="D779">
        <f t="shared" si="43"/>
        <v>-1.5463055137133368E-4</v>
      </c>
      <c r="E779" s="2">
        <f t="shared" si="44"/>
        <v>1.2669257514861068E-2</v>
      </c>
      <c r="K779">
        <v>774</v>
      </c>
      <c r="L779" s="14">
        <v>-1.6564726093758401E-4</v>
      </c>
      <c r="M779" s="14">
        <v>-0.110172281912714</v>
      </c>
    </row>
    <row r="780" spans="1:13" x14ac:dyDescent="0.55000000000000004">
      <c r="A780">
        <v>775</v>
      </c>
      <c r="C780">
        <f t="shared" si="42"/>
        <v>0.14148033635834173</v>
      </c>
      <c r="D780">
        <f t="shared" si="43"/>
        <v>-1.0628504501659516E-4</v>
      </c>
      <c r="E780" s="2">
        <f t="shared" si="44"/>
        <v>1.1931192931236663E-2</v>
      </c>
      <c r="K780">
        <v>775</v>
      </c>
      <c r="L780" s="14">
        <v>-1.47655815384378E-4</v>
      </c>
      <c r="M780" s="14">
        <v>3.2250336215356001E-2</v>
      </c>
    </row>
    <row r="781" spans="1:13" x14ac:dyDescent="0.55000000000000004">
      <c r="A781">
        <v>776</v>
      </c>
      <c r="C781">
        <f t="shared" si="42"/>
        <v>0.24506657604170781</v>
      </c>
      <c r="D781">
        <f t="shared" si="43"/>
        <v>-3.1264232673871629E-5</v>
      </c>
      <c r="E781" s="2">
        <f t="shared" si="44"/>
        <v>6.1576850455220614E-3</v>
      </c>
      <c r="K781">
        <v>776</v>
      </c>
      <c r="L781" s="14">
        <v>-9.2683054877977495E-5</v>
      </c>
      <c r="M781" s="14">
        <v>0.16659565757172901</v>
      </c>
    </row>
    <row r="782" spans="1:13" x14ac:dyDescent="0.55000000000000004">
      <c r="A782">
        <v>777</v>
      </c>
      <c r="C782">
        <f t="shared" si="42"/>
        <v>0.28714627073257698</v>
      </c>
      <c r="D782">
        <f t="shared" si="43"/>
        <v>5.1603243071915034E-5</v>
      </c>
      <c r="E782" s="2">
        <f t="shared" si="44"/>
        <v>7.8009650371492847E-4</v>
      </c>
      <c r="K782">
        <v>777</v>
      </c>
      <c r="L782" s="14">
        <v>-1.4497248313456801E-5</v>
      </c>
      <c r="M782" s="14">
        <v>0.25921606300483302</v>
      </c>
    </row>
    <row r="783" spans="1:13" x14ac:dyDescent="0.55000000000000004">
      <c r="A783">
        <v>778</v>
      </c>
      <c r="C783">
        <f t="shared" si="42"/>
        <v>0.25715830403349926</v>
      </c>
      <c r="D783">
        <f t="shared" si="43"/>
        <v>1.2151939251709841E-4</v>
      </c>
      <c r="E783" s="2">
        <f t="shared" si="44"/>
        <v>8.8541318995929432E-4</v>
      </c>
      <c r="K783">
        <v>778</v>
      </c>
      <c r="L783" s="14">
        <v>6.7319484025568605E-5</v>
      </c>
      <c r="M783" s="14">
        <v>0.28691419739866802</v>
      </c>
    </row>
    <row r="784" spans="1:13" x14ac:dyDescent="0.55000000000000004">
      <c r="A784">
        <v>779</v>
      </c>
      <c r="C784">
        <f t="shared" si="42"/>
        <v>0.16262902348943237</v>
      </c>
      <c r="D784">
        <f t="shared" si="43"/>
        <v>1.6093673586626401E-4</v>
      </c>
      <c r="E784" s="2">
        <f t="shared" si="44"/>
        <v>6.4198341716995427E-3</v>
      </c>
      <c r="K784">
        <v>779</v>
      </c>
      <c r="L784" s="14">
        <v>1.3227563397063001E-4</v>
      </c>
      <c r="M784" s="14">
        <v>0.242752891167544</v>
      </c>
    </row>
    <row r="785" spans="1:13" x14ac:dyDescent="0.55000000000000004">
      <c r="A785">
        <v>780</v>
      </c>
      <c r="C785">
        <f t="shared" si="42"/>
        <v>2.7283285998152013E-2</v>
      </c>
      <c r="D785">
        <f t="shared" si="43"/>
        <v>1.5996235079059412E-4</v>
      </c>
      <c r="E785" s="2">
        <f t="shared" si="44"/>
        <v>1.2212312329956289E-2</v>
      </c>
      <c r="K785">
        <v>780</v>
      </c>
      <c r="L785" s="14">
        <v>1.64102530809288E-4</v>
      </c>
      <c r="M785" s="14">
        <v>0.137792617413903</v>
      </c>
    </row>
    <row r="786" spans="1:13" x14ac:dyDescent="0.55000000000000004">
      <c r="A786">
        <v>781</v>
      </c>
      <c r="C786">
        <f t="shared" si="42"/>
        <v>-0.11490998119300842</v>
      </c>
      <c r="D786">
        <f t="shared" si="43"/>
        <v>1.1884078740566554E-4</v>
      </c>
      <c r="E786" s="2">
        <f t="shared" si="44"/>
        <v>1.2821329342069756E-2</v>
      </c>
      <c r="K786">
        <v>781</v>
      </c>
      <c r="L786" s="14">
        <v>1.5482893078856699E-4</v>
      </c>
      <c r="M786" s="14">
        <v>-1.67867217439045E-3</v>
      </c>
    </row>
    <row r="787" spans="1:13" x14ac:dyDescent="0.55000000000000004">
      <c r="A787">
        <v>782</v>
      </c>
      <c r="C787">
        <f t="shared" si="42"/>
        <v>-0.22826326521514917</v>
      </c>
      <c r="D787">
        <f t="shared" si="43"/>
        <v>4.7892691347168175E-5</v>
      </c>
      <c r="E787" s="2">
        <f t="shared" si="44"/>
        <v>7.6621551678531666E-3</v>
      </c>
      <c r="K787">
        <v>782</v>
      </c>
      <c r="L787" s="14">
        <v>1.06777464562894E-4</v>
      </c>
      <c r="M787" s="14">
        <v>-0.14072952790288101</v>
      </c>
    </row>
    <row r="788" spans="1:13" x14ac:dyDescent="0.55000000000000004">
      <c r="A788">
        <v>783</v>
      </c>
      <c r="C788">
        <f t="shared" si="42"/>
        <v>-0.28432728107656274</v>
      </c>
      <c r="D788">
        <f t="shared" si="43"/>
        <v>-3.5075460741548293E-5</v>
      </c>
      <c r="E788" s="2">
        <f t="shared" si="44"/>
        <v>1.5835211086945764E-3</v>
      </c>
      <c r="K788">
        <v>783</v>
      </c>
      <c r="L788" s="14">
        <v>3.1982919938143897E-5</v>
      </c>
      <c r="M788" s="14">
        <v>-0.244533800345486</v>
      </c>
    </row>
    <row r="789" spans="1:13" x14ac:dyDescent="0.55000000000000004">
      <c r="A789">
        <v>784</v>
      </c>
      <c r="C789">
        <f t="shared" si="42"/>
        <v>-0.26903114253200749</v>
      </c>
      <c r="D789">
        <f t="shared" si="43"/>
        <v>-1.0924041151602187E-4</v>
      </c>
      <c r="E789" s="2">
        <f t="shared" si="44"/>
        <v>3.2623306180739258E-4</v>
      </c>
      <c r="K789">
        <v>784</v>
      </c>
      <c r="L789" s="14">
        <v>-5.0821945392745303E-5</v>
      </c>
      <c r="M789" s="14">
        <v>-0.28709306551399899</v>
      </c>
    </row>
    <row r="790" spans="1:13" x14ac:dyDescent="0.55000000000000004">
      <c r="A790">
        <v>785</v>
      </c>
      <c r="C790">
        <f t="shared" si="42"/>
        <v>-0.18621385793901371</v>
      </c>
      <c r="D790">
        <f t="shared" si="43"/>
        <v>-1.559883216056373E-4</v>
      </c>
      <c r="E790" s="2">
        <f t="shared" si="44"/>
        <v>5.1171465609214754E-3</v>
      </c>
      <c r="K790">
        <v>785</v>
      </c>
      <c r="L790" s="14">
        <v>-1.20898139223561E-4</v>
      </c>
      <c r="M790" s="14">
        <v>-0.25774809142845201</v>
      </c>
    </row>
    <row r="791" spans="1:13" x14ac:dyDescent="0.55000000000000004">
      <c r="A791">
        <v>786</v>
      </c>
      <c r="C791">
        <f t="shared" si="42"/>
        <v>-5.6660820080348569E-2</v>
      </c>
      <c r="D791">
        <f t="shared" si="43"/>
        <v>-1.6358645094545024E-4</v>
      </c>
      <c r="E791" s="2">
        <f t="shared" si="44"/>
        <v>1.1489200632692105E-2</v>
      </c>
      <c r="K791">
        <v>786</v>
      </c>
      <c r="L791" s="14">
        <v>-1.6069464408823001E-4</v>
      </c>
      <c r="M791" s="14">
        <v>-0.16384850889157401</v>
      </c>
    </row>
    <row r="792" spans="1:13" x14ac:dyDescent="0.55000000000000004">
      <c r="A792">
        <v>787</v>
      </c>
      <c r="C792">
        <f t="shared" si="42"/>
        <v>8.7112889302560795E-2</v>
      </c>
      <c r="D792">
        <f t="shared" si="43"/>
        <v>-1.3012782922722677E-4</v>
      </c>
      <c r="E792" s="2">
        <f t="shared" si="44"/>
        <v>1.3461786739829213E-2</v>
      </c>
      <c r="K792">
        <v>787</v>
      </c>
      <c r="L792" s="14">
        <v>-1.6024417846380301E-4</v>
      </c>
      <c r="M792" s="14">
        <v>-2.8912050860445598E-2</v>
      </c>
    </row>
    <row r="793" spans="1:13" x14ac:dyDescent="0.55000000000000004">
      <c r="A793">
        <v>788</v>
      </c>
      <c r="C793">
        <f t="shared" si="42"/>
        <v>0.20902309966520843</v>
      </c>
      <c r="D793">
        <f t="shared" si="43"/>
        <v>-6.4009865250158715E-5</v>
      </c>
      <c r="E793" s="2">
        <f t="shared" si="44"/>
        <v>9.1694968909440972E-3</v>
      </c>
      <c r="K793">
        <v>788</v>
      </c>
      <c r="L793" s="14">
        <v>-1.19659564260403E-4</v>
      </c>
      <c r="M793" s="14">
        <v>0.113265609666023</v>
      </c>
    </row>
    <row r="794" spans="1:13" x14ac:dyDescent="0.55000000000000004">
      <c r="A794">
        <v>789</v>
      </c>
      <c r="C794">
        <f t="shared" si="42"/>
        <v>0.27847291786961842</v>
      </c>
      <c r="D794">
        <f t="shared" si="43"/>
        <v>1.8173225683679902E-5</v>
      </c>
      <c r="E794" s="2">
        <f t="shared" si="44"/>
        <v>2.6417258542162816E-3</v>
      </c>
      <c r="K794">
        <v>789</v>
      </c>
      <c r="L794" s="14">
        <v>-4.9105469873941403E-5</v>
      </c>
      <c r="M794" s="14">
        <v>0.22707519560280701</v>
      </c>
    </row>
    <row r="795" spans="1:13" x14ac:dyDescent="0.55000000000000004">
      <c r="A795">
        <v>790</v>
      </c>
      <c r="C795">
        <f t="shared" si="42"/>
        <v>0.27803190343262302</v>
      </c>
      <c r="D795">
        <f t="shared" si="43"/>
        <v>9.5795220032150581E-5</v>
      </c>
      <c r="E795" s="2">
        <f t="shared" si="44"/>
        <v>3.5766221121032843E-5</v>
      </c>
      <c r="K795">
        <v>790</v>
      </c>
      <c r="L795" s="14">
        <v>3.3747394070668899E-5</v>
      </c>
      <c r="M795" s="14">
        <v>0.284012390128623</v>
      </c>
    </row>
    <row r="796" spans="1:13" x14ac:dyDescent="0.55000000000000004">
      <c r="A796">
        <v>791</v>
      </c>
      <c r="C796">
        <f t="shared" si="42"/>
        <v>0.2078107416824217</v>
      </c>
      <c r="D796">
        <f t="shared" si="43"/>
        <v>1.4937463335561567E-4</v>
      </c>
      <c r="E796" s="2">
        <f t="shared" si="44"/>
        <v>3.8447661076066206E-3</v>
      </c>
      <c r="K796">
        <v>791</v>
      </c>
      <c r="L796" s="14">
        <v>1.08148013816646E-4</v>
      </c>
      <c r="M796" s="14">
        <v>0.26981691966177002</v>
      </c>
    </row>
    <row r="797" spans="1:13" x14ac:dyDescent="0.55000000000000004">
      <c r="A797">
        <v>792</v>
      </c>
      <c r="C797">
        <f t="shared" si="42"/>
        <v>8.5433464073048859E-2</v>
      </c>
      <c r="D797">
        <f t="shared" si="43"/>
        <v>1.6546416227478081E-4</v>
      </c>
      <c r="E797" s="2">
        <f t="shared" si="44"/>
        <v>1.0528948319305039E-2</v>
      </c>
      <c r="K797">
        <v>792</v>
      </c>
      <c r="L797" s="14">
        <v>1.5546229260067401E-4</v>
      </c>
      <c r="M797" s="14">
        <v>0.188044127842976</v>
      </c>
    </row>
    <row r="798" spans="1:13" x14ac:dyDescent="0.55000000000000004">
      <c r="A798">
        <v>793</v>
      </c>
      <c r="C798">
        <f t="shared" si="42"/>
        <v>-5.838581222396879E-2</v>
      </c>
      <c r="D798">
        <f t="shared" si="43"/>
        <v>1.4002567417107858E-4</v>
      </c>
      <c r="E798" s="2">
        <f t="shared" si="44"/>
        <v>1.3820431163563292E-2</v>
      </c>
      <c r="K798">
        <v>793</v>
      </c>
      <c r="L798" s="14">
        <v>1.6384007578481601E-4</v>
      </c>
      <c r="M798" s="14">
        <v>5.9174517664830402E-2</v>
      </c>
    </row>
    <row r="799" spans="1:13" x14ac:dyDescent="0.55000000000000004">
      <c r="A799">
        <v>794</v>
      </c>
      <c r="C799">
        <f t="shared" si="42"/>
        <v>-0.18755148032775162</v>
      </c>
      <c r="D799">
        <f t="shared" si="43"/>
        <v>7.9443693357973322E-5</v>
      </c>
      <c r="E799" s="2">
        <f t="shared" si="44"/>
        <v>1.0616368410259831E-2</v>
      </c>
      <c r="K799">
        <v>794</v>
      </c>
      <c r="L799" s="14">
        <v>1.31183095598611E-4</v>
      </c>
      <c r="M799" s="14">
        <v>-8.4515717554528899E-2</v>
      </c>
    </row>
    <row r="800" spans="1:13" x14ac:dyDescent="0.55000000000000004">
      <c r="A800">
        <v>795</v>
      </c>
      <c r="C800">
        <f t="shared" si="42"/>
        <v>-0.26964568014164703</v>
      </c>
      <c r="D800">
        <f t="shared" si="43"/>
        <v>-1.0769799478137916E-6</v>
      </c>
      <c r="E800" s="2">
        <f t="shared" si="44"/>
        <v>3.9196631354969239E-3</v>
      </c>
      <c r="K800">
        <v>795</v>
      </c>
      <c r="L800" s="14">
        <v>6.5670495318890504E-5</v>
      </c>
      <c r="M800" s="14">
        <v>-0.207038467014908</v>
      </c>
    </row>
    <row r="801" spans="1:13" x14ac:dyDescent="0.55000000000000004">
      <c r="A801">
        <v>796</v>
      </c>
      <c r="C801">
        <f t="shared" si="42"/>
        <v>-0.28406449792043403</v>
      </c>
      <c r="D801">
        <f t="shared" si="43"/>
        <v>-8.132735398763764E-5</v>
      </c>
      <c r="E801" s="2">
        <f t="shared" si="44"/>
        <v>4.0415897527683934E-5</v>
      </c>
      <c r="K801">
        <v>796</v>
      </c>
      <c r="L801" s="14">
        <v>-1.6289687903622899E-5</v>
      </c>
      <c r="M801" s="14">
        <v>-0.27770714803800001</v>
      </c>
    </row>
    <row r="802" spans="1:13" x14ac:dyDescent="0.55000000000000004">
      <c r="A802">
        <v>797</v>
      </c>
      <c r="C802">
        <f t="shared" si="42"/>
        <v>-0.22718911432622665</v>
      </c>
      <c r="D802">
        <f t="shared" si="43"/>
        <v>-1.411662764213143E-4</v>
      </c>
      <c r="E802" s="2">
        <f t="shared" si="44"/>
        <v>2.6659911361119901E-3</v>
      </c>
      <c r="K802">
        <v>797</v>
      </c>
      <c r="L802" s="14">
        <v>-9.4170017736786799E-5</v>
      </c>
      <c r="M802" s="14">
        <v>-0.278822351064901</v>
      </c>
    </row>
    <row r="803" spans="1:13" x14ac:dyDescent="0.55000000000000004">
      <c r="A803">
        <v>798</v>
      </c>
      <c r="C803">
        <f t="shared" si="42"/>
        <v>-0.11329405180358591</v>
      </c>
      <c r="D803">
        <f t="shared" si="43"/>
        <v>-1.6557543902249037E-4</v>
      </c>
      <c r="E803" s="2">
        <f t="shared" si="44"/>
        <v>9.37231449538602E-3</v>
      </c>
      <c r="K803">
        <v>798</v>
      </c>
      <c r="L803" s="14">
        <v>-1.48464882439394E-4</v>
      </c>
      <c r="M803" s="14">
        <v>-0.21010476657930699</v>
      </c>
    </row>
    <row r="804" spans="1:13" x14ac:dyDescent="0.55000000000000004">
      <c r="A804">
        <v>799</v>
      </c>
      <c r="C804">
        <f t="shared" si="42"/>
        <v>2.9035429672741496E-2</v>
      </c>
      <c r="D804">
        <f t="shared" si="43"/>
        <v>-1.4842865648280991E-4</v>
      </c>
      <c r="E804" s="2">
        <f t="shared" si="44"/>
        <v>1.3876974193683674E-2</v>
      </c>
      <c r="K804">
        <v>799</v>
      </c>
      <c r="L804" s="14">
        <v>-1.6557579632579E-4</v>
      </c>
      <c r="M804" s="14">
        <v>-8.8765139908579593E-2</v>
      </c>
    </row>
    <row r="805" spans="1:13" x14ac:dyDescent="0.55000000000000004">
      <c r="A805">
        <v>800</v>
      </c>
      <c r="C805">
        <f t="shared" si="42"/>
        <v>0.16407763031955927</v>
      </c>
      <c r="D805">
        <f t="shared" si="43"/>
        <v>-9.4029409794045638E-5</v>
      </c>
      <c r="E805" s="2">
        <f t="shared" si="44"/>
        <v>1.1940230904829848E-2</v>
      </c>
      <c r="K805">
        <v>800</v>
      </c>
      <c r="L805" s="14">
        <v>-1.4121722486472199E-4</v>
      </c>
      <c r="M805" s="14">
        <v>5.4806266711201902E-2</v>
      </c>
    </row>
    <row r="806" spans="1:13" x14ac:dyDescent="0.55000000000000004">
      <c r="A806">
        <v>801</v>
      </c>
      <c r="C806">
        <f t="shared" si="42"/>
        <v>0.25793980423849322</v>
      </c>
      <c r="D806">
        <f t="shared" si="43"/>
        <v>-1.603076322984107E-5</v>
      </c>
      <c r="E806" s="2">
        <f t="shared" si="44"/>
        <v>5.3712336061342543E-3</v>
      </c>
      <c r="K806">
        <v>801</v>
      </c>
      <c r="L806" s="14">
        <v>-8.1489923388223501E-5</v>
      </c>
      <c r="M806" s="14">
        <v>0.18465110383976699</v>
      </c>
    </row>
    <row r="807" spans="1:13" x14ac:dyDescent="0.55000000000000004">
      <c r="A807">
        <v>802</v>
      </c>
      <c r="C807">
        <f t="shared" si="42"/>
        <v>0.28706452423372897</v>
      </c>
      <c r="D807">
        <f t="shared" si="43"/>
        <v>6.5991267003070477E-5</v>
      </c>
      <c r="E807" s="2">
        <f t="shared" si="44"/>
        <v>3.5402671734832762E-4</v>
      </c>
      <c r="K807">
        <v>802</v>
      </c>
      <c r="L807" s="14">
        <v>-1.3529650723601101E-6</v>
      </c>
      <c r="M807" s="14">
        <v>0.26824892651937698</v>
      </c>
    </row>
    <row r="808" spans="1:13" x14ac:dyDescent="0.55000000000000004">
      <c r="A808">
        <v>803</v>
      </c>
      <c r="C808">
        <f t="shared" si="42"/>
        <v>0.24414209948710652</v>
      </c>
      <c r="D808">
        <f t="shared" si="43"/>
        <v>1.3145088020416937E-4</v>
      </c>
      <c r="E808" s="2">
        <f t="shared" si="44"/>
        <v>1.6418738012162395E-3</v>
      </c>
      <c r="K808">
        <v>803</v>
      </c>
      <c r="L808" s="14">
        <v>7.91228517390618E-5</v>
      </c>
      <c r="M808" s="14">
        <v>0.284662141456683</v>
      </c>
    </row>
    <row r="809" spans="1:13" x14ac:dyDescent="0.55000000000000004">
      <c r="A809">
        <v>804</v>
      </c>
      <c r="C809">
        <f t="shared" si="42"/>
        <v>0.13994515387679354</v>
      </c>
      <c r="D809">
        <f t="shared" si="43"/>
        <v>1.6391909323896375E-4</v>
      </c>
      <c r="E809" s="2">
        <f t="shared" si="44"/>
        <v>8.070291879214939E-3</v>
      </c>
      <c r="K809">
        <v>804</v>
      </c>
      <c r="L809" s="14">
        <v>1.3978185948989799E-4</v>
      </c>
      <c r="M809" s="14">
        <v>0.229779957150441</v>
      </c>
    </row>
    <row r="810" spans="1:13" x14ac:dyDescent="0.55000000000000004">
      <c r="A810">
        <v>805</v>
      </c>
      <c r="C810">
        <f t="shared" si="42"/>
        <v>6.2492445396798767E-4</v>
      </c>
      <c r="D810">
        <f t="shared" si="43"/>
        <v>1.552470690115125E-4</v>
      </c>
      <c r="E810" s="2">
        <f t="shared" si="44"/>
        <v>1.3624266355807253E-2</v>
      </c>
      <c r="K810">
        <v>805</v>
      </c>
      <c r="L810" s="14">
        <v>1.65431633387788E-4</v>
      </c>
      <c r="M810" s="14">
        <v>0.11734795712450501</v>
      </c>
    </row>
    <row r="811" spans="1:13" x14ac:dyDescent="0.55000000000000004">
      <c r="A811">
        <v>806</v>
      </c>
      <c r="C811">
        <f t="shared" si="42"/>
        <v>-0.13885214783489674</v>
      </c>
      <c r="D811">
        <f t="shared" si="43"/>
        <v>1.0761130281106242E-4</v>
      </c>
      <c r="E811" s="2">
        <f t="shared" si="44"/>
        <v>1.3082231057774217E-2</v>
      </c>
      <c r="K811">
        <v>806</v>
      </c>
      <c r="L811" s="14">
        <v>1.4964802844035901E-4</v>
      </c>
      <c r="M811" s="14">
        <v>-2.44745667371387E-2</v>
      </c>
    </row>
    <row r="812" spans="1:13" x14ac:dyDescent="0.55000000000000004">
      <c r="A812">
        <v>807</v>
      </c>
      <c r="C812">
        <f t="shared" si="42"/>
        <v>-0.24348025778850088</v>
      </c>
      <c r="D812">
        <f t="shared" si="43"/>
        <v>3.2967367871514593E-5</v>
      </c>
      <c r="E812" s="2">
        <f t="shared" si="44"/>
        <v>6.9410516797516397E-3</v>
      </c>
      <c r="K812">
        <v>807</v>
      </c>
      <c r="L812" s="14">
        <v>9.6384146421072496E-5</v>
      </c>
      <c r="M812" s="14">
        <v>-0.16016728353027601</v>
      </c>
    </row>
    <row r="813" spans="1:13" x14ac:dyDescent="0.55000000000000004">
      <c r="A813">
        <v>808</v>
      </c>
      <c r="C813">
        <f t="shared" si="42"/>
        <v>-0.28699995519424726</v>
      </c>
      <c r="D813">
        <f t="shared" si="43"/>
        <v>-4.9950681506746687E-5</v>
      </c>
      <c r="E813" s="2">
        <f t="shared" si="44"/>
        <v>9.7686531326314626E-4</v>
      </c>
      <c r="K813">
        <v>808</v>
      </c>
      <c r="L813" s="14">
        <v>1.8980257006792399E-5</v>
      </c>
      <c r="M813" s="14">
        <v>-0.25574511055756499</v>
      </c>
    </row>
    <row r="814" spans="1:13" x14ac:dyDescent="0.55000000000000004">
      <c r="A814">
        <v>809</v>
      </c>
      <c r="C814">
        <f t="shared" si="42"/>
        <v>-0.25848871332603579</v>
      </c>
      <c r="D814">
        <f t="shared" si="43"/>
        <v>-1.2033216270352163E-4</v>
      </c>
      <c r="E814" s="2">
        <f t="shared" si="44"/>
        <v>8.2836177866367955E-4</v>
      </c>
      <c r="K814">
        <v>809</v>
      </c>
      <c r="L814" s="14">
        <v>-6.3177355519804997E-5</v>
      </c>
      <c r="M814" s="14">
        <v>-0.28726998811822801</v>
      </c>
    </row>
    <row r="815" spans="1:13" x14ac:dyDescent="0.55000000000000004">
      <c r="A815">
        <v>810</v>
      </c>
      <c r="C815">
        <f t="shared" si="42"/>
        <v>-0.16510225292324174</v>
      </c>
      <c r="D815">
        <f t="shared" si="43"/>
        <v>-1.6051280746295305E-4</v>
      </c>
      <c r="E815" s="2">
        <f t="shared" si="44"/>
        <v>6.6820916947903496E-3</v>
      </c>
      <c r="K815">
        <v>810</v>
      </c>
      <c r="L815" s="14">
        <v>-1.2951180743260701E-4</v>
      </c>
      <c r="M815" s="14">
        <v>-0.24684631506105301</v>
      </c>
    </row>
    <row r="816" spans="1:13" x14ac:dyDescent="0.55000000000000004">
      <c r="A816">
        <v>811</v>
      </c>
      <c r="C816">
        <f t="shared" si="42"/>
        <v>-3.027860711637222E-2</v>
      </c>
      <c r="D816">
        <f t="shared" si="43"/>
        <v>-1.6040812089099861E-4</v>
      </c>
      <c r="E816" s="2">
        <f t="shared" si="44"/>
        <v>1.3069026722375872E-2</v>
      </c>
      <c r="K816">
        <v>811</v>
      </c>
      <c r="L816" s="14">
        <v>-1.63409223740988E-4</v>
      </c>
      <c r="M816" s="14">
        <v>-0.14459845107347299</v>
      </c>
    </row>
    <row r="817" spans="1:13" x14ac:dyDescent="0.55000000000000004">
      <c r="A817">
        <v>812</v>
      </c>
      <c r="C817">
        <f t="shared" si="42"/>
        <v>0.1121443308537733</v>
      </c>
      <c r="D817">
        <f t="shared" si="43"/>
        <v>-1.2004437711080873E-4</v>
      </c>
      <c r="E817" s="2">
        <f t="shared" si="44"/>
        <v>1.399000199752715E-2</v>
      </c>
      <c r="K817">
        <v>812</v>
      </c>
      <c r="L817" s="14">
        <v>-1.5637978624621099E-4</v>
      </c>
      <c r="M817" s="14">
        <v>-6.1350079908750899E-3</v>
      </c>
    </row>
    <row r="818" spans="1:13" x14ac:dyDescent="0.55000000000000004">
      <c r="A818">
        <v>813</v>
      </c>
      <c r="C818">
        <f t="shared" si="42"/>
        <v>0.22642140559527846</v>
      </c>
      <c r="D818">
        <f t="shared" si="43"/>
        <v>-4.9552025010643393E-5</v>
      </c>
      <c r="E818" s="2">
        <f t="shared" si="44"/>
        <v>8.5666908264634811E-3</v>
      </c>
      <c r="K818">
        <v>813</v>
      </c>
      <c r="L818" s="14">
        <v>-1.1018406117630601E-4</v>
      </c>
      <c r="M818" s="14">
        <v>0.13386498590186399</v>
      </c>
    </row>
    <row r="819" spans="1:13" x14ac:dyDescent="0.55000000000000004">
      <c r="A819">
        <v>814</v>
      </c>
      <c r="C819">
        <f t="shared" si="42"/>
        <v>0.28387148011732033</v>
      </c>
      <c r="D819">
        <f t="shared" si="43"/>
        <v>3.3376840893291922E-5</v>
      </c>
      <c r="E819" s="2">
        <f t="shared" si="44"/>
        <v>1.8951931773075568E-3</v>
      </c>
      <c r="K819">
        <v>814</v>
      </c>
      <c r="L819" s="14">
        <v>-3.6392054452503799E-5</v>
      </c>
      <c r="M819" s="14">
        <v>0.240337663637398</v>
      </c>
    </row>
    <row r="820" spans="1:13" x14ac:dyDescent="0.55000000000000004">
      <c r="A820">
        <v>815</v>
      </c>
      <c r="C820">
        <f t="shared" si="42"/>
        <v>0.27007579666645654</v>
      </c>
      <c r="D820">
        <f t="shared" si="43"/>
        <v>1.0792882326105488E-4</v>
      </c>
      <c r="E820" s="2">
        <f t="shared" si="44"/>
        <v>2.7358767386987629E-4</v>
      </c>
      <c r="K820">
        <v>815</v>
      </c>
      <c r="L820" s="14">
        <v>4.6514568068843602E-5</v>
      </c>
      <c r="M820" s="14">
        <v>0.286616282568324</v>
      </c>
    </row>
    <row r="821" spans="1:13" x14ac:dyDescent="0.55000000000000004">
      <c r="A821">
        <v>816</v>
      </c>
      <c r="C821">
        <f t="shared" si="42"/>
        <v>0.18849678099928954</v>
      </c>
      <c r="D821">
        <f t="shared" si="43"/>
        <v>1.5539294594946773E-4</v>
      </c>
      <c r="E821" s="2">
        <f t="shared" si="44"/>
        <v>5.2726905370387711E-3</v>
      </c>
      <c r="K821">
        <v>816</v>
      </c>
      <c r="L821" s="14">
        <v>1.17771328461918E-4</v>
      </c>
      <c r="M821" s="14">
        <v>0.26111007549168103</v>
      </c>
    </row>
    <row r="822" spans="1:13" x14ac:dyDescent="0.55000000000000004">
      <c r="A822">
        <v>817</v>
      </c>
      <c r="C822">
        <f t="shared" si="42"/>
        <v>5.9609046498347258E-2</v>
      </c>
      <c r="D822">
        <f t="shared" si="43"/>
        <v>1.6385671462848129E-4</v>
      </c>
      <c r="E822" s="2">
        <f t="shared" si="44"/>
        <v>1.2231958237846832E-2</v>
      </c>
      <c r="K822">
        <v>817</v>
      </c>
      <c r="L822" s="14">
        <v>1.5953152904142401E-4</v>
      </c>
      <c r="M822" s="14">
        <v>0.17020723019883499</v>
      </c>
    </row>
    <row r="823" spans="1:13" x14ac:dyDescent="0.55000000000000004">
      <c r="A823">
        <v>818</v>
      </c>
      <c r="C823">
        <f t="shared" si="42"/>
        <v>-8.4239302214567824E-2</v>
      </c>
      <c r="D823">
        <f t="shared" si="43"/>
        <v>1.3119590176153783E-4</v>
      </c>
      <c r="E823" s="2">
        <f t="shared" si="44"/>
        <v>1.4620251120058651E-2</v>
      </c>
      <c r="K823">
        <v>818</v>
      </c>
      <c r="L823" s="14">
        <v>1.6133606851074901E-4</v>
      </c>
      <c r="M823" s="14">
        <v>3.6674928213693399E-2</v>
      </c>
    </row>
    <row r="824" spans="1:13" x14ac:dyDescent="0.55000000000000004">
      <c r="A824">
        <v>819</v>
      </c>
      <c r="C824">
        <f t="shared" si="42"/>
        <v>-0.20694536169501712</v>
      </c>
      <c r="D824">
        <f t="shared" si="43"/>
        <v>6.5607682943147669E-5</v>
      </c>
      <c r="E824" s="2">
        <f t="shared" si="44"/>
        <v>1.0181319478264103E-2</v>
      </c>
      <c r="K824">
        <v>819</v>
      </c>
      <c r="L824" s="14">
        <v>1.2273298876525E-4</v>
      </c>
      <c r="M824" s="14">
        <v>-0.10604283705730499</v>
      </c>
    </row>
    <row r="825" spans="1:13" x14ac:dyDescent="0.55000000000000004">
      <c r="A825">
        <v>820</v>
      </c>
      <c r="C825">
        <f t="shared" si="42"/>
        <v>-0.27771249745300147</v>
      </c>
      <c r="D825">
        <f t="shared" si="43"/>
        <v>-1.6446681393809975E-5</v>
      </c>
      <c r="E825" s="2">
        <f t="shared" si="44"/>
        <v>3.0814690679483755E-3</v>
      </c>
      <c r="K825">
        <v>820</v>
      </c>
      <c r="L825" s="14">
        <v>5.3390670603308E-5</v>
      </c>
      <c r="M825" s="14">
        <v>-0.22220151594529999</v>
      </c>
    </row>
    <row r="826" spans="1:13" x14ac:dyDescent="0.55000000000000004">
      <c r="A826">
        <v>821</v>
      </c>
      <c r="C826">
        <f t="shared" si="42"/>
        <v>-0.27877965006575933</v>
      </c>
      <c r="D826">
        <f t="shared" si="43"/>
        <v>-9.4373275369487913E-5</v>
      </c>
      <c r="E826" s="2">
        <f t="shared" si="44"/>
        <v>1.5435443202735736E-5</v>
      </c>
      <c r="K826">
        <v>821</v>
      </c>
      <c r="L826" s="14">
        <v>-2.93236722229075E-5</v>
      </c>
      <c r="M826" s="14">
        <v>-0.28270844672666401</v>
      </c>
    </row>
    <row r="827" spans="1:13" x14ac:dyDescent="0.55000000000000004">
      <c r="A827">
        <v>822</v>
      </c>
      <c r="C827">
        <f t="shared" si="42"/>
        <v>-0.20987898672128261</v>
      </c>
      <c r="D827">
        <f t="shared" si="43"/>
        <v>-1.4861416645840138E-4</v>
      </c>
      <c r="E827" s="2">
        <f t="shared" si="44"/>
        <v>3.9100392320062377E-3</v>
      </c>
      <c r="K827">
        <v>822</v>
      </c>
      <c r="L827" s="14">
        <v>-1.0469371943004001E-4</v>
      </c>
      <c r="M827" s="14">
        <v>-0.27240929322945701</v>
      </c>
    </row>
    <row r="828" spans="1:13" x14ac:dyDescent="0.55000000000000004">
      <c r="A828">
        <v>823</v>
      </c>
      <c r="C828">
        <f t="shared" si="42"/>
        <v>-8.8303121608660412E-2</v>
      </c>
      <c r="D828">
        <f t="shared" si="43"/>
        <v>-1.6555603430461229E-4</v>
      </c>
      <c r="E828" s="2">
        <f t="shared" si="44"/>
        <v>1.1147225241461011E-2</v>
      </c>
      <c r="K828">
        <v>823</v>
      </c>
      <c r="L828" s="14">
        <v>-1.5384257513323499E-4</v>
      </c>
      <c r="M828" s="14">
        <v>-0.193883542338363</v>
      </c>
    </row>
    <row r="829" spans="1:13" x14ac:dyDescent="0.55000000000000004">
      <c r="A829">
        <v>824</v>
      </c>
      <c r="C829">
        <f t="shared" si="42"/>
        <v>5.5434965745815731E-2</v>
      </c>
      <c r="D829">
        <f t="shared" si="43"/>
        <v>-1.4094682718511058E-4</v>
      </c>
      <c r="E829" s="2">
        <f t="shared" si="44"/>
        <v>1.494100927005625E-2</v>
      </c>
      <c r="K829">
        <v>824</v>
      </c>
      <c r="L829" s="14">
        <v>-1.6446060352426199E-4</v>
      </c>
      <c r="M829" s="14">
        <v>-6.6798455502451101E-2</v>
      </c>
    </row>
    <row r="830" spans="1:13" x14ac:dyDescent="0.55000000000000004">
      <c r="A830">
        <v>825</v>
      </c>
      <c r="C830">
        <f t="shared" si="42"/>
        <v>0.18526004517455583</v>
      </c>
      <c r="D830">
        <f t="shared" si="43"/>
        <v>-8.0962937365785728E-5</v>
      </c>
      <c r="E830" s="2">
        <f t="shared" si="44"/>
        <v>1.1716617682637098E-2</v>
      </c>
      <c r="K830">
        <v>825</v>
      </c>
      <c r="L830" s="14">
        <v>-1.33888453523123E-4</v>
      </c>
      <c r="M830" s="14">
        <v>7.7016718901583694E-2</v>
      </c>
    </row>
    <row r="831" spans="1:13" x14ac:dyDescent="0.55000000000000004">
      <c r="A831">
        <v>826</v>
      </c>
      <c r="C831">
        <f t="shared" si="42"/>
        <v>0.26858875823653777</v>
      </c>
      <c r="D831">
        <f t="shared" si="43"/>
        <v>-6.5905683140644957E-7</v>
      </c>
      <c r="E831" s="2">
        <f t="shared" si="44"/>
        <v>4.4951902468074907E-3</v>
      </c>
      <c r="K831">
        <v>826</v>
      </c>
      <c r="L831" s="14">
        <v>-6.9783109753452697E-5</v>
      </c>
      <c r="M831" s="14">
        <v>0.201542578279679</v>
      </c>
    </row>
    <row r="832" spans="1:13" x14ac:dyDescent="0.55000000000000004">
      <c r="A832">
        <v>827</v>
      </c>
      <c r="C832">
        <f t="shared" si="42"/>
        <v>0.28450735438384556</v>
      </c>
      <c r="D832">
        <f t="shared" si="43"/>
        <v>7.9810233076101994E-5</v>
      </c>
      <c r="E832" s="2">
        <f t="shared" si="44"/>
        <v>7.9504074533033028E-5</v>
      </c>
      <c r="K832">
        <v>827</v>
      </c>
      <c r="L832" s="14">
        <v>1.1799846756954699E-5</v>
      </c>
      <c r="M832" s="14">
        <v>0.27559084864824301</v>
      </c>
    </row>
    <row r="833" spans="1:13" x14ac:dyDescent="0.55000000000000004">
      <c r="A833">
        <v>828</v>
      </c>
      <c r="C833">
        <f t="shared" si="42"/>
        <v>0.22902060152051698</v>
      </c>
      <c r="D833">
        <f t="shared" si="43"/>
        <v>1.4024883674788451E-4</v>
      </c>
      <c r="E833" s="2">
        <f t="shared" si="44"/>
        <v>2.6620522606862298E-3</v>
      </c>
      <c r="K833">
        <v>828</v>
      </c>
      <c r="L833" s="14">
        <v>9.0427458446147804E-5</v>
      </c>
      <c r="M833" s="14">
        <v>0.28061568133135001</v>
      </c>
    </row>
    <row r="834" spans="1:13" x14ac:dyDescent="0.55000000000000004">
      <c r="A834">
        <v>829</v>
      </c>
      <c r="C834">
        <f t="shared" si="42"/>
        <v>0.11605450504719796</v>
      </c>
      <c r="D834">
        <f t="shared" si="43"/>
        <v>1.6548793860711537E-4</v>
      </c>
      <c r="E834" s="2">
        <f t="shared" si="44"/>
        <v>9.8612984704044074E-3</v>
      </c>
      <c r="K834">
        <v>829</v>
      </c>
      <c r="L834" s="14">
        <v>1.4640695219627701E-4</v>
      </c>
      <c r="M834" s="14">
        <v>0.215358575811716</v>
      </c>
    </row>
    <row r="835" spans="1:13" x14ac:dyDescent="0.55000000000000004">
      <c r="A835">
        <v>830</v>
      </c>
      <c r="C835">
        <f t="shared" si="42"/>
        <v>-2.6038825957370955E-2</v>
      </c>
      <c r="D835">
        <f t="shared" si="43"/>
        <v>1.491930560853596E-4</v>
      </c>
      <c r="E835" s="2">
        <f t="shared" si="44"/>
        <v>1.4933427775514036E-2</v>
      </c>
      <c r="K835">
        <v>830</v>
      </c>
      <c r="L835" s="14">
        <v>1.6571791652605599E-4</v>
      </c>
      <c r="M835" s="14">
        <v>9.6163578992425502E-2</v>
      </c>
    </row>
    <row r="836" spans="1:13" x14ac:dyDescent="0.55000000000000004">
      <c r="A836">
        <v>831</v>
      </c>
      <c r="C836">
        <f t="shared" si="42"/>
        <v>-0.16159696050206662</v>
      </c>
      <c r="D836">
        <f t="shared" si="43"/>
        <v>9.5453861226563367E-5</v>
      </c>
      <c r="E836" s="2">
        <f t="shared" si="44"/>
        <v>1.3105848476766775E-2</v>
      </c>
      <c r="K836">
        <v>831</v>
      </c>
      <c r="L836" s="14">
        <v>1.4352380062256499E-4</v>
      </c>
      <c r="M836" s="14">
        <v>-4.7116182741052198E-2</v>
      </c>
    </row>
    <row r="837" spans="1:13" x14ac:dyDescent="0.55000000000000004">
      <c r="A837">
        <v>832</v>
      </c>
      <c r="C837">
        <f t="shared" si="42"/>
        <v>-0.25659766415469371</v>
      </c>
      <c r="D837">
        <f t="shared" si="43"/>
        <v>1.7757759207821278E-5</v>
      </c>
      <c r="E837" s="2">
        <f t="shared" si="44"/>
        <v>6.0843525550045461E-3</v>
      </c>
      <c r="K837">
        <v>832</v>
      </c>
      <c r="L837" s="14">
        <v>8.5383258496134199E-5</v>
      </c>
      <c r="M837" s="14">
        <v>-0.178595404219455</v>
      </c>
    </row>
    <row r="838" spans="1:13" x14ac:dyDescent="0.55000000000000004">
      <c r="A838">
        <v>833</v>
      </c>
      <c r="C838">
        <f t="shared" ref="C838:C901" si="45">$D$1*COS($B$2*(A838-$L$2)+$B$1)</f>
        <v>-0.28719776275455977</v>
      </c>
      <c r="D838">
        <f t="shared" ref="D838:D901" si="46">$D$2*COS($B$2*(A838-$L$3)+$B$3)</f>
        <v>-6.4395166068187423E-5</v>
      </c>
      <c r="E838" s="2">
        <f t="shared" ref="E838:E901" si="47">(M838-C838)^2</f>
        <v>4.7757388744070102E-4</v>
      </c>
      <c r="K838">
        <v>833</v>
      </c>
      <c r="L838" s="14">
        <v>5.85794960006483E-6</v>
      </c>
      <c r="M838" s="14">
        <v>-0.26534429878564397</v>
      </c>
    </row>
    <row r="839" spans="1:13" x14ac:dyDescent="0.55000000000000004">
      <c r="A839">
        <v>834</v>
      </c>
      <c r="C839">
        <f t="shared" si="45"/>
        <v>-0.24571727655232511</v>
      </c>
      <c r="D839">
        <f t="shared" si="46"/>
        <v>-1.3038626200341177E-4</v>
      </c>
      <c r="E839" s="2">
        <f t="shared" si="47"/>
        <v>1.5935098822561495E-3</v>
      </c>
      <c r="K839">
        <v>834</v>
      </c>
      <c r="L839" s="14">
        <v>-7.5134519113421902E-5</v>
      </c>
      <c r="M839" s="14">
        <v>-0.28563606764444299</v>
      </c>
    </row>
    <row r="840" spans="1:13" x14ac:dyDescent="0.55000000000000004">
      <c r="A840">
        <v>835</v>
      </c>
      <c r="C840">
        <f t="shared" si="45"/>
        <v>-0.14256693324511058</v>
      </c>
      <c r="D840">
        <f t="shared" si="46"/>
        <v>-1.6365315450062655E-4</v>
      </c>
      <c r="E840" s="2">
        <f t="shared" si="47"/>
        <v>8.4312022156204421E-3</v>
      </c>
      <c r="K840">
        <v>835</v>
      </c>
      <c r="L840" s="14">
        <v>-1.3730908141423401E-4</v>
      </c>
      <c r="M840" s="14">
        <v>-0.234388511404171</v>
      </c>
    </row>
    <row r="841" spans="1:13" x14ac:dyDescent="0.55000000000000004">
      <c r="A841">
        <v>836</v>
      </c>
      <c r="C841">
        <f t="shared" si="45"/>
        <v>-3.6352947661419726E-3</v>
      </c>
      <c r="D841">
        <f t="shared" si="46"/>
        <v>-1.5584655475326845E-4</v>
      </c>
      <c r="E841" s="2">
        <f t="shared" si="47"/>
        <v>1.4593027450650137E-2</v>
      </c>
      <c r="K841">
        <v>836</v>
      </c>
      <c r="L841" s="14">
        <v>-1.6509373247115101E-4</v>
      </c>
      <c r="M841" s="14">
        <v>-0.124436898441963</v>
      </c>
    </row>
    <row r="842" spans="1:13" x14ac:dyDescent="0.55000000000000004">
      <c r="A842">
        <v>837</v>
      </c>
      <c r="C842">
        <f t="shared" si="45"/>
        <v>0.13620872607272763</v>
      </c>
      <c r="D842">
        <f t="shared" si="46"/>
        <v>-1.0892575474807126E-4</v>
      </c>
      <c r="E842" s="2">
        <f t="shared" si="47"/>
        <v>1.4286947179575321E-2</v>
      </c>
      <c r="K842">
        <v>837</v>
      </c>
      <c r="L842" s="14">
        <v>-1.5152963406350601E-4</v>
      </c>
      <c r="M842" s="14">
        <v>1.6680707685508799E-2</v>
      </c>
    </row>
    <row r="843" spans="1:13" x14ac:dyDescent="0.55000000000000004">
      <c r="A843">
        <v>838</v>
      </c>
      <c r="C843">
        <f t="shared" si="45"/>
        <v>0.24186722772024943</v>
      </c>
      <c r="D843">
        <f t="shared" si="46"/>
        <v>-3.4666886273935273E-5</v>
      </c>
      <c r="E843" s="2">
        <f t="shared" si="47"/>
        <v>7.7874801714988423E-3</v>
      </c>
      <c r="K843">
        <v>838</v>
      </c>
      <c r="L843" s="14">
        <v>-1.00013998783052E-4</v>
      </c>
      <c r="M843" s="14">
        <v>0.15362052709354701</v>
      </c>
    </row>
    <row r="844" spans="1:13" x14ac:dyDescent="0.55000000000000004">
      <c r="A844">
        <v>839</v>
      </c>
      <c r="C844">
        <f t="shared" si="45"/>
        <v>0.28682215336706562</v>
      </c>
      <c r="D844">
        <f t="shared" si="46"/>
        <v>4.8292639934913177E-5</v>
      </c>
      <c r="E844" s="2">
        <f t="shared" si="47"/>
        <v>1.2066606188270543E-3</v>
      </c>
      <c r="K844">
        <v>839</v>
      </c>
      <c r="L844" s="14">
        <v>-2.3449237065578501E-5</v>
      </c>
      <c r="M844" s="14">
        <v>0.252085132498444</v>
      </c>
    </row>
    <row r="845" spans="1:13" x14ac:dyDescent="0.55000000000000004">
      <c r="A845">
        <v>840</v>
      </c>
      <c r="C845">
        <f t="shared" si="45"/>
        <v>0.25979076425055248</v>
      </c>
      <c r="D845">
        <f t="shared" si="46"/>
        <v>1.1913173144826657E-4</v>
      </c>
      <c r="E845" s="2">
        <f t="shared" si="47"/>
        <v>7.6301291421828807E-4</v>
      </c>
      <c r="K845">
        <v>840</v>
      </c>
      <c r="L845" s="14">
        <v>5.8988531543475601E-5</v>
      </c>
      <c r="M845" s="14">
        <v>0.287413452646476</v>
      </c>
    </row>
    <row r="846" spans="1:13" x14ac:dyDescent="0.55000000000000004">
      <c r="A846">
        <v>841</v>
      </c>
      <c r="C846">
        <f t="shared" si="45"/>
        <v>0.16755736926285789</v>
      </c>
      <c r="D846">
        <f t="shared" si="46"/>
        <v>1.6007126946589444E-4</v>
      </c>
      <c r="E846" s="2">
        <f t="shared" si="47"/>
        <v>6.9222269097716461E-3</v>
      </c>
      <c r="K846">
        <v>841</v>
      </c>
      <c r="L846" s="14">
        <v>1.2665225648918299E-4</v>
      </c>
      <c r="M846" s="14">
        <v>0.25075729059558299</v>
      </c>
    </row>
    <row r="847" spans="1:13" x14ac:dyDescent="0.55000000000000004">
      <c r="A847">
        <v>842</v>
      </c>
      <c r="C847">
        <f t="shared" si="45"/>
        <v>3.327060641937124E-2</v>
      </c>
      <c r="D847">
        <f t="shared" si="46"/>
        <v>1.6083629288272448E-4</v>
      </c>
      <c r="E847" s="2">
        <f t="shared" si="47"/>
        <v>1.3930326252451393E-2</v>
      </c>
      <c r="K847">
        <v>842</v>
      </c>
      <c r="L847" s="14">
        <v>1.62595138103617E-4</v>
      </c>
      <c r="M847" s="14">
        <v>0.15129740952973</v>
      </c>
    </row>
    <row r="848" spans="1:13" x14ac:dyDescent="0.55000000000000004">
      <c r="A848">
        <v>843</v>
      </c>
      <c r="C848">
        <f t="shared" si="45"/>
        <v>-0.10936637734657892</v>
      </c>
      <c r="D848">
        <f t="shared" si="46"/>
        <v>1.2123479694633824E-4</v>
      </c>
      <c r="E848" s="2">
        <f t="shared" si="47"/>
        <v>1.5205487058645818E-2</v>
      </c>
      <c r="K848">
        <v>843</v>
      </c>
      <c r="L848" s="14">
        <v>1.5781505871299199E-4</v>
      </c>
      <c r="M848" s="14">
        <v>1.39441536661688E-2</v>
      </c>
    </row>
    <row r="849" spans="1:13" x14ac:dyDescent="0.55000000000000004">
      <c r="A849">
        <v>844</v>
      </c>
      <c r="C849">
        <f t="shared" si="45"/>
        <v>-0.22455470565872937</v>
      </c>
      <c r="D849">
        <f t="shared" si="46"/>
        <v>5.1205922403682591E-5</v>
      </c>
      <c r="E849" s="2">
        <f t="shared" si="47"/>
        <v>9.5361481874823347E-3</v>
      </c>
      <c r="K849">
        <v>844</v>
      </c>
      <c r="L849" s="14">
        <v>1.1350921885415E-4</v>
      </c>
      <c r="M849" s="14">
        <v>-0.12690150198633399</v>
      </c>
    </row>
    <row r="850" spans="1:13" x14ac:dyDescent="0.55000000000000004">
      <c r="A850">
        <v>845</v>
      </c>
      <c r="C850">
        <f t="shared" si="45"/>
        <v>-0.28338453608905789</v>
      </c>
      <c r="D850">
        <f t="shared" si="46"/>
        <v>-3.1674559327207551E-5</v>
      </c>
      <c r="E850" s="2">
        <f t="shared" si="47"/>
        <v>2.2487177488545061E-3</v>
      </c>
      <c r="K850">
        <v>845</v>
      </c>
      <c r="L850" s="14">
        <v>4.0774290973215099E-5</v>
      </c>
      <c r="M850" s="14">
        <v>-0.235963889226594</v>
      </c>
    </row>
    <row r="851" spans="1:13" x14ac:dyDescent="0.55000000000000004">
      <c r="A851">
        <v>846</v>
      </c>
      <c r="C851">
        <f t="shared" si="45"/>
        <v>-0.271090821233608</v>
      </c>
      <c r="D851">
        <f t="shared" si="46"/>
        <v>-1.0660539431376109E-4</v>
      </c>
      <c r="E851" s="2">
        <f t="shared" si="47"/>
        <v>2.201316835813486E-4</v>
      </c>
      <c r="K851">
        <v>846</v>
      </c>
      <c r="L851" s="14">
        <v>-4.2172811027299798E-5</v>
      </c>
      <c r="M851" s="14">
        <v>-0.28592765659635799</v>
      </c>
    </row>
    <row r="852" spans="1:13" x14ac:dyDescent="0.55000000000000004">
      <c r="A852">
        <v>847</v>
      </c>
      <c r="C852">
        <f t="shared" si="45"/>
        <v>-0.19075902439012737</v>
      </c>
      <c r="D852">
        <f t="shared" si="46"/>
        <v>-1.5478052239116893E-4</v>
      </c>
      <c r="E852" s="2">
        <f t="shared" si="47"/>
        <v>5.4051969013800558E-3</v>
      </c>
      <c r="K852">
        <v>847</v>
      </c>
      <c r="L852" s="14">
        <v>-1.14557470884901E-4</v>
      </c>
      <c r="M852" s="14">
        <v>-0.26427906860515799</v>
      </c>
    </row>
    <row r="853" spans="1:13" x14ac:dyDescent="0.55000000000000004">
      <c r="A853">
        <v>848</v>
      </c>
      <c r="C853">
        <f t="shared" si="45"/>
        <v>-6.2550733306771397E-2</v>
      </c>
      <c r="D853">
        <f t="shared" si="46"/>
        <v>-1.641090018632585E-4</v>
      </c>
      <c r="E853" s="2">
        <f t="shared" si="47"/>
        <v>1.2970798873347957E-2</v>
      </c>
      <c r="K853">
        <v>848</v>
      </c>
      <c r="L853" s="14">
        <v>-1.58250501496424E-4</v>
      </c>
      <c r="M853" s="14">
        <v>-0.17644014841347899</v>
      </c>
    </row>
    <row r="854" spans="1:13" x14ac:dyDescent="0.55000000000000004">
      <c r="A854">
        <v>849</v>
      </c>
      <c r="C854">
        <f t="shared" si="45"/>
        <v>8.135647337201958E-2</v>
      </c>
      <c r="D854">
        <f t="shared" si="46"/>
        <v>-1.3224958101136321E-4</v>
      </c>
      <c r="E854" s="2">
        <f t="shared" si="47"/>
        <v>1.5817381519787708E-2</v>
      </c>
      <c r="K854">
        <v>849</v>
      </c>
      <c r="L854" s="14">
        <v>-1.62308712293328E-4</v>
      </c>
      <c r="M854" s="14">
        <v>-4.44106984964283E-2</v>
      </c>
    </row>
    <row r="855" spans="1:13" x14ac:dyDescent="0.55000000000000004">
      <c r="A855">
        <v>850</v>
      </c>
      <c r="C855">
        <f t="shared" si="45"/>
        <v>0.20484492009297148</v>
      </c>
      <c r="D855">
        <f t="shared" si="46"/>
        <v>-6.7198302925836423E-5</v>
      </c>
      <c r="E855" s="2">
        <f t="shared" si="47"/>
        <v>1.1257896207951673E-2</v>
      </c>
      <c r="K855">
        <v>850</v>
      </c>
      <c r="L855" s="14">
        <v>-1.25715699206217E-4</v>
      </c>
      <c r="M855" s="14">
        <v>9.8741686363024897E-2</v>
      </c>
    </row>
    <row r="856" spans="1:13" x14ac:dyDescent="0.55000000000000004">
      <c r="A856">
        <v>851</v>
      </c>
      <c r="C856">
        <f t="shared" si="45"/>
        <v>0.27692160965913226</v>
      </c>
      <c r="D856">
        <f t="shared" si="46"/>
        <v>1.4718332765816384E-5</v>
      </c>
      <c r="E856" s="2">
        <f t="shared" si="47"/>
        <v>3.5710193211608231E-3</v>
      </c>
      <c r="K856">
        <v>851</v>
      </c>
      <c r="L856" s="14">
        <v>-5.7636409369331302E-5</v>
      </c>
      <c r="M856" s="14">
        <v>0.217163603323907</v>
      </c>
    </row>
    <row r="857" spans="1:13" x14ac:dyDescent="0.55000000000000004">
      <c r="A857">
        <v>852</v>
      </c>
      <c r="C857">
        <f t="shared" si="45"/>
        <v>0.27949681224610101</v>
      </c>
      <c r="D857">
        <f t="shared" si="46"/>
        <v>9.2940977171389921E-5</v>
      </c>
      <c r="E857" s="2">
        <f t="shared" si="47"/>
        <v>2.8857053601740552E-6</v>
      </c>
      <c r="K857">
        <v>852</v>
      </c>
      <c r="L857" s="14">
        <v>2.4878276744429901E-5</v>
      </c>
      <c r="M857" s="14">
        <v>0.28119554864712798</v>
      </c>
    </row>
    <row r="858" spans="1:13" x14ac:dyDescent="0.55000000000000004">
      <c r="A858">
        <v>853</v>
      </c>
      <c r="C858">
        <f t="shared" si="45"/>
        <v>0.21192420628515013</v>
      </c>
      <c r="D858">
        <f t="shared" si="46"/>
        <v>1.4783739534746847E-4</v>
      </c>
      <c r="E858" s="2">
        <f t="shared" si="47"/>
        <v>3.9534062293352804E-3</v>
      </c>
      <c r="K858">
        <v>853</v>
      </c>
      <c r="L858" s="14">
        <v>1.01162044113924E-4</v>
      </c>
      <c r="M858" s="14">
        <v>0.274800324401135</v>
      </c>
    </row>
    <row r="859" spans="1:13" x14ac:dyDescent="0.55000000000000004">
      <c r="A859">
        <v>854</v>
      </c>
      <c r="C859">
        <f t="shared" si="45"/>
        <v>9.1163091554836942E-2</v>
      </c>
      <c r="D859">
        <f t="shared" si="46"/>
        <v>1.65629743456637E-4</v>
      </c>
      <c r="E859" s="2">
        <f t="shared" si="47"/>
        <v>1.1754151049597428E-2</v>
      </c>
      <c r="K859">
        <v>854</v>
      </c>
      <c r="L859" s="14">
        <v>1.5210914997132501E-4</v>
      </c>
      <c r="M859" s="14">
        <v>0.19957965417142901</v>
      </c>
    </row>
    <row r="860" spans="1:13" x14ac:dyDescent="0.55000000000000004">
      <c r="A860">
        <v>855</v>
      </c>
      <c r="C860">
        <f t="shared" si="45"/>
        <v>-5.2478037589560926E-2</v>
      </c>
      <c r="D860">
        <f t="shared" si="46"/>
        <v>1.418525171566229E-4</v>
      </c>
      <c r="E860" s="2">
        <f t="shared" si="47"/>
        <v>1.6091191180016371E-2</v>
      </c>
      <c r="K860">
        <v>855</v>
      </c>
      <c r="L860" s="14">
        <v>1.6495957560174799E-4</v>
      </c>
      <c r="M860" s="14">
        <v>7.4373021452200205E-2</v>
      </c>
    </row>
    <row r="861" spans="1:13" x14ac:dyDescent="0.55000000000000004">
      <c r="A861">
        <v>856</v>
      </c>
      <c r="C861">
        <f t="shared" si="45"/>
        <v>-0.18294828544883307</v>
      </c>
      <c r="D861">
        <f t="shared" si="46"/>
        <v>8.247329906435635E-5</v>
      </c>
      <c r="E861" s="2">
        <f t="shared" si="47"/>
        <v>1.2879410291708941E-2</v>
      </c>
      <c r="K861">
        <v>856</v>
      </c>
      <c r="L861" s="14">
        <v>1.3649485218780001E-4</v>
      </c>
      <c r="M861" s="14">
        <v>-6.9460795866461297E-2</v>
      </c>
    </row>
    <row r="862" spans="1:13" x14ac:dyDescent="0.55000000000000004">
      <c r="A862">
        <v>857</v>
      </c>
      <c r="C862">
        <f t="shared" si="45"/>
        <v>-0.26750236990465681</v>
      </c>
      <c r="D862">
        <f t="shared" si="46"/>
        <v>2.3950213062939166E-6</v>
      </c>
      <c r="E862" s="2">
        <f t="shared" si="47"/>
        <v>5.1272250348888939E-3</v>
      </c>
      <c r="K862">
        <v>857</v>
      </c>
      <c r="L862" s="14">
        <v>7.3844146290828795E-5</v>
      </c>
      <c r="M862" s="14">
        <v>-0.19589772595687299</v>
      </c>
    </row>
    <row r="863" spans="1:13" x14ac:dyDescent="0.55000000000000004">
      <c r="A863">
        <v>858</v>
      </c>
      <c r="C863">
        <f t="shared" si="45"/>
        <v>-0.28491899801745774</v>
      </c>
      <c r="D863">
        <f t="shared" si="46"/>
        <v>-7.8284356316600477E-5</v>
      </c>
      <c r="E863" s="2">
        <f t="shared" si="47"/>
        <v>1.356792282974954E-4</v>
      </c>
      <c r="K863">
        <v>858</v>
      </c>
      <c r="L863" s="14">
        <v>-7.3012841405068403E-6</v>
      </c>
      <c r="M863" s="14">
        <v>-0.27327085532012202</v>
      </c>
    </row>
    <row r="864" spans="1:13" x14ac:dyDescent="0.55000000000000004">
      <c r="A864">
        <v>859</v>
      </c>
      <c r="C864">
        <f t="shared" si="45"/>
        <v>-0.23082696324465724</v>
      </c>
      <c r="D864">
        <f t="shared" si="46"/>
        <v>-1.3931601060730765E-4</v>
      </c>
      <c r="E864" s="2">
        <f t="shared" si="47"/>
        <v>2.6393536838818488E-3</v>
      </c>
      <c r="K864">
        <v>859</v>
      </c>
      <c r="L864" s="14">
        <v>-8.6618062664974002E-5</v>
      </c>
      <c r="M864" s="14">
        <v>-0.282201603719135</v>
      </c>
    </row>
    <row r="865" spans="1:13" x14ac:dyDescent="0.55000000000000004">
      <c r="A865">
        <v>860</v>
      </c>
      <c r="C865">
        <f t="shared" si="45"/>
        <v>-0.11880222614412561</v>
      </c>
      <c r="D865">
        <f t="shared" si="46"/>
        <v>-1.6538228278459711E-4</v>
      </c>
      <c r="E865" s="2">
        <f t="shared" si="47"/>
        <v>1.0332922481264096E-2</v>
      </c>
      <c r="K865">
        <v>860</v>
      </c>
      <c r="L865" s="14">
        <v>-1.4424081005554799E-4</v>
      </c>
      <c r="M865" s="14">
        <v>-0.22045320981503799</v>
      </c>
    </row>
    <row r="866" spans="1:13" x14ac:dyDescent="0.55000000000000004">
      <c r="A866">
        <v>861</v>
      </c>
      <c r="C866">
        <f t="shared" si="45"/>
        <v>2.3039365566135259E-2</v>
      </c>
      <c r="D866">
        <f t="shared" si="46"/>
        <v>-1.4994108796517248E-4</v>
      </c>
      <c r="E866" s="2">
        <f t="shared" si="47"/>
        <v>1.600991871262147E-2</v>
      </c>
      <c r="K866">
        <v>861</v>
      </c>
      <c r="L866" s="14">
        <v>-1.65737551762687E-4</v>
      </c>
      <c r="M866" s="14">
        <v>-0.103490941920338</v>
      </c>
    </row>
    <row r="867" spans="1:13" x14ac:dyDescent="0.55000000000000004">
      <c r="A867">
        <v>862</v>
      </c>
      <c r="C867">
        <f t="shared" si="45"/>
        <v>0.15909856215019544</v>
      </c>
      <c r="D867">
        <f t="shared" si="46"/>
        <v>-9.6867840574364514E-5</v>
      </c>
      <c r="E867" s="2">
        <f t="shared" si="47"/>
        <v>1.432983474302094E-2</v>
      </c>
      <c r="K867">
        <v>862</v>
      </c>
      <c r="L867" s="14">
        <v>-1.4572429546973501E-4</v>
      </c>
      <c r="M867" s="14">
        <v>3.9391274389504197E-2</v>
      </c>
    </row>
    <row r="868" spans="1:13" x14ac:dyDescent="0.55000000000000004">
      <c r="A868">
        <v>863</v>
      </c>
      <c r="C868">
        <f t="shared" si="45"/>
        <v>0.25522737316696459</v>
      </c>
      <c r="D868">
        <f t="shared" si="46"/>
        <v>-1.948280701150648E-5</v>
      </c>
      <c r="E868" s="2">
        <f t="shared" si="47"/>
        <v>6.8590979880627009E-3</v>
      </c>
      <c r="K868">
        <v>863</v>
      </c>
      <c r="L868" s="14">
        <v>-8.9213485368489406E-5</v>
      </c>
      <c r="M868" s="14">
        <v>0.17240770166277</v>
      </c>
    </row>
    <row r="869" spans="1:13" x14ac:dyDescent="0.55000000000000004">
      <c r="A869">
        <v>864</v>
      </c>
      <c r="C869">
        <f t="shared" si="45"/>
        <v>0.28729949328544807</v>
      </c>
      <c r="D869">
        <f t="shared" si="46"/>
        <v>6.2792000446217476E-5</v>
      </c>
      <c r="E869" s="2">
        <f t="shared" si="47"/>
        <v>6.2780026812283543E-4</v>
      </c>
      <c r="K869">
        <v>864</v>
      </c>
      <c r="L869" s="14">
        <v>-1.0358604416421601E-5</v>
      </c>
      <c r="M869" s="14">
        <v>0.26224355051486298</v>
      </c>
    </row>
    <row r="870" spans="1:13" x14ac:dyDescent="0.55000000000000004">
      <c r="A870">
        <v>865</v>
      </c>
      <c r="C870">
        <f t="shared" si="45"/>
        <v>0.24726549638261625</v>
      </c>
      <c r="D870">
        <f t="shared" si="46"/>
        <v>1.2930733934240474E-4</v>
      </c>
      <c r="E870" s="2">
        <f t="shared" si="47"/>
        <v>1.5314213454624189E-3</v>
      </c>
      <c r="K870">
        <v>865</v>
      </c>
      <c r="L870" s="14">
        <v>7.1090653271855501E-5</v>
      </c>
      <c r="M870" s="14">
        <v>0.28639887529962799</v>
      </c>
    </row>
    <row r="871" spans="1:13" x14ac:dyDescent="0.55000000000000004">
      <c r="A871">
        <v>866</v>
      </c>
      <c r="C871">
        <f t="shared" si="45"/>
        <v>0.14517307183176051</v>
      </c>
      <c r="D871">
        <f t="shared" si="46"/>
        <v>1.6336926164627936E-4</v>
      </c>
      <c r="E871" s="2">
        <f t="shared" si="47"/>
        <v>8.7704635832074399E-3</v>
      </c>
      <c r="K871">
        <v>866</v>
      </c>
      <c r="L871" s="14">
        <v>1.34734815833801E-4</v>
      </c>
      <c r="M871" s="14">
        <v>0.238823825075968</v>
      </c>
    </row>
    <row r="872" spans="1:13" x14ac:dyDescent="0.55000000000000004">
      <c r="A872">
        <v>867</v>
      </c>
      <c r="C872">
        <f t="shared" si="45"/>
        <v>6.6452662566824725E-3</v>
      </c>
      <c r="D872">
        <f t="shared" si="46"/>
        <v>1.5642894282822376E-4</v>
      </c>
      <c r="E872" s="2">
        <f t="shared" si="47"/>
        <v>1.5572194702413283E-2</v>
      </c>
      <c r="K872">
        <v>867</v>
      </c>
      <c r="L872" s="14">
        <v>1.6463380793605499E-4</v>
      </c>
      <c r="M872" s="14">
        <v>0.13143386630657999</v>
      </c>
    </row>
    <row r="873" spans="1:13" x14ac:dyDescent="0.55000000000000004">
      <c r="A873">
        <v>868</v>
      </c>
      <c r="C873">
        <f t="shared" si="45"/>
        <v>-0.13355036107771232</v>
      </c>
      <c r="D873">
        <f t="shared" si="46"/>
        <v>1.1022825662105573E-4</v>
      </c>
      <c r="E873" s="2">
        <f t="shared" si="47"/>
        <v>1.5544065439248508E-2</v>
      </c>
      <c r="K873">
        <v>868</v>
      </c>
      <c r="L873" s="14">
        <v>1.53299241526727E-4</v>
      </c>
      <c r="M873" s="14">
        <v>-8.8745196358014106E-3</v>
      </c>
    </row>
    <row r="874" spans="1:13" x14ac:dyDescent="0.55000000000000004">
      <c r="A874">
        <v>869</v>
      </c>
      <c r="C874">
        <f t="shared" si="45"/>
        <v>-0.24022766279980554</v>
      </c>
      <c r="D874">
        <f t="shared" si="46"/>
        <v>3.6362601429789965E-5</v>
      </c>
      <c r="E874" s="2">
        <f t="shared" si="47"/>
        <v>8.6988145653984893E-3</v>
      </c>
      <c r="K874">
        <v>869</v>
      </c>
      <c r="L874" s="14">
        <v>1.03569929077578E-4</v>
      </c>
      <c r="M874" s="14">
        <v>-0.14696022708187401</v>
      </c>
    </row>
    <row r="875" spans="1:13" x14ac:dyDescent="0.55000000000000004">
      <c r="A875">
        <v>870</v>
      </c>
      <c r="C875">
        <f t="shared" si="45"/>
        <v>-0.2866128847573981</v>
      </c>
      <c r="D875">
        <f t="shared" si="46"/>
        <v>-4.6629300257690459E-5</v>
      </c>
      <c r="E875" s="2">
        <f t="shared" si="47"/>
        <v>1.4725677730486758E-3</v>
      </c>
      <c r="K875">
        <v>870</v>
      </c>
      <c r="L875" s="14">
        <v>2.7900885389755199E-5</v>
      </c>
      <c r="M875" s="14">
        <v>-0.24823883398023</v>
      </c>
    </row>
    <row r="876" spans="1:13" x14ac:dyDescent="0.55000000000000004">
      <c r="A876">
        <v>871</v>
      </c>
      <c r="C876">
        <f t="shared" si="45"/>
        <v>-0.2610643139616553</v>
      </c>
      <c r="D876">
        <f t="shared" si="46"/>
        <v>-1.1791823044823724E-4</v>
      </c>
      <c r="E876" s="2">
        <f t="shared" si="47"/>
        <v>6.9064738698279093E-4</v>
      </c>
      <c r="K876">
        <v>871</v>
      </c>
      <c r="L876" s="14">
        <v>-5.4756108128458799E-5</v>
      </c>
      <c r="M876" s="14">
        <v>-0.28734448494631198</v>
      </c>
    </row>
    <row r="877" spans="1:13" x14ac:dyDescent="0.55000000000000004">
      <c r="A877">
        <v>872</v>
      </c>
      <c r="C877">
        <f t="shared" si="45"/>
        <v>-0.16999410316111971</v>
      </c>
      <c r="D877">
        <f t="shared" si="46"/>
        <v>-1.5961217031557041E-4</v>
      </c>
      <c r="E877" s="2">
        <f t="shared" si="47"/>
        <v>7.1383613708824855E-3</v>
      </c>
      <c r="K877">
        <v>872</v>
      </c>
      <c r="L877" s="14">
        <v>-1.23699094683666E-4</v>
      </c>
      <c r="M877" s="14">
        <v>-0.25448292710181902</v>
      </c>
    </row>
    <row r="878" spans="1:13" x14ac:dyDescent="0.55000000000000004">
      <c r="A878">
        <v>873</v>
      </c>
      <c r="C878">
        <f t="shared" si="45"/>
        <v>-3.6258955659350098E-2</v>
      </c>
      <c r="D878">
        <f t="shared" si="46"/>
        <v>-1.6124681979165408E-4</v>
      </c>
      <c r="E878" s="2">
        <f t="shared" si="47"/>
        <v>1.4792783123104851E-2</v>
      </c>
      <c r="K878">
        <v>873</v>
      </c>
      <c r="L878" s="14">
        <v>-1.6166087560187699E-4</v>
      </c>
      <c r="M878" s="14">
        <v>-0.15788454146720901</v>
      </c>
    </row>
    <row r="879" spans="1:13" x14ac:dyDescent="0.55000000000000004">
      <c r="A879">
        <v>874</v>
      </c>
      <c r="C879">
        <f t="shared" si="45"/>
        <v>0.10657642543512984</v>
      </c>
      <c r="D879">
        <f t="shared" si="46"/>
        <v>-1.2241191631368281E-4</v>
      </c>
      <c r="E879" s="2">
        <f t="shared" si="47"/>
        <v>1.6465873141768065E-2</v>
      </c>
      <c r="K879">
        <v>874</v>
      </c>
      <c r="L879" s="14">
        <v>-1.5913368735433401E-4</v>
      </c>
      <c r="M879" s="14">
        <v>-2.1742992977548701E-2</v>
      </c>
    </row>
    <row r="880" spans="1:13" x14ac:dyDescent="0.55000000000000004">
      <c r="A880">
        <v>875</v>
      </c>
      <c r="C880">
        <f t="shared" si="45"/>
        <v>0.22266337019838495</v>
      </c>
      <c r="D880">
        <f t="shared" si="46"/>
        <v>-5.2854202079661563E-5</v>
      </c>
      <c r="E880" s="2">
        <f t="shared" si="47"/>
        <v>1.057177703326123E-2</v>
      </c>
      <c r="K880">
        <v>875</v>
      </c>
      <c r="L880" s="14">
        <v>-1.1675047991517201E-4</v>
      </c>
      <c r="M880" s="14">
        <v>0.11984422298707401</v>
      </c>
    </row>
    <row r="881" spans="1:13" x14ac:dyDescent="0.55000000000000004">
      <c r="A881">
        <v>876</v>
      </c>
      <c r="C881">
        <f t="shared" si="45"/>
        <v>0.28286650241359679</v>
      </c>
      <c r="D881">
        <f t="shared" si="46"/>
        <v>2.9968802797780965E-5</v>
      </c>
      <c r="E881" s="2">
        <f t="shared" si="47"/>
        <v>2.6471840559366706E-3</v>
      </c>
      <c r="K881">
        <v>876</v>
      </c>
      <c r="L881" s="14">
        <v>-4.51263905138592E-5</v>
      </c>
      <c r="M881" s="14">
        <v>0.23141570984500101</v>
      </c>
    </row>
    <row r="882" spans="1:13" x14ac:dyDescent="0.55000000000000004">
      <c r="A882">
        <v>877</v>
      </c>
      <c r="C882">
        <f t="shared" si="45"/>
        <v>0.2720761048766171</v>
      </c>
      <c r="D882">
        <f t="shared" si="46"/>
        <v>1.0527026986556085E-4</v>
      </c>
      <c r="E882" s="2">
        <f t="shared" si="47"/>
        <v>1.6774372748035678E-4</v>
      </c>
      <c r="K882">
        <v>877</v>
      </c>
      <c r="L882" s="14">
        <v>3.7799883335452603E-5</v>
      </c>
      <c r="M882" s="14">
        <v>0.28502769657340699</v>
      </c>
    </row>
    <row r="883" spans="1:13" x14ac:dyDescent="0.55000000000000004">
      <c r="A883">
        <v>878</v>
      </c>
      <c r="C883">
        <f t="shared" si="45"/>
        <v>0.19300033992534446</v>
      </c>
      <c r="D883">
        <f t="shared" si="46"/>
        <v>1.5415111811850049E-4</v>
      </c>
      <c r="E883" s="2">
        <f t="shared" si="47"/>
        <v>5.5134172107558308E-3</v>
      </c>
      <c r="K883">
        <v>878</v>
      </c>
      <c r="L883" s="14">
        <v>1.11258941909948E-4</v>
      </c>
      <c r="M883" s="14">
        <v>0.26725272851154303</v>
      </c>
    </row>
    <row r="884" spans="1:13" x14ac:dyDescent="0.55000000000000004">
      <c r="A884">
        <v>879</v>
      </c>
      <c r="C884">
        <f t="shared" si="45"/>
        <v>6.5485557777533704E-2</v>
      </c>
      <c r="D884">
        <f t="shared" si="46"/>
        <v>1.6434328497172887E-4</v>
      </c>
      <c r="E884" s="2">
        <f t="shared" si="47"/>
        <v>1.3702364403087428E-2</v>
      </c>
      <c r="K884">
        <v>879</v>
      </c>
      <c r="L884" s="14">
        <v>1.5685250828273E-4</v>
      </c>
      <c r="M884" s="14">
        <v>0.182542656678401</v>
      </c>
    </row>
    <row r="885" spans="1:13" x14ac:dyDescent="0.55000000000000004">
      <c r="A885">
        <v>880</v>
      </c>
      <c r="C885">
        <f t="shared" si="45"/>
        <v>-7.8464719045782699E-2</v>
      </c>
      <c r="D885">
        <f t="shared" si="46"/>
        <v>1.3328875137911422E-4</v>
      </c>
      <c r="E885" s="2">
        <f t="shared" si="47"/>
        <v>1.7050708913402678E-2</v>
      </c>
      <c r="K885">
        <v>880</v>
      </c>
      <c r="L885" s="14">
        <v>1.63161390913783E-4</v>
      </c>
      <c r="M885" s="14">
        <v>5.2113644067723501E-2</v>
      </c>
    </row>
    <row r="886" spans="1:13" x14ac:dyDescent="0.55000000000000004">
      <c r="A886">
        <v>881</v>
      </c>
      <c r="C886">
        <f t="shared" si="45"/>
        <v>-0.20272200529430456</v>
      </c>
      <c r="D886">
        <f t="shared" si="46"/>
        <v>6.8781550694498646E-5</v>
      </c>
      <c r="E886" s="2">
        <f t="shared" si="47"/>
        <v>1.2399813825440392E-2</v>
      </c>
      <c r="K886">
        <v>881</v>
      </c>
      <c r="L886" s="14">
        <v>1.28605491010694E-4</v>
      </c>
      <c r="M886" s="14">
        <v>-9.1367553989292097E-2</v>
      </c>
    </row>
    <row r="887" spans="1:13" x14ac:dyDescent="0.55000000000000004">
      <c r="A887">
        <v>882</v>
      </c>
      <c r="C887">
        <f t="shared" si="45"/>
        <v>-0.27610034125514343</v>
      </c>
      <c r="D887">
        <f t="shared" si="46"/>
        <v>-1.2988369414259596E-5</v>
      </c>
      <c r="E887" s="2">
        <f t="shared" si="47"/>
        <v>4.1133187365029033E-3</v>
      </c>
      <c r="K887">
        <v>882</v>
      </c>
      <c r="L887" s="14">
        <v>6.1839548073432398E-5</v>
      </c>
      <c r="M887" s="14">
        <v>-0.211965181346534</v>
      </c>
    </row>
    <row r="888" spans="1:13" x14ac:dyDescent="0.55000000000000004">
      <c r="A888">
        <v>883</v>
      </c>
      <c r="C888">
        <f t="shared" si="45"/>
        <v>-0.28018331129485891</v>
      </c>
      <c r="D888">
        <f t="shared" si="46"/>
        <v>-9.1498482573166483E-5</v>
      </c>
      <c r="E888" s="2">
        <f t="shared" si="47"/>
        <v>5.0196827651729174E-7</v>
      </c>
      <c r="K888">
        <v>883</v>
      </c>
      <c r="L888" s="14">
        <v>-2.0414493303526599E-5</v>
      </c>
      <c r="M888" s="14">
        <v>-0.27947481409901598</v>
      </c>
    </row>
    <row r="889" spans="1:13" x14ac:dyDescent="0.55000000000000004">
      <c r="A889">
        <v>884</v>
      </c>
      <c r="C889">
        <f t="shared" si="45"/>
        <v>-0.21394617599601859</v>
      </c>
      <c r="D889">
        <f t="shared" si="46"/>
        <v>-1.4704440524121719E-4</v>
      </c>
      <c r="E889" s="2">
        <f t="shared" si="47"/>
        <v>3.9743025808703118E-3</v>
      </c>
      <c r="K889">
        <v>884</v>
      </c>
      <c r="L889" s="14">
        <v>-9.7555598190295106E-5</v>
      </c>
      <c r="M889" s="14">
        <v>-0.27698824592452198</v>
      </c>
    </row>
    <row r="890" spans="1:13" x14ac:dyDescent="0.55000000000000004">
      <c r="A890">
        <v>885</v>
      </c>
      <c r="C890">
        <f t="shared" si="45"/>
        <v>-9.4013060150014885E-2</v>
      </c>
      <c r="D890">
        <f t="shared" si="46"/>
        <v>-1.6568528164437172E-4</v>
      </c>
      <c r="E890" s="2">
        <f t="shared" si="47"/>
        <v>1.2346586137180737E-2</v>
      </c>
      <c r="K890">
        <v>885</v>
      </c>
      <c r="L890" s="14">
        <v>-1.5026329831930899E-4</v>
      </c>
      <c r="M890" s="14">
        <v>-0.20512825324790199</v>
      </c>
    </row>
    <row r="891" spans="1:13" x14ac:dyDescent="0.55000000000000004">
      <c r="A891">
        <v>886</v>
      </c>
      <c r="C891">
        <f t="shared" si="45"/>
        <v>4.9515352155400566E-2</v>
      </c>
      <c r="D891">
        <f t="shared" si="46"/>
        <v>-1.4274264472371846E-4</v>
      </c>
      <c r="E891" s="2">
        <f t="shared" si="47"/>
        <v>1.7268054363341084E-2</v>
      </c>
      <c r="K891">
        <v>886</v>
      </c>
      <c r="L891" s="14">
        <v>-1.65336623218425E-4</v>
      </c>
      <c r="M891" s="14">
        <v>-8.1892617022047295E-2</v>
      </c>
    </row>
    <row r="892" spans="1:13" x14ac:dyDescent="0.55000000000000004">
      <c r="A892">
        <v>887</v>
      </c>
      <c r="C892">
        <f t="shared" si="45"/>
        <v>0.1806164547703028</v>
      </c>
      <c r="D892">
        <f t="shared" si="46"/>
        <v>-8.3974612754144916E-5</v>
      </c>
      <c r="E892" s="2">
        <f t="shared" si="47"/>
        <v>1.4104631548965315E-2</v>
      </c>
      <c r="K892">
        <v>887</v>
      </c>
      <c r="L892" s="14">
        <v>-1.3900036515854001E-4</v>
      </c>
      <c r="M892" s="14">
        <v>6.1853533161892897E-2</v>
      </c>
    </row>
    <row r="893" spans="1:13" x14ac:dyDescent="0.55000000000000004">
      <c r="A893">
        <v>888</v>
      </c>
      <c r="C893">
        <f t="shared" si="45"/>
        <v>0.26638663433148779</v>
      </c>
      <c r="D893">
        <f t="shared" si="46"/>
        <v>-4.1307230276697158E-6</v>
      </c>
      <c r="E893" s="2">
        <f t="shared" si="47"/>
        <v>5.818417507041985E-3</v>
      </c>
      <c r="K893">
        <v>888</v>
      </c>
      <c r="L893" s="14">
        <v>-7.7850603349035306E-5</v>
      </c>
      <c r="M893" s="14">
        <v>0.19010808225397399</v>
      </c>
    </row>
    <row r="894" spans="1:13" x14ac:dyDescent="0.55000000000000004">
      <c r="A894">
        <v>889</v>
      </c>
      <c r="C894">
        <f t="shared" si="45"/>
        <v>0.28529938366067353</v>
      </c>
      <c r="D894">
        <f t="shared" si="46"/>
        <v>7.6749891110010305E-5</v>
      </c>
      <c r="E894" s="2">
        <f t="shared" si="47"/>
        <v>2.1171707527824465E-4</v>
      </c>
      <c r="K894">
        <v>889</v>
      </c>
      <c r="L894" s="14">
        <v>2.79732501931653E-6</v>
      </c>
      <c r="M894" s="14">
        <v>0.27074888280062598</v>
      </c>
    </row>
    <row r="895" spans="1:13" x14ac:dyDescent="0.55000000000000004">
      <c r="A895">
        <v>890</v>
      </c>
      <c r="C895">
        <f t="shared" si="45"/>
        <v>0.23260800132539305</v>
      </c>
      <c r="D895">
        <f t="shared" si="46"/>
        <v>1.3836790033855761E-4</v>
      </c>
      <c r="E895" s="2">
        <f t="shared" si="47"/>
        <v>2.598037205683744E-3</v>
      </c>
      <c r="K895">
        <v>890</v>
      </c>
      <c r="L895" s="14">
        <v>8.2744645983235903E-5</v>
      </c>
      <c r="M895" s="14">
        <v>0.28357894604573097</v>
      </c>
    </row>
    <row r="896" spans="1:13" x14ac:dyDescent="0.55000000000000004">
      <c r="A896">
        <v>891</v>
      </c>
      <c r="C896">
        <f t="shared" si="45"/>
        <v>0.12153691364596646</v>
      </c>
      <c r="D896">
        <f t="shared" si="46"/>
        <v>1.6525848314627418E-4</v>
      </c>
      <c r="E896" s="2">
        <f t="shared" si="47"/>
        <v>1.0784404904842696E-2</v>
      </c>
      <c r="K896">
        <v>891</v>
      </c>
      <c r="L896" s="14">
        <v>1.4196805705013601E-4</v>
      </c>
      <c r="M896" s="14">
        <v>0.22538490305761899</v>
      </c>
    </row>
    <row r="897" spans="1:13" x14ac:dyDescent="0.55000000000000004">
      <c r="A897">
        <v>892</v>
      </c>
      <c r="C897">
        <f t="shared" si="45"/>
        <v>-2.0037377563814761E-2</v>
      </c>
      <c r="D897">
        <f t="shared" si="46"/>
        <v>1.5067267005717215E-4</v>
      </c>
      <c r="E897" s="2">
        <f t="shared" si="47"/>
        <v>1.7103196661586596E-2</v>
      </c>
      <c r="K897">
        <v>892</v>
      </c>
      <c r="L897" s="14">
        <v>1.6563468752294299E-4</v>
      </c>
      <c r="M897" s="14">
        <v>0.110741812912295</v>
      </c>
    </row>
    <row r="898" spans="1:13" x14ac:dyDescent="0.55000000000000004">
      <c r="A898">
        <v>893</v>
      </c>
      <c r="C898">
        <f t="shared" si="45"/>
        <v>-0.15658270935952143</v>
      </c>
      <c r="D898">
        <f t="shared" si="46"/>
        <v>9.8271192711878473E-5</v>
      </c>
      <c r="E898" s="2">
        <f t="shared" si="47"/>
        <v>1.5611367497389247E-2</v>
      </c>
      <c r="K898">
        <v>893</v>
      </c>
      <c r="L898" s="14">
        <v>1.4781708298262599E-4</v>
      </c>
      <c r="M898" s="14">
        <v>-3.1637251269244097E-2</v>
      </c>
    </row>
    <row r="899" spans="1:13" x14ac:dyDescent="0.55000000000000004">
      <c r="A899">
        <v>894</v>
      </c>
      <c r="C899">
        <f t="shared" si="45"/>
        <v>-0.25382908160765622</v>
      </c>
      <c r="D899">
        <f t="shared" si="46"/>
        <v>2.120571738876472E-5</v>
      </c>
      <c r="E899" s="2">
        <f t="shared" si="47"/>
        <v>7.6976955380161994E-3</v>
      </c>
      <c r="K899">
        <v>894</v>
      </c>
      <c r="L899" s="14">
        <v>9.2977773018700294E-5</v>
      </c>
      <c r="M899" s="14">
        <v>-0.166092569607143</v>
      </c>
    </row>
    <row r="900" spans="1:13" x14ac:dyDescent="0.55000000000000004">
      <c r="A900">
        <v>895</v>
      </c>
      <c r="C900">
        <f t="shared" si="45"/>
        <v>-0.28736970466568018</v>
      </c>
      <c r="D900">
        <f t="shared" si="46"/>
        <v>-6.1181946018077225E-5</v>
      </c>
      <c r="E900" s="2">
        <f t="shared" si="47"/>
        <v>8.0773795865972896E-4</v>
      </c>
      <c r="K900">
        <v>895</v>
      </c>
      <c r="L900" s="14">
        <v>1.4851603010012301E-5</v>
      </c>
      <c r="M900" s="14">
        <v>-0.25894897352343599</v>
      </c>
    </row>
    <row r="901" spans="1:13" x14ac:dyDescent="0.55000000000000004">
      <c r="A901">
        <v>896</v>
      </c>
      <c r="C901">
        <f t="shared" si="45"/>
        <v>-0.24878658912588919</v>
      </c>
      <c r="D901">
        <f t="shared" si="46"/>
        <v>-1.2821423058758822E-4</v>
      </c>
      <c r="E901" s="2">
        <f t="shared" si="47"/>
        <v>1.4564459767144188E-3</v>
      </c>
      <c r="K901">
        <v>896</v>
      </c>
      <c r="L901" s="14">
        <v>-6.6994243105189397E-5</v>
      </c>
      <c r="M901" s="14">
        <v>-0.28695000061797699</v>
      </c>
    </row>
    <row r="902" spans="1:13" x14ac:dyDescent="0.55000000000000004">
      <c r="A902">
        <v>897</v>
      </c>
      <c r="C902">
        <f t="shared" ref="C902:C965" si="48">$D$1*COS($B$2*(A902-$L$2)+$B$1)</f>
        <v>-0.14776328372115533</v>
      </c>
      <c r="D902">
        <f t="shared" ref="D902:D965" si="49">$D$2*COS($B$2*(A902-$L$3)+$B$3)</f>
        <v>-1.6306744582139009E-4</v>
      </c>
      <c r="E902" s="2">
        <f t="shared" ref="E902:E965" si="50">(M902-C902)^2</f>
        <v>9.0857758589506423E-3</v>
      </c>
      <c r="K902">
        <v>897</v>
      </c>
      <c r="L902" s="14">
        <v>-1.3206096543258501E-4</v>
      </c>
      <c r="M902" s="14">
        <v>-0.24308261994917699</v>
      </c>
    </row>
    <row r="903" spans="1:13" x14ac:dyDescent="0.55000000000000004">
      <c r="A903">
        <v>898</v>
      </c>
      <c r="C903">
        <f t="shared" si="48"/>
        <v>-9.6545087060892782E-3</v>
      </c>
      <c r="D903">
        <f t="shared" si="49"/>
        <v>-1.5699416934344368E-4</v>
      </c>
      <c r="E903" s="2">
        <f t="shared" si="50"/>
        <v>1.655833147688817E-2</v>
      </c>
      <c r="K903">
        <v>898</v>
      </c>
      <c r="L903" s="14">
        <v>-1.6405219972063701E-4</v>
      </c>
      <c r="M903" s="14">
        <v>-0.13833368913901001</v>
      </c>
    </row>
    <row r="904" spans="1:13" x14ac:dyDescent="0.55000000000000004">
      <c r="A904">
        <v>899</v>
      </c>
      <c r="C904">
        <f t="shared" si="48"/>
        <v>0.13087734449373969</v>
      </c>
      <c r="D904">
        <f t="shared" si="49"/>
        <v>-1.1151866553514917E-4</v>
      </c>
      <c r="E904" s="2">
        <f t="shared" si="50"/>
        <v>1.6852082790238362E-2</v>
      </c>
      <c r="K904">
        <v>899</v>
      </c>
      <c r="L904" s="14">
        <v>-1.5495554288269401E-4</v>
      </c>
      <c r="M904" s="14">
        <v>1.0617722759261601E-3</v>
      </c>
    </row>
    <row r="905" spans="1:13" x14ac:dyDescent="0.55000000000000004">
      <c r="A905">
        <v>900</v>
      </c>
      <c r="C905">
        <f t="shared" si="48"/>
        <v>0.23856174290140744</v>
      </c>
      <c r="D905">
        <f t="shared" si="49"/>
        <v>-3.8054327304689406E-5</v>
      </c>
      <c r="E905" s="2">
        <f t="shared" si="50"/>
        <v>9.6767428094281498E-3</v>
      </c>
      <c r="K905">
        <v>900</v>
      </c>
      <c r="L905" s="14">
        <v>-1.0704930905538E-4</v>
      </c>
      <c r="M905" s="14">
        <v>0.14019130623760001</v>
      </c>
    </row>
    <row r="906" spans="1:13" x14ac:dyDescent="0.55000000000000004">
      <c r="A906">
        <v>901</v>
      </c>
      <c r="C906">
        <f t="shared" si="48"/>
        <v>0.28637217232375672</v>
      </c>
      <c r="D906">
        <f t="shared" si="49"/>
        <v>4.4960844957314332E-5</v>
      </c>
      <c r="E906" s="2">
        <f t="shared" si="50"/>
        <v>1.777728220580403E-3</v>
      </c>
      <c r="K906">
        <v>901</v>
      </c>
      <c r="L906" s="14">
        <v>-3.2331911689446097E-5</v>
      </c>
      <c r="M906" s="14">
        <v>0.24420905786834199</v>
      </c>
    </row>
    <row r="907" spans="1:13" x14ac:dyDescent="0.55000000000000004">
      <c r="A907">
        <v>902</v>
      </c>
      <c r="C907">
        <f t="shared" si="48"/>
        <v>0.26230922274009028</v>
      </c>
      <c r="D907">
        <f t="shared" si="49"/>
        <v>1.1669179283482202E-4</v>
      </c>
      <c r="E907" s="2">
        <f t="shared" si="50"/>
        <v>6.1275622133005606E-4</v>
      </c>
      <c r="K907">
        <v>902</v>
      </c>
      <c r="L907" s="14">
        <v>5.0483213531728701E-5</v>
      </c>
      <c r="M907" s="14">
        <v>0.28706313599294903</v>
      </c>
    </row>
    <row r="908" spans="1:13" x14ac:dyDescent="0.55000000000000004">
      <c r="A908">
        <v>903</v>
      </c>
      <c r="C908">
        <f t="shared" si="48"/>
        <v>0.17241218728884103</v>
      </c>
      <c r="D908">
        <f t="shared" si="49"/>
        <v>1.5913556037882738E-4</v>
      </c>
      <c r="E908" s="2">
        <f t="shared" si="50"/>
        <v>7.3287782224570599E-3</v>
      </c>
      <c r="K908">
        <v>903</v>
      </c>
      <c r="L908" s="14">
        <v>1.20654504748761E-4</v>
      </c>
      <c r="M908" s="14">
        <v>0.25802047089771302</v>
      </c>
    </row>
    <row r="909" spans="1:13" x14ac:dyDescent="0.55000000000000004">
      <c r="A909">
        <v>904</v>
      </c>
      <c r="C909">
        <f t="shared" si="48"/>
        <v>3.9243326988954705E-2</v>
      </c>
      <c r="D909">
        <f t="shared" si="49"/>
        <v>1.6163965657949481E-4</v>
      </c>
      <c r="E909" s="2">
        <f t="shared" si="50"/>
        <v>1.5652925274596712E-2</v>
      </c>
      <c r="K909">
        <v>904</v>
      </c>
      <c r="L909" s="14">
        <v>1.6060712676525999E-4</v>
      </c>
      <c r="M909" s="14">
        <v>0.16435497822334899</v>
      </c>
    </row>
    <row r="910" spans="1:13" x14ac:dyDescent="0.55000000000000004">
      <c r="A910">
        <v>905</v>
      </c>
      <c r="C910">
        <f t="shared" si="48"/>
        <v>-0.10377478120090196</v>
      </c>
      <c r="D910">
        <f t="shared" si="49"/>
        <v>1.2357560607282209E-4</v>
      </c>
      <c r="E910" s="2">
        <f t="shared" si="50"/>
        <v>1.7769034729326432E-2</v>
      </c>
      <c r="K910">
        <v>905</v>
      </c>
      <c r="L910" s="14">
        <v>1.6033469754911801E-4</v>
      </c>
      <c r="M910" s="14">
        <v>2.9525761668684401E-2</v>
      </c>
    </row>
    <row r="911" spans="1:13" x14ac:dyDescent="0.55000000000000004">
      <c r="A911">
        <v>906</v>
      </c>
      <c r="C911">
        <f t="shared" si="48"/>
        <v>-0.22074760670886312</v>
      </c>
      <c r="D911">
        <f t="shared" si="49"/>
        <v>5.4496683209124753E-5</v>
      </c>
      <c r="E911" s="2">
        <f t="shared" si="50"/>
        <v>1.1674638620801493E-2</v>
      </c>
      <c r="K911">
        <v>906</v>
      </c>
      <c r="L911" s="14">
        <v>1.1990544868754699E-4</v>
      </c>
      <c r="M911" s="14">
        <v>-0.11269836506043</v>
      </c>
    </row>
    <row r="912" spans="1:13" x14ac:dyDescent="0.55000000000000004">
      <c r="A912">
        <v>907</v>
      </c>
      <c r="C912">
        <f t="shared" si="48"/>
        <v>-0.28231743592364988</v>
      </c>
      <c r="D912">
        <f t="shared" si="49"/>
        <v>-2.825975844102752E-5</v>
      </c>
      <c r="E912" s="2">
        <f t="shared" si="50"/>
        <v>3.0936899446770108E-3</v>
      </c>
      <c r="K912">
        <v>907</v>
      </c>
      <c r="L912" s="14">
        <v>4.9445136362778699E-5</v>
      </c>
      <c r="M912" s="14">
        <v>-0.226696487130259</v>
      </c>
    </row>
    <row r="913" spans="1:13" x14ac:dyDescent="0.55000000000000004">
      <c r="A913">
        <v>908</v>
      </c>
      <c r="C913">
        <f t="shared" si="48"/>
        <v>-0.2730315395014869</v>
      </c>
      <c r="D913">
        <f t="shared" si="49"/>
        <v>-1.0392359639097674E-4</v>
      </c>
      <c r="E913" s="2">
        <f t="shared" si="50"/>
        <v>1.1849472362522954E-4</v>
      </c>
      <c r="K913">
        <v>908</v>
      </c>
      <c r="L913" s="14">
        <v>-3.3399017099404503E-5</v>
      </c>
      <c r="M913" s="14">
        <v>-0.28391706767540797</v>
      </c>
    </row>
    <row r="914" spans="1:13" x14ac:dyDescent="0.55000000000000004">
      <c r="A914">
        <v>909</v>
      </c>
      <c r="C914">
        <f t="shared" si="48"/>
        <v>-0.19522048171353809</v>
      </c>
      <c r="D914">
        <f t="shared" si="49"/>
        <v>-1.5350480218246564E-4</v>
      </c>
      <c r="E914" s="2">
        <f t="shared" si="50"/>
        <v>5.596293062019508E-3</v>
      </c>
      <c r="K914">
        <v>909</v>
      </c>
      <c r="L914" s="14">
        <v>-1.07878179536582E-4</v>
      </c>
      <c r="M914" s="14">
        <v>-0.27002885732763299</v>
      </c>
    </row>
    <row r="915" spans="1:13" x14ac:dyDescent="0.55000000000000004">
      <c r="A915">
        <v>910</v>
      </c>
      <c r="C915">
        <f t="shared" si="48"/>
        <v>-6.8413197936930931E-2</v>
      </c>
      <c r="D915">
        <f t="shared" si="49"/>
        <v>-1.6455953825116274E-4</v>
      </c>
      <c r="E915" s="2">
        <f t="shared" si="50"/>
        <v>1.4423300599113181E-2</v>
      </c>
      <c r="K915">
        <v>910</v>
      </c>
      <c r="L915" s="14">
        <v>-1.5533858268118199E-4</v>
      </c>
      <c r="M915" s="14">
        <v>-0.188510244524735</v>
      </c>
    </row>
    <row r="916" spans="1:13" x14ac:dyDescent="0.55000000000000004">
      <c r="A916">
        <v>911</v>
      </c>
      <c r="C916">
        <f t="shared" si="48"/>
        <v>7.5564356485930129E-2</v>
      </c>
      <c r="D916">
        <f t="shared" si="49"/>
        <v>-1.3431329885895757E-4</v>
      </c>
      <c r="E916" s="2">
        <f t="shared" si="50"/>
        <v>1.8317572826109241E-2</v>
      </c>
      <c r="K916">
        <v>911</v>
      </c>
      <c r="L916" s="14">
        <v>-1.6389347414267399E-4</v>
      </c>
      <c r="M916" s="14">
        <v>-5.97780715479619E-2</v>
      </c>
    </row>
    <row r="917" spans="1:13" x14ac:dyDescent="0.55000000000000004">
      <c r="A917">
        <v>912</v>
      </c>
      <c r="C917">
        <f t="shared" si="48"/>
        <v>0.20057685020083896</v>
      </c>
      <c r="D917">
        <f t="shared" si="49"/>
        <v>-7.0357252553372059E-5</v>
      </c>
      <c r="E917" s="2">
        <f t="shared" si="50"/>
        <v>1.3607446449465797E-2</v>
      </c>
      <c r="K917">
        <v>912</v>
      </c>
      <c r="L917" s="14">
        <v>-1.31400228283834E-4</v>
      </c>
      <c r="M917" s="14">
        <v>8.3925890284232196E-2</v>
      </c>
    </row>
    <row r="918" spans="1:13" x14ac:dyDescent="0.55000000000000004">
      <c r="A918">
        <v>913</v>
      </c>
      <c r="C918">
        <f t="shared" si="48"/>
        <v>0.27524878234074357</v>
      </c>
      <c r="D918">
        <f t="shared" si="49"/>
        <v>1.1256981129947309E-5</v>
      </c>
      <c r="E918" s="2">
        <f t="shared" si="50"/>
        <v>4.711269776506234E-3</v>
      </c>
      <c r="K918">
        <v>913</v>
      </c>
      <c r="L918" s="14">
        <v>-6.5996980103470804E-5</v>
      </c>
      <c r="M918" s="14">
        <v>0.20661009225631499</v>
      </c>
    </row>
    <row r="919" spans="1:13" x14ac:dyDescent="0.55000000000000004">
      <c r="A919">
        <v>914</v>
      </c>
      <c r="C919">
        <f t="shared" si="48"/>
        <v>0.28083907189759988</v>
      </c>
      <c r="D919">
        <f t="shared" si="49"/>
        <v>9.0045949828005266E-5</v>
      </c>
      <c r="E919" s="2">
        <f t="shared" si="50"/>
        <v>1.0834347423394004E-5</v>
      </c>
      <c r="K919">
        <v>914</v>
      </c>
      <c r="L919" s="14">
        <v>1.59356211593478E-5</v>
      </c>
      <c r="M919" s="14">
        <v>0.27754751490684398</v>
      </c>
    </row>
    <row r="920" spans="1:13" x14ac:dyDescent="0.55000000000000004">
      <c r="A920">
        <v>915</v>
      </c>
      <c r="C920">
        <f t="shared" si="48"/>
        <v>0.21594467402660134</v>
      </c>
      <c r="D920">
        <f t="shared" si="49"/>
        <v>1.4623528313741809E-4</v>
      </c>
      <c r="E920" s="2">
        <f t="shared" si="50"/>
        <v>3.9723733134170592E-3</v>
      </c>
      <c r="K920">
        <v>915</v>
      </c>
      <c r="L920" s="14">
        <v>9.3877047245391202E-5</v>
      </c>
      <c r="M920" s="14">
        <v>0.27897144066917201</v>
      </c>
    </row>
    <row r="921" spans="1:13" x14ac:dyDescent="0.55000000000000004">
      <c r="A921">
        <v>916</v>
      </c>
      <c r="C921">
        <f t="shared" si="48"/>
        <v>9.6852714728371495E-2</v>
      </c>
      <c r="D921">
        <f t="shared" si="49"/>
        <v>1.6572264277479965E-4</v>
      </c>
      <c r="E921" s="2">
        <f t="shared" si="50"/>
        <v>1.29214426612321E-2</v>
      </c>
      <c r="K921">
        <v>916</v>
      </c>
      <c r="L921" s="14">
        <v>1.4830638447790501E-4</v>
      </c>
      <c r="M921" s="14">
        <v>0.21052523850273</v>
      </c>
    </row>
    <row r="922" spans="1:13" x14ac:dyDescent="0.55000000000000004">
      <c r="A922">
        <v>917</v>
      </c>
      <c r="C922">
        <f t="shared" si="48"/>
        <v>-4.6547234473608277E-2</v>
      </c>
      <c r="D922">
        <f t="shared" si="49"/>
        <v>1.4361711223228815E-4</v>
      </c>
      <c r="E922" s="2">
        <f t="shared" si="50"/>
        <v>1.8468516137294205E-2</v>
      </c>
      <c r="K922">
        <v>917</v>
      </c>
      <c r="L922" s="14">
        <v>1.6559146769191201E-4</v>
      </c>
      <c r="M922" s="14">
        <v>8.9351684349516305E-2</v>
      </c>
    </row>
    <row r="923" spans="1:13" x14ac:dyDescent="0.55000000000000004">
      <c r="A923">
        <v>918</v>
      </c>
      <c r="C923">
        <f t="shared" si="48"/>
        <v>-0.17826480896064939</v>
      </c>
      <c r="D923">
        <f t="shared" si="49"/>
        <v>8.5466713728259584E-5</v>
      </c>
      <c r="E923" s="2">
        <f t="shared" si="50"/>
        <v>1.5391939496244789E-2</v>
      </c>
      <c r="K923">
        <v>918</v>
      </c>
      <c r="L923" s="14">
        <v>1.4140314056759301E-4</v>
      </c>
      <c r="M923" s="14">
        <v>-5.4200553446642499E-2</v>
      </c>
    </row>
    <row r="924" spans="1:13" x14ac:dyDescent="0.55000000000000004">
      <c r="A924">
        <v>919</v>
      </c>
      <c r="C924">
        <f t="shared" si="48"/>
        <v>-0.26524167392271514</v>
      </c>
      <c r="D924">
        <f t="shared" si="49"/>
        <v>5.865971574276778E-6</v>
      </c>
      <c r="E924" s="2">
        <f t="shared" si="50"/>
        <v>6.5713311630318872E-3</v>
      </c>
      <c r="K924">
        <v>919</v>
      </c>
      <c r="L924" s="14">
        <v>8.1799519686720802E-5</v>
      </c>
      <c r="M924" s="14">
        <v>-0.18417792639626601</v>
      </c>
    </row>
    <row r="925" spans="1:13" x14ac:dyDescent="0.55000000000000004">
      <c r="A925">
        <v>920</v>
      </c>
      <c r="C925">
        <f t="shared" si="48"/>
        <v>-0.28564846958194112</v>
      </c>
      <c r="D925">
        <f t="shared" si="49"/>
        <v>-7.5207005800227201E-5</v>
      </c>
      <c r="E925" s="2">
        <f t="shared" si="50"/>
        <v>3.1052341073548793E-4</v>
      </c>
      <c r="K925">
        <v>920</v>
      </c>
      <c r="L925" s="14">
        <v>1.70870165292954E-6</v>
      </c>
      <c r="M925" s="14">
        <v>-0.26802679512304001</v>
      </c>
    </row>
    <row r="926" spans="1:13" x14ac:dyDescent="0.55000000000000004">
      <c r="A926">
        <v>921</v>
      </c>
      <c r="C926">
        <f t="shared" si="48"/>
        <v>-0.23436352036861069</v>
      </c>
      <c r="D926">
        <f t="shared" si="49"/>
        <v>-1.3740460995690938E-4</v>
      </c>
      <c r="E926" s="2">
        <f t="shared" si="50"/>
        <v>2.5384638117028437E-3</v>
      </c>
      <c r="K926">
        <v>921</v>
      </c>
      <c r="L926" s="14">
        <v>-7.8810071309853394E-5</v>
      </c>
      <c r="M926" s="14">
        <v>-0.28474669029372401</v>
      </c>
    </row>
    <row r="927" spans="1:13" x14ac:dyDescent="0.55000000000000004">
      <c r="A927">
        <v>922</v>
      </c>
      <c r="C927">
        <f t="shared" si="48"/>
        <v>-0.1242582675342213</v>
      </c>
      <c r="D927">
        <f t="shared" si="49"/>
        <v>-1.651165532740257E-4</v>
      </c>
      <c r="E927" s="2">
        <f t="shared" si="50"/>
        <v>1.1213061215649162E-2</v>
      </c>
      <c r="K927">
        <v>922</v>
      </c>
      <c r="L927" s="14">
        <v>-1.39590373010895E-4</v>
      </c>
      <c r="M927" s="14">
        <v>-0.23015001044012101</v>
      </c>
    </row>
    <row r="928" spans="1:13" x14ac:dyDescent="0.55000000000000004">
      <c r="A928">
        <v>923</v>
      </c>
      <c r="C928">
        <f t="shared" si="48"/>
        <v>1.7033191294052279E-2</v>
      </c>
      <c r="D928">
        <f t="shared" si="49"/>
        <v>-1.5138772210056996E-4</v>
      </c>
      <c r="E928" s="2">
        <f t="shared" si="50"/>
        <v>1.8209889618395179E-2</v>
      </c>
      <c r="K928">
        <v>923</v>
      </c>
      <c r="L928" s="14">
        <v>-1.65409399835552E-4</v>
      </c>
      <c r="M928" s="14">
        <v>-0.11791083272477999</v>
      </c>
    </row>
    <row r="929" spans="1:13" x14ac:dyDescent="0.55000000000000004">
      <c r="A929">
        <v>924</v>
      </c>
      <c r="C929">
        <f t="shared" si="48"/>
        <v>0.15404967813920559</v>
      </c>
      <c r="D929">
        <f t="shared" si="49"/>
        <v>-9.9663763680158402E-5</v>
      </c>
      <c r="E929" s="2">
        <f t="shared" si="50"/>
        <v>1.6949392779831429E-2</v>
      </c>
      <c r="K929">
        <v>924</v>
      </c>
      <c r="L929" s="14">
        <v>-1.49800616345975E-4</v>
      </c>
      <c r="M929" s="14">
        <v>2.3859844512184501E-2</v>
      </c>
    </row>
    <row r="930" spans="1:13" x14ac:dyDescent="0.55000000000000004">
      <c r="A930">
        <v>925</v>
      </c>
      <c r="C930">
        <f t="shared" si="48"/>
        <v>0.2524029428812653</v>
      </c>
      <c r="D930">
        <f t="shared" si="49"/>
        <v>-2.2926301321658966E-5</v>
      </c>
      <c r="E930" s="2">
        <f t="shared" si="50"/>
        <v>8.6022410697011616E-3</v>
      </c>
      <c r="K930">
        <v>925</v>
      </c>
      <c r="L930" s="14">
        <v>-9.6673339196992096E-5</v>
      </c>
      <c r="M930" s="14">
        <v>0.159654675675343</v>
      </c>
    </row>
    <row r="931" spans="1:13" x14ac:dyDescent="0.55000000000000004">
      <c r="A931">
        <v>926</v>
      </c>
      <c r="C931">
        <f t="shared" si="48"/>
        <v>0.28740838919248213</v>
      </c>
      <c r="D931">
        <f t="shared" si="49"/>
        <v>5.9565179420166248E-5</v>
      </c>
      <c r="E931" s="2">
        <f t="shared" si="50"/>
        <v>1.0205077060206924E-3</v>
      </c>
      <c r="K931">
        <v>926</v>
      </c>
      <c r="L931" s="14">
        <v>-1.9333624528264799E-5</v>
      </c>
      <c r="M931" s="14">
        <v>0.25546300288990798</v>
      </c>
    </row>
    <row r="932" spans="1:13" x14ac:dyDescent="0.55000000000000004">
      <c r="A932">
        <v>927</v>
      </c>
      <c r="C932">
        <f t="shared" si="48"/>
        <v>0.25028038790531199</v>
      </c>
      <c r="D932">
        <f t="shared" si="49"/>
        <v>1.2710705566229598E-4</v>
      </c>
      <c r="E932" s="2">
        <f t="shared" si="50"/>
        <v>1.3696400525436301E-3</v>
      </c>
      <c r="K932">
        <v>927</v>
      </c>
      <c r="L932" s="14">
        <v>6.2848316340665406E-5</v>
      </c>
      <c r="M932" s="14">
        <v>0.287289036253281</v>
      </c>
    </row>
    <row r="933" spans="1:13" x14ac:dyDescent="0.55000000000000004">
      <c r="A933">
        <v>928</v>
      </c>
      <c r="C933">
        <f t="shared" si="48"/>
        <v>0.1503372847463465</v>
      </c>
      <c r="D933">
        <f t="shared" si="49"/>
        <v>1.6274774013756726E-4</v>
      </c>
      <c r="E933" s="2">
        <f t="shared" si="50"/>
        <v>9.3749767376555097E-3</v>
      </c>
      <c r="K933">
        <v>928</v>
      </c>
      <c r="L933" s="14">
        <v>1.2928950649942599E-4</v>
      </c>
      <c r="M933" s="14">
        <v>0.24716174827522699</v>
      </c>
    </row>
    <row r="934" spans="1:13" x14ac:dyDescent="0.55000000000000004">
      <c r="A934">
        <v>929</v>
      </c>
      <c r="C934">
        <f t="shared" si="48"/>
        <v>1.266269197484458E-2</v>
      </c>
      <c r="D934">
        <f t="shared" si="49"/>
        <v>1.575421722887714E-4</v>
      </c>
      <c r="E934" s="2">
        <f t="shared" si="50"/>
        <v>1.7547923411975166E-2</v>
      </c>
      <c r="K934">
        <v>929</v>
      </c>
      <c r="L934" s="14">
        <v>1.6334933770153701E-4</v>
      </c>
      <c r="M934" s="14">
        <v>0.14513126716147201</v>
      </c>
    </row>
    <row r="935" spans="1:13" x14ac:dyDescent="0.55000000000000004">
      <c r="A935">
        <v>930</v>
      </c>
      <c r="C935">
        <f t="shared" si="48"/>
        <v>-0.12818996957348391</v>
      </c>
      <c r="D935">
        <f t="shared" si="49"/>
        <v>1.1279683992150369E-4</v>
      </c>
      <c r="E935" s="2">
        <f t="shared" si="50"/>
        <v>1.820927034198902E-2</v>
      </c>
      <c r="K935">
        <v>930</v>
      </c>
      <c r="L935" s="14">
        <v>1.5649731393057499E-4</v>
      </c>
      <c r="M935" s="14">
        <v>6.7517598581082099E-3</v>
      </c>
    </row>
    <row r="936" spans="1:13" x14ac:dyDescent="0.55000000000000004">
      <c r="A936">
        <v>931</v>
      </c>
      <c r="C936">
        <f t="shared" si="48"/>
        <v>-0.23686965078978409</v>
      </c>
      <c r="D936">
        <f t="shared" si="49"/>
        <v>3.9741878302782721E-5</v>
      </c>
      <c r="E936" s="2">
        <f t="shared" si="50"/>
        <v>1.0722785412160507E-2</v>
      </c>
      <c r="K936">
        <v>931</v>
      </c>
      <c r="L936" s="14">
        <v>1.1044956704684801E-4</v>
      </c>
      <c r="M936" s="14">
        <v>-0.133318767586595</v>
      </c>
    </row>
    <row r="937" spans="1:13" x14ac:dyDescent="0.55000000000000004">
      <c r="A937">
        <v>932</v>
      </c>
      <c r="C937">
        <f t="shared" si="48"/>
        <v>-0.28610004247435311</v>
      </c>
      <c r="D937">
        <f t="shared" si="49"/>
        <v>-4.3287457077538159E-5</v>
      </c>
      <c r="E937" s="2">
        <f t="shared" si="50"/>
        <v>2.1253261583471794E-3</v>
      </c>
      <c r="K937">
        <v>932</v>
      </c>
      <c r="L937" s="14">
        <v>3.6739040916867803E-5</v>
      </c>
      <c r="M937" s="14">
        <v>-0.239998782639646</v>
      </c>
    </row>
    <row r="938" spans="1:13" x14ac:dyDescent="0.55000000000000004">
      <c r="A938">
        <v>933</v>
      </c>
      <c r="C938">
        <f t="shared" si="48"/>
        <v>-0.26352535400877247</v>
      </c>
      <c r="D938">
        <f t="shared" si="49"/>
        <v>-1.1545255315867255E-4</v>
      </c>
      <c r="E938" s="2">
        <f t="shared" si="50"/>
        <v>5.3103790638698244E-4</v>
      </c>
      <c r="K938">
        <v>933</v>
      </c>
      <c r="L938" s="14">
        <v>-4.6173005923205801E-5</v>
      </c>
      <c r="M938" s="14">
        <v>-0.28656961373624001</v>
      </c>
    </row>
    <row r="939" spans="1:13" x14ac:dyDescent="0.55000000000000004">
      <c r="A939">
        <v>934</v>
      </c>
      <c r="C939">
        <f t="shared" si="48"/>
        <v>-0.1748113563616002</v>
      </c>
      <c r="D939">
        <f t="shared" si="49"/>
        <v>-1.5864149194382883E-4</v>
      </c>
      <c r="E939" s="2">
        <f t="shared" si="50"/>
        <v>7.4919326469660638E-3</v>
      </c>
      <c r="K939">
        <v>934</v>
      </c>
      <c r="L939" s="14">
        <v>-1.17520736993279E-4</v>
      </c>
      <c r="M939" s="14">
        <v>-0.261367307323773</v>
      </c>
    </row>
    <row r="940" spans="1:13" x14ac:dyDescent="0.55000000000000004">
      <c r="A940">
        <v>935</v>
      </c>
      <c r="C940">
        <f t="shared" si="48"/>
        <v>-4.2223392998795364E-2</v>
      </c>
      <c r="D940">
        <f t="shared" si="49"/>
        <v>-1.6201476014891095E-4</v>
      </c>
      <c r="E940" s="2">
        <f t="shared" si="50"/>
        <v>1.6507250286290971E-2</v>
      </c>
      <c r="K940">
        <v>935</v>
      </c>
      <c r="L940" s="14">
        <v>-1.59434670437661E-4</v>
      </c>
      <c r="M940" s="14">
        <v>-0.17070393738700601</v>
      </c>
    </row>
    <row r="941" spans="1:13" x14ac:dyDescent="0.55000000000000004">
      <c r="A941">
        <v>936</v>
      </c>
      <c r="C941">
        <f t="shared" si="48"/>
        <v>0.10096175200812456</v>
      </c>
      <c r="D941">
        <f t="shared" si="49"/>
        <v>-1.2472573855708515E-4</v>
      </c>
      <c r="E941" s="2">
        <f t="shared" si="50"/>
        <v>1.9112636518024161E-2</v>
      </c>
      <c r="K941">
        <v>936</v>
      </c>
      <c r="L941" s="14">
        <v>-1.6141720161004199E-4</v>
      </c>
      <c r="M941" s="14">
        <v>-3.7286707361317097E-2</v>
      </c>
    </row>
    <row r="942" spans="1:13" x14ac:dyDescent="0.55000000000000004">
      <c r="A942">
        <v>937</v>
      </c>
      <c r="C942">
        <f t="shared" si="48"/>
        <v>0.21880762536572351</v>
      </c>
      <c r="D942">
        <f t="shared" si="49"/>
        <v>-5.6133185597906272E-5</v>
      </c>
      <c r="E942" s="2">
        <f t="shared" si="50"/>
        <v>1.2845596435478954E-2</v>
      </c>
      <c r="K942">
        <v>937</v>
      </c>
      <c r="L942" s="14">
        <v>-1.2297179327956699E-4</v>
      </c>
      <c r="M942" s="14">
        <v>0.10546920983295301</v>
      </c>
    </row>
    <row r="943" spans="1:13" x14ac:dyDescent="0.55000000000000004">
      <c r="A943">
        <v>938</v>
      </c>
      <c r="C943">
        <f t="shared" si="48"/>
        <v>0.28173739685619997</v>
      </c>
      <c r="D943">
        <f t="shared" si="49"/>
        <v>2.6547613752773961E-5</v>
      </c>
      <c r="E943" s="2">
        <f t="shared" si="50"/>
        <v>3.5913277548805817E-3</v>
      </c>
      <c r="K943">
        <v>938</v>
      </c>
      <c r="L943" s="14">
        <v>-5.3727336460603399E-5</v>
      </c>
      <c r="M943" s="14">
        <v>0.221809709141083</v>
      </c>
    </row>
    <row r="944" spans="1:13" x14ac:dyDescent="0.55000000000000004">
      <c r="A944">
        <v>939</v>
      </c>
      <c r="C944">
        <f t="shared" si="48"/>
        <v>0.27395702028940216</v>
      </c>
      <c r="D944">
        <f t="shared" si="49"/>
        <v>1.0256552163085321E-4</v>
      </c>
      <c r="E944" s="2">
        <f t="shared" si="50"/>
        <v>7.4642178388008258E-5</v>
      </c>
      <c r="K944">
        <v>939</v>
      </c>
      <c r="L944" s="14">
        <v>2.89734650751168E-5</v>
      </c>
      <c r="M944" s="14">
        <v>0.28259659078729199</v>
      </c>
    </row>
    <row r="945" spans="1:13" x14ac:dyDescent="0.55000000000000004">
      <c r="A945">
        <v>940</v>
      </c>
      <c r="C945">
        <f t="shared" si="48"/>
        <v>0.19741920618625686</v>
      </c>
      <c r="D945">
        <f t="shared" si="49"/>
        <v>1.5284164548942983E-4</v>
      </c>
      <c r="E945" s="2">
        <f t="shared" si="50"/>
        <v>5.6529642167051503E-3</v>
      </c>
      <c r="K945">
        <v>940</v>
      </c>
      <c r="L945" s="14">
        <v>1.0441768254444499E-4</v>
      </c>
      <c r="M945" s="14">
        <v>0.27260540316884901</v>
      </c>
    </row>
    <row r="946" spans="1:13" x14ac:dyDescent="0.55000000000000004">
      <c r="A946">
        <v>941</v>
      </c>
      <c r="C946">
        <f t="shared" si="48"/>
        <v>7.1333332597909124E-2</v>
      </c>
      <c r="D946">
        <f t="shared" si="49"/>
        <v>1.6475773797672944E-4</v>
      </c>
      <c r="E946" s="2">
        <f t="shared" si="50"/>
        <v>1.5130271504211625E-2</v>
      </c>
      <c r="K946">
        <v>941</v>
      </c>
      <c r="L946" s="14">
        <v>1.5370984366024301E-4</v>
      </c>
      <c r="M946" s="14">
        <v>0.19433850120562099</v>
      </c>
    </row>
    <row r="947" spans="1:13" x14ac:dyDescent="0.55000000000000004">
      <c r="A947">
        <v>942</v>
      </c>
      <c r="C947">
        <f t="shared" si="48"/>
        <v>-7.2655703885417977E-2</v>
      </c>
      <c r="D947">
        <f t="shared" si="49"/>
        <v>1.3532311104984526E-4</v>
      </c>
      <c r="E947" s="2">
        <f t="shared" si="50"/>
        <v>1.9615128493602734E-2</v>
      </c>
      <c r="K947">
        <v>942</v>
      </c>
      <c r="L947" s="14">
        <v>1.6450442088468899E-4</v>
      </c>
      <c r="M947" s="14">
        <v>6.7398316026909905E-2</v>
      </c>
    </row>
    <row r="948" spans="1:13" x14ac:dyDescent="0.55000000000000004">
      <c r="A948">
        <v>943</v>
      </c>
      <c r="C948">
        <f t="shared" si="48"/>
        <v>-0.19840969015435844</v>
      </c>
      <c r="D948">
        <f t="shared" si="49"/>
        <v>7.192523563454886E-5</v>
      </c>
      <c r="E948" s="2">
        <f t="shared" si="50"/>
        <v>1.4880948849719827E-2</v>
      </c>
      <c r="K948">
        <v>943</v>
      </c>
      <c r="L948" s="14">
        <v>1.3409784538722701E-4</v>
      </c>
      <c r="M948" s="14">
        <v>-7.6422195509539104E-2</v>
      </c>
    </row>
    <row r="949" spans="1:13" x14ac:dyDescent="0.55000000000000004">
      <c r="A949">
        <v>944</v>
      </c>
      <c r="C949">
        <f t="shared" si="48"/>
        <v>-0.27436702633918802</v>
      </c>
      <c r="D949">
        <f t="shared" si="49"/>
        <v>-9.524357860915379E-6</v>
      </c>
      <c r="E949" s="2">
        <f t="shared" si="50"/>
        <v>5.367720991290105E-3</v>
      </c>
      <c r="K949">
        <v>944</v>
      </c>
      <c r="L949" s="14">
        <v>7.0105632629896095E-5</v>
      </c>
      <c r="M949" s="14">
        <v>-0.20110229409174099</v>
      </c>
    </row>
    <row r="950" spans="1:13" x14ac:dyDescent="0.55000000000000004">
      <c r="A950">
        <v>945</v>
      </c>
      <c r="C950">
        <f t="shared" si="48"/>
        <v>-0.28146402211179467</v>
      </c>
      <c r="D950">
        <f t="shared" si="49"/>
        <v>-8.8583538291113007E-5</v>
      </c>
      <c r="E950" s="2">
        <f t="shared" si="50"/>
        <v>3.6589754258146031E-5</v>
      </c>
      <c r="K950">
        <v>945</v>
      </c>
      <c r="L950" s="14">
        <v>-1.14449707233637E-5</v>
      </c>
      <c r="M950" s="14">
        <v>-0.27541507557060702</v>
      </c>
    </row>
    <row r="951" spans="1:13" x14ac:dyDescent="0.55000000000000004">
      <c r="A951">
        <v>946</v>
      </c>
      <c r="C951">
        <f t="shared" si="48"/>
        <v>-0.21791948112568987</v>
      </c>
      <c r="D951">
        <f t="shared" si="49"/>
        <v>-1.4541011780323345E-4</v>
      </c>
      <c r="E951" s="2">
        <f t="shared" si="50"/>
        <v>3.9474784278018503E-3</v>
      </c>
      <c r="K951">
        <v>946</v>
      </c>
      <c r="L951" s="14">
        <v>-9.0129110159513405E-5</v>
      </c>
      <c r="M951" s="14">
        <v>-0.28074844282172501</v>
      </c>
    </row>
    <row r="952" spans="1:13" x14ac:dyDescent="0.55000000000000004">
      <c r="A952">
        <v>947</v>
      </c>
      <c r="C952">
        <f t="shared" si="48"/>
        <v>-9.9681743755624788E-2</v>
      </c>
      <c r="D952">
        <f t="shared" si="49"/>
        <v>-1.6574182274909144E-4</v>
      </c>
      <c r="E952" s="2">
        <f t="shared" si="50"/>
        <v>1.3475698708879061E-2</v>
      </c>
      <c r="K952">
        <v>947</v>
      </c>
      <c r="L952" s="14">
        <v>-1.46239854835805E-4</v>
      </c>
      <c r="M952" s="14">
        <v>-0.21576662093124599</v>
      </c>
    </row>
    <row r="953" spans="1:13" x14ac:dyDescent="0.55000000000000004">
      <c r="A953">
        <v>948</v>
      </c>
      <c r="C953">
        <f t="shared" si="48"/>
        <v>4.3574010171963558E-2</v>
      </c>
      <c r="D953">
        <f t="shared" si="49"/>
        <v>-1.4447582374579681E-4</v>
      </c>
      <c r="E953" s="2">
        <f t="shared" si="50"/>
        <v>1.9689343317582039E-2</v>
      </c>
      <c r="K953">
        <v>948</v>
      </c>
      <c r="L953" s="14">
        <v>-1.6572392066227301E-4</v>
      </c>
      <c r="M953" s="14">
        <v>-9.6744710309595999E-2</v>
      </c>
    </row>
    <row r="954" spans="1:13" x14ac:dyDescent="0.55000000000000004">
      <c r="A954">
        <v>949</v>
      </c>
      <c r="C954">
        <f t="shared" si="48"/>
        <v>0.1758936060142155</v>
      </c>
      <c r="D954">
        <f t="shared" si="49"/>
        <v>-8.6949438291296713E-5</v>
      </c>
      <c r="E954" s="2">
        <f t="shared" si="50"/>
        <v>1.6740761021568677E-2</v>
      </c>
      <c r="K954">
        <v>949</v>
      </c>
      <c r="L954" s="14">
        <v>-1.4370140248231E-4</v>
      </c>
      <c r="M954" s="14">
        <v>4.6507513169703502E-2</v>
      </c>
    </row>
    <row r="955" spans="1:13" x14ac:dyDescent="0.55000000000000004">
      <c r="A955">
        <v>950</v>
      </c>
      <c r="C955">
        <f t="shared" si="48"/>
        <v>0.26406761429025172</v>
      </c>
      <c r="D955">
        <f t="shared" si="49"/>
        <v>-7.6005765745754001E-6</v>
      </c>
      <c r="E955" s="2">
        <f t="shared" si="50"/>
        <v>7.388429264509902E-3</v>
      </c>
      <c r="K955">
        <v>950</v>
      </c>
      <c r="L955" s="14">
        <v>-8.5687976591870301E-5</v>
      </c>
      <c r="M955" s="14">
        <v>0.178111641463985</v>
      </c>
    </row>
    <row r="956" spans="1:13" x14ac:dyDescent="0.55000000000000004">
      <c r="A956">
        <v>951</v>
      </c>
      <c r="C956">
        <f t="shared" si="48"/>
        <v>0.28596621748362328</v>
      </c>
      <c r="D956">
        <f t="shared" si="49"/>
        <v>7.3655869654638205E-5</v>
      </c>
      <c r="E956" s="2">
        <f t="shared" si="50"/>
        <v>4.3512346512390211E-4</v>
      </c>
      <c r="K956">
        <v>951</v>
      </c>
      <c r="L956" s="14">
        <v>-6.2134653943820004E-6</v>
      </c>
      <c r="M956" s="14">
        <v>0.26510660422920501</v>
      </c>
    </row>
    <row r="957" spans="1:13" x14ac:dyDescent="0.55000000000000004">
      <c r="A957">
        <v>952</v>
      </c>
      <c r="C957">
        <f t="shared" si="48"/>
        <v>0.23609332777891756</v>
      </c>
      <c r="D957">
        <f t="shared" si="49"/>
        <v>1.3642624514351552E-4</v>
      </c>
      <c r="E957" s="2">
        <f t="shared" si="50"/>
        <v>2.4612161552938459E-3</v>
      </c>
      <c r="K957">
        <v>952</v>
      </c>
      <c r="L957" s="14">
        <v>7.4817246756670298E-5</v>
      </c>
      <c r="M957" s="14">
        <v>0.28570397336324599</v>
      </c>
    </row>
    <row r="958" spans="1:13" x14ac:dyDescent="0.55000000000000004">
      <c r="A958">
        <v>953</v>
      </c>
      <c r="C958">
        <f t="shared" si="48"/>
        <v>0.12696598925461608</v>
      </c>
      <c r="D958">
        <f t="shared" si="49"/>
        <v>1.6495650873869311E-4</v>
      </c>
      <c r="E958" s="2">
        <f t="shared" si="50"/>
        <v>1.1616317310610417E-2</v>
      </c>
      <c r="K958">
        <v>953</v>
      </c>
      <c r="L958" s="14">
        <v>1.3710951532501099E-4</v>
      </c>
      <c r="M958" s="14">
        <v>0.23474500998968501</v>
      </c>
    </row>
    <row r="959" spans="1:13" x14ac:dyDescent="0.55000000000000004">
      <c r="A959">
        <v>954</v>
      </c>
      <c r="C959">
        <f t="shared" si="48"/>
        <v>-1.4027136341660428E-2</v>
      </c>
      <c r="D959">
        <f t="shared" si="49"/>
        <v>1.5208616564807296E-4</v>
      </c>
      <c r="E959" s="2">
        <f t="shared" si="50"/>
        <v>1.9326515622671094E-2</v>
      </c>
      <c r="K959">
        <v>954</v>
      </c>
      <c r="L959" s="14">
        <v>1.6506185521452101E-4</v>
      </c>
      <c r="M959" s="14">
        <v>0.12499270261188999</v>
      </c>
    </row>
    <row r="960" spans="1:13" x14ac:dyDescent="0.55000000000000004">
      <c r="A960">
        <v>955</v>
      </c>
      <c r="C960">
        <f t="shared" si="48"/>
        <v>-0.15149974638433505</v>
      </c>
      <c r="D960">
        <f t="shared" si="49"/>
        <v>1.0104540070230961E-4</v>
      </c>
      <c r="E960" s="2">
        <f t="shared" si="50"/>
        <v>1.8342624015882554E-2</v>
      </c>
      <c r="K960">
        <v>955</v>
      </c>
      <c r="L960" s="14">
        <v>1.5167342949614401E-4</v>
      </c>
      <c r="M960" s="14">
        <v>-1.60648025334863E-2</v>
      </c>
    </row>
    <row r="961" spans="1:13" x14ac:dyDescent="0.55000000000000004">
      <c r="A961">
        <v>956</v>
      </c>
      <c r="C961">
        <f t="shared" si="48"/>
        <v>-0.25094911344660958</v>
      </c>
      <c r="D961">
        <f t="shared" si="49"/>
        <v>2.4644370048378722E-5</v>
      </c>
      <c r="E961" s="2">
        <f t="shared" si="50"/>
        <v>9.5746881028735357E-3</v>
      </c>
      <c r="K961">
        <v>956</v>
      </c>
      <c r="L961" s="14">
        <v>1.00297452446812E-4</v>
      </c>
      <c r="M961" s="14">
        <v>-0.15309877822555101</v>
      </c>
    </row>
    <row r="962" spans="1:13" x14ac:dyDescent="0.55000000000000004">
      <c r="A962">
        <v>957</v>
      </c>
      <c r="C962">
        <f t="shared" si="48"/>
        <v>-0.28741554262184021</v>
      </c>
      <c r="D962">
        <f t="shared" si="49"/>
        <v>-5.7941878025547538E-5</v>
      </c>
      <c r="E962" s="2">
        <f t="shared" si="50"/>
        <v>1.2693064624181391E-3</v>
      </c>
      <c r="K962">
        <v>957</v>
      </c>
      <c r="L962" s="14">
        <v>2.3801356231952199E-5</v>
      </c>
      <c r="M962" s="14">
        <v>-0.25178821515515898</v>
      </c>
    </row>
    <row r="963" spans="1:13" x14ac:dyDescent="0.55000000000000004">
      <c r="A963">
        <v>958</v>
      </c>
      <c r="C963">
        <f t="shared" si="48"/>
        <v>-0.25174672883869947</v>
      </c>
      <c r="D963">
        <f t="shared" si="49"/>
        <v>-1.2598593603285174E-4</v>
      </c>
      <c r="E963" s="2">
        <f t="shared" si="50"/>
        <v>1.2722777593032778E-3</v>
      </c>
      <c r="K963">
        <v>958</v>
      </c>
      <c r="L963" s="14">
        <v>-5.8655937304094603E-5</v>
      </c>
      <c r="M963" s="14">
        <v>-0.28741573161847001</v>
      </c>
    </row>
    <row r="964" spans="1:13" x14ac:dyDescent="0.55000000000000004">
      <c r="A964">
        <v>959</v>
      </c>
      <c r="C964">
        <f t="shared" si="48"/>
        <v>-0.15289479251750174</v>
      </c>
      <c r="D964">
        <f t="shared" si="49"/>
        <v>-1.6241017966924168E-4</v>
      </c>
      <c r="E964" s="2">
        <f t="shared" si="50"/>
        <v>9.6360536066091643E-3</v>
      </c>
      <c r="K964">
        <v>959</v>
      </c>
      <c r="L964" s="14">
        <v>-1.2642248746731299E-4</v>
      </c>
      <c r="M964" s="14">
        <v>-0.25105819510018101</v>
      </c>
    </row>
    <row r="965" spans="1:13" x14ac:dyDescent="0.55000000000000004">
      <c r="A965">
        <v>960</v>
      </c>
      <c r="C965">
        <f t="shared" si="48"/>
        <v>-1.5669486041198635E-2</v>
      </c>
      <c r="D965">
        <f t="shared" si="49"/>
        <v>-1.5807289154390352E-4</v>
      </c>
      <c r="E965" s="2">
        <f t="shared" si="50"/>
        <v>1.8537391645646394E-2</v>
      </c>
      <c r="K965">
        <v>960</v>
      </c>
      <c r="L965" s="14">
        <v>-1.6252574137616801E-4</v>
      </c>
      <c r="M965" s="14">
        <v>-0.151821576167081</v>
      </c>
    </row>
    <row r="966" spans="1:13" x14ac:dyDescent="0.55000000000000004">
      <c r="A966">
        <v>961</v>
      </c>
      <c r="C966">
        <f t="shared" ref="C966:C1029" si="51">$D$1*COS($B$2*(A966-$L$2)+$B$1)</f>
        <v>0.12548853114485831</v>
      </c>
      <c r="D966">
        <f t="shared" ref="D966:D1029" si="52">$D$2*COS($B$2*(A966-$L$3)+$B$3)</f>
        <v>-1.1406263955350969E-4</v>
      </c>
      <c r="E966" s="2">
        <f t="shared" ref="E966:E1029" si="53">(M966-C966)^2</f>
        <v>1.9613675567273104E-2</v>
      </c>
      <c r="K966">
        <v>961</v>
      </c>
      <c r="L966" s="14">
        <v>-1.57923415120861E-4</v>
      </c>
      <c r="M966" s="14">
        <v>-1.45603016502532E-2</v>
      </c>
    </row>
    <row r="967" spans="1:13" x14ac:dyDescent="0.55000000000000004">
      <c r="A967">
        <v>962</v>
      </c>
      <c r="C967">
        <f t="shared" si="51"/>
        <v>0.23515157210184023</v>
      </c>
      <c r="D967">
        <f t="shared" si="52"/>
        <v>-4.1425069285356136E-5</v>
      </c>
      <c r="E967" s="2">
        <f t="shared" si="53"/>
        <v>1.1838284599306963E-2</v>
      </c>
      <c r="K967">
        <v>962</v>
      </c>
      <c r="L967" s="14">
        <v>-1.13768189862791E-4</v>
      </c>
      <c r="M967" s="14">
        <v>0.126347690740434</v>
      </c>
    </row>
    <row r="968" spans="1:13" x14ac:dyDescent="0.55000000000000004">
      <c r="A968">
        <v>963</v>
      </c>
      <c r="C968">
        <f t="shared" si="51"/>
        <v>0.28579652506400688</v>
      </c>
      <c r="D968">
        <f t="shared" si="52"/>
        <v>4.1609320202388138E-5</v>
      </c>
      <c r="E968" s="2">
        <f t="shared" si="53"/>
        <v>2.5185748632703276E-3</v>
      </c>
      <c r="K968">
        <v>963</v>
      </c>
      <c r="L968" s="14">
        <v>-4.11190156869743E-5</v>
      </c>
      <c r="M968" s="14">
        <v>0.23561112018100999</v>
      </c>
    </row>
    <row r="969" spans="1:13" x14ac:dyDescent="0.55000000000000004">
      <c r="A969">
        <v>964</v>
      </c>
      <c r="C969">
        <f t="shared" si="51"/>
        <v>0.2647125743483808</v>
      </c>
      <c r="D969">
        <f t="shared" si="52"/>
        <v>1.1420064737428691E-4</v>
      </c>
      <c r="E969" s="2">
        <f t="shared" si="53"/>
        <v>4.4739477663992923E-4</v>
      </c>
      <c r="K969">
        <v>964</v>
      </c>
      <c r="L969" s="14">
        <v>4.1828671051499897E-5</v>
      </c>
      <c r="M969" s="14">
        <v>0.28586428294697702</v>
      </c>
    </row>
    <row r="970" spans="1:13" x14ac:dyDescent="0.55000000000000004">
      <c r="A970">
        <v>965</v>
      </c>
      <c r="C970">
        <f t="shared" si="51"/>
        <v>0.17719134717012774</v>
      </c>
      <c r="D970">
        <f t="shared" si="52"/>
        <v>1.5813001921409327E-4</v>
      </c>
      <c r="E970" s="2">
        <f t="shared" si="53"/>
        <v>7.6264617443350148E-3</v>
      </c>
      <c r="K970">
        <v>965</v>
      </c>
      <c r="L970" s="14">
        <v>1.14300107638889E-4</v>
      </c>
      <c r="M970" s="14">
        <v>0.26452096267560798</v>
      </c>
    </row>
    <row r="971" spans="1:13" x14ac:dyDescent="0.55000000000000004">
      <c r="A971">
        <v>966</v>
      </c>
      <c r="C971">
        <f t="shared" si="51"/>
        <v>4.5198826750256722E-2</v>
      </c>
      <c r="D971">
        <f t="shared" si="52"/>
        <v>1.6237208934784267E-4</v>
      </c>
      <c r="E971" s="2">
        <f t="shared" si="53"/>
        <v>1.7352239528537938E-2</v>
      </c>
      <c r="K971">
        <v>966</v>
      </c>
      <c r="L971" s="14">
        <v>1.58144373201729E-4</v>
      </c>
      <c r="M971" s="14">
        <v>0.17692672633321499</v>
      </c>
    </row>
    <row r="972" spans="1:13" x14ac:dyDescent="0.55000000000000004">
      <c r="A972">
        <v>967</v>
      </c>
      <c r="C972">
        <f t="shared" si="51"/>
        <v>-9.813764646858536E-2</v>
      </c>
      <c r="D972">
        <f t="shared" si="52"/>
        <v>1.2586218758774511E-4</v>
      </c>
      <c r="E972" s="2">
        <f t="shared" si="53"/>
        <v>2.0494138600795235E-2</v>
      </c>
      <c r="K972">
        <v>967</v>
      </c>
      <c r="L972" s="14">
        <v>1.6238039943972899E-4</v>
      </c>
      <c r="M972" s="14">
        <v>4.5020093806941601E-2</v>
      </c>
    </row>
    <row r="973" spans="1:13" x14ac:dyDescent="0.55000000000000004">
      <c r="A973">
        <v>968</v>
      </c>
      <c r="C973">
        <f t="shared" si="51"/>
        <v>-0.21684363900144318</v>
      </c>
      <c r="D973">
        <f t="shared" si="52"/>
        <v>5.7763529707762119E-5</v>
      </c>
      <c r="E973" s="2">
        <f t="shared" si="53"/>
        <v>1.4085307581623428E-2</v>
      </c>
      <c r="K973">
        <v>968</v>
      </c>
      <c r="L973" s="14">
        <v>1.2594724730318301E-4</v>
      </c>
      <c r="M973" s="14">
        <v>-9.8162100497666493E-2</v>
      </c>
    </row>
    <row r="974" spans="1:13" x14ac:dyDescent="0.55000000000000004">
      <c r="A974">
        <v>969</v>
      </c>
      <c r="C974">
        <f t="shared" si="51"/>
        <v>-0.28112644884646326</v>
      </c>
      <c r="D974">
        <f t="shared" si="52"/>
        <v>-2.4832556569869377E-5</v>
      </c>
      <c r="E974" s="2">
        <f t="shared" si="53"/>
        <v>4.1431700442492577E-3</v>
      </c>
      <c r="K974">
        <v>969</v>
      </c>
      <c r="L974" s="14">
        <v>5.7969825759556599E-5</v>
      </c>
      <c r="M974" s="14">
        <v>-0.21675898777917199</v>
      </c>
    </row>
    <row r="975" spans="1:13" x14ac:dyDescent="0.55000000000000004">
      <c r="A975">
        <v>970</v>
      </c>
      <c r="C975">
        <f t="shared" si="51"/>
        <v>-0.27485244570723277</v>
      </c>
      <c r="D975">
        <f t="shared" si="52"/>
        <v>-1.0119619457755142E-4</v>
      </c>
      <c r="E975" s="2">
        <f t="shared" si="53"/>
        <v>3.8623691670985616E-5</v>
      </c>
      <c r="K975">
        <v>970</v>
      </c>
      <c r="L975" s="14">
        <v>-2.45264982642419E-5</v>
      </c>
      <c r="M975" s="14">
        <v>-0.28106724189624699</v>
      </c>
    </row>
    <row r="976" spans="1:13" x14ac:dyDescent="0.55000000000000004">
      <c r="A976">
        <v>971</v>
      </c>
      <c r="C976">
        <f t="shared" si="51"/>
        <v>-0.19959627212585121</v>
      </c>
      <c r="D976">
        <f t="shared" si="52"/>
        <v>-1.5216172079298302E-4</v>
      </c>
      <c r="E976" s="2">
        <f t="shared" si="53"/>
        <v>5.6827760325986959E-3</v>
      </c>
      <c r="K976">
        <v>971</v>
      </c>
      <c r="L976" s="14">
        <v>-1.0088000864641201E-4</v>
      </c>
      <c r="M976" s="14">
        <v>-0.27498046166582502</v>
      </c>
    </row>
    <row r="977" spans="1:13" x14ac:dyDescent="0.55000000000000004">
      <c r="A977">
        <v>972</v>
      </c>
      <c r="C977">
        <f t="shared" si="51"/>
        <v>-7.4245641396835302E-2</v>
      </c>
      <c r="D977">
        <f t="shared" si="52"/>
        <v>-1.6493786240423625E-4</v>
      </c>
      <c r="E977" s="2">
        <f t="shared" si="53"/>
        <v>1.5819973861210829E-2</v>
      </c>
      <c r="K977">
        <v>972</v>
      </c>
      <c r="L977" s="14">
        <v>-1.5196749504894799E-4</v>
      </c>
      <c r="M977" s="14">
        <v>-0.20002311895625699</v>
      </c>
    </row>
    <row r="978" spans="1:13" x14ac:dyDescent="0.55000000000000004">
      <c r="A978">
        <v>973</v>
      </c>
      <c r="C978">
        <f t="shared" si="51"/>
        <v>6.9739080348199298E-2</v>
      </c>
      <c r="D978">
        <f t="shared" si="52"/>
        <v>-1.3631807716677833E-4</v>
      </c>
      <c r="E978" s="2">
        <f t="shared" si="53"/>
        <v>2.0940354789576131E-2</v>
      </c>
      <c r="K978">
        <v>973</v>
      </c>
      <c r="L978" s="14">
        <v>-1.6499377957857899E-4</v>
      </c>
      <c r="M978" s="14">
        <v>-7.4968745250750701E-2</v>
      </c>
    </row>
    <row r="979" spans="1:13" x14ac:dyDescent="0.55000000000000004">
      <c r="A979">
        <v>974</v>
      </c>
      <c r="C979">
        <f t="shared" si="51"/>
        <v>0.1962207629096428</v>
      </c>
      <c r="D979">
        <f t="shared" si="52"/>
        <v>-7.3485327917751755E-5</v>
      </c>
      <c r="E979" s="2">
        <f t="shared" si="53"/>
        <v>1.6220250471670732E-2</v>
      </c>
      <c r="K979">
        <v>974</v>
      </c>
      <c r="L979" s="14">
        <v>-1.3669634846565499E-4</v>
      </c>
      <c r="M979" s="14">
        <v>6.8862015775137994E-2</v>
      </c>
    </row>
    <row r="980" spans="1:13" x14ac:dyDescent="0.55000000000000004">
      <c r="A980">
        <v>975</v>
      </c>
      <c r="C980">
        <f t="shared" si="51"/>
        <v>0.2734551699866255</v>
      </c>
      <c r="D980">
        <f t="shared" si="52"/>
        <v>7.7906896906886491E-6</v>
      </c>
      <c r="E980" s="2">
        <f t="shared" si="53"/>
        <v>6.0854527938822029E-3</v>
      </c>
      <c r="K980">
        <v>975</v>
      </c>
      <c r="L980" s="14">
        <v>-7.4162468876927599E-5</v>
      </c>
      <c r="M980" s="14">
        <v>0.19544585776121101</v>
      </c>
    </row>
    <row r="981" spans="1:13" x14ac:dyDescent="0.55000000000000004">
      <c r="A981">
        <v>976</v>
      </c>
      <c r="C981">
        <f t="shared" si="51"/>
        <v>0.28205809337519216</v>
      </c>
      <c r="D981">
        <f t="shared" si="52"/>
        <v>8.7111408401232632E-5</v>
      </c>
      <c r="E981" s="2">
        <f t="shared" si="53"/>
        <v>8.0622821032692992E-5</v>
      </c>
      <c r="K981">
        <v>976</v>
      </c>
      <c r="L981" s="14">
        <v>6.9458611125828902E-6</v>
      </c>
      <c r="M981" s="14">
        <v>0.273079072212911</v>
      </c>
    </row>
    <row r="982" spans="1:13" x14ac:dyDescent="0.55000000000000004">
      <c r="A982">
        <v>977</v>
      </c>
      <c r="C982">
        <f t="shared" si="51"/>
        <v>0.21987038064012535</v>
      </c>
      <c r="D982">
        <f t="shared" si="52"/>
        <v>1.4456899976632195E-4</v>
      </c>
      <c r="E982" s="2">
        <f t="shared" si="53"/>
        <v>3.8996975412772957E-3</v>
      </c>
      <c r="K982">
        <v>977</v>
      </c>
      <c r="L982" s="14">
        <v>8.63145570974529E-5</v>
      </c>
      <c r="M982" s="14">
        <v>0.28231793896931301</v>
      </c>
    </row>
    <row r="983" spans="1:13" x14ac:dyDescent="0.55000000000000004">
      <c r="A983">
        <v>978</v>
      </c>
      <c r="C983">
        <f t="shared" si="51"/>
        <v>0.10249983686467734</v>
      </c>
      <c r="D983">
        <f t="shared" si="52"/>
        <v>1.6574281946305061E-4</v>
      </c>
      <c r="E983" s="2">
        <f t="shared" si="53"/>
        <v>1.4006412347275265E-2</v>
      </c>
      <c r="K983">
        <v>978</v>
      </c>
      <c r="L983" s="14">
        <v>1.4406523680062701E-4</v>
      </c>
      <c r="M983" s="14">
        <v>0.220848526537505</v>
      </c>
    </row>
    <row r="984" spans="1:13" x14ac:dyDescent="0.55000000000000004">
      <c r="A984">
        <v>979</v>
      </c>
      <c r="C984">
        <f t="shared" si="51"/>
        <v>-4.0596005438488292E-2</v>
      </c>
      <c r="D984">
        <f t="shared" si="52"/>
        <v>1.4531868505628421E-4</v>
      </c>
      <c r="E984" s="2">
        <f t="shared" si="53"/>
        <v>2.0927162532642277E-2</v>
      </c>
      <c r="K984">
        <v>979</v>
      </c>
      <c r="L984" s="14">
        <v>1.65733884231239E-4</v>
      </c>
      <c r="M984" s="14">
        <v>0.104066230589586</v>
      </c>
    </row>
    <row r="985" spans="1:13" x14ac:dyDescent="0.55000000000000004">
      <c r="A985">
        <v>980</v>
      </c>
      <c r="C985">
        <f t="shared" si="51"/>
        <v>-0.17350310607214817</v>
      </c>
      <c r="D985">
        <f t="shared" si="52"/>
        <v>8.8422623775745034E-5</v>
      </c>
      <c r="E985" s="2">
        <f t="shared" si="53"/>
        <v>1.8150288799053546E-2</v>
      </c>
      <c r="K985">
        <v>980</v>
      </c>
      <c r="L985" s="14">
        <v>1.4589345221776201E-4</v>
      </c>
      <c r="M985" s="14">
        <v>-3.8780098389519797E-2</v>
      </c>
    </row>
    <row r="986" spans="1:13" x14ac:dyDescent="0.55000000000000004">
      <c r="A986">
        <v>981</v>
      </c>
      <c r="C986">
        <f t="shared" si="51"/>
        <v>-0.26286458423782377</v>
      </c>
      <c r="D986">
        <f t="shared" si="52"/>
        <v>9.3343477285319181E-6</v>
      </c>
      <c r="E986" s="2">
        <f t="shared" si="53"/>
        <v>8.2720613149451991E-3</v>
      </c>
      <c r="K986">
        <v>981</v>
      </c>
      <c r="L986" s="14">
        <v>8.95131000390766E-5</v>
      </c>
      <c r="M986" s="14">
        <v>-0.17191371115270601</v>
      </c>
    </row>
    <row r="987" spans="1:13" x14ac:dyDescent="0.55000000000000004">
      <c r="A987">
        <v>982</v>
      </c>
      <c r="C987">
        <f t="shared" si="51"/>
        <v>-0.28625259250607804</v>
      </c>
      <c r="D987">
        <f t="shared" si="52"/>
        <v>-7.2096652846087326E-5</v>
      </c>
      <c r="E987" s="2">
        <f t="shared" si="53"/>
        <v>5.8865066213747248E-4</v>
      </c>
      <c r="K987">
        <v>982</v>
      </c>
      <c r="L987" s="14">
        <v>1.0713636656645499E-5</v>
      </c>
      <c r="M987" s="14">
        <v>-0.26199046848245899</v>
      </c>
    </row>
    <row r="988" spans="1:13" x14ac:dyDescent="0.55000000000000004">
      <c r="A988">
        <v>983</v>
      </c>
      <c r="C988">
        <f t="shared" si="51"/>
        <v>-0.23779723378201315</v>
      </c>
      <c r="D988">
        <f t="shared" si="52"/>
        <v>-1.3543291323315622E-4</v>
      </c>
      <c r="E988" s="2">
        <f t="shared" si="53"/>
        <v>2.3671001953291695E-3</v>
      </c>
      <c r="K988">
        <v>983</v>
      </c>
      <c r="L988" s="14">
        <v>-7.0769123489018896E-5</v>
      </c>
      <c r="M988" s="14">
        <v>-0.28645008770990898</v>
      </c>
    </row>
    <row r="989" spans="1:13" x14ac:dyDescent="0.55000000000000004">
      <c r="A989">
        <v>984</v>
      </c>
      <c r="C989">
        <f t="shared" si="51"/>
        <v>-0.12965978174702039</v>
      </c>
      <c r="D989">
        <f t="shared" si="52"/>
        <v>-1.647783670985199E-4</v>
      </c>
      <c r="E989" s="2">
        <f t="shared" si="53"/>
        <v>1.1991722539024753E-2</v>
      </c>
      <c r="K989">
        <v>984</v>
      </c>
      <c r="L989" s="14">
        <v>-1.34527317637089E-4</v>
      </c>
      <c r="M989" s="14">
        <v>-0.23916650546307699</v>
      </c>
    </row>
    <row r="990" spans="1:13" x14ac:dyDescent="0.55000000000000004">
      <c r="A990">
        <v>985</v>
      </c>
      <c r="C990">
        <f t="shared" si="51"/>
        <v>1.1019542494895639E-2</v>
      </c>
      <c r="D990">
        <f t="shared" si="52"/>
        <v>-1.5276792407484117E-4</v>
      </c>
      <c r="E990" s="2">
        <f t="shared" si="53"/>
        <v>2.0449494993671241E-2</v>
      </c>
      <c r="K990">
        <v>985</v>
      </c>
      <c r="L990" s="14">
        <v>-1.6459231053606E-4</v>
      </c>
      <c r="M990" s="14">
        <v>-0.131982188241733</v>
      </c>
    </row>
    <row r="991" spans="1:13" x14ac:dyDescent="0.55000000000000004">
      <c r="A991">
        <v>986</v>
      </c>
      <c r="C991">
        <f t="shared" si="51"/>
        <v>0.14893319384413847</v>
      </c>
      <c r="D991">
        <f t="shared" si="52"/>
        <v>-1.0241595220099008E-4</v>
      </c>
      <c r="E991" s="2">
        <f t="shared" si="53"/>
        <v>1.9789542016800027E-2</v>
      </c>
      <c r="K991">
        <v>986</v>
      </c>
      <c r="L991" s="14">
        <v>-1.5343413820470799E-4</v>
      </c>
      <c r="M991" s="14">
        <v>8.2578867828065304E-3</v>
      </c>
    </row>
    <row r="992" spans="1:13" x14ac:dyDescent="0.55000000000000004">
      <c r="A992">
        <v>987</v>
      </c>
      <c r="C992">
        <f t="shared" si="51"/>
        <v>0.24946775280114905</v>
      </c>
      <c r="D992">
        <f t="shared" si="52"/>
        <v>-2.6359735082155972E-5</v>
      </c>
      <c r="E992" s="2">
        <f t="shared" si="53"/>
        <v>1.0616835619432387E-2</v>
      </c>
      <c r="K992">
        <v>987</v>
      </c>
      <c r="L992" s="14">
        <v>-1.03847434123697E-4</v>
      </c>
      <c r="M992" s="14">
        <v>0.14642972283438199</v>
      </c>
    </row>
    <row r="993" spans="1:13" x14ac:dyDescent="0.55000000000000004">
      <c r="A993">
        <v>988</v>
      </c>
      <c r="C993">
        <f t="shared" si="51"/>
        <v>0.28739116416896598</v>
      </c>
      <c r="D993">
        <f t="shared" si="52"/>
        <v>5.6312219923359552E-5</v>
      </c>
      <c r="E993" s="2">
        <f t="shared" si="53"/>
        <v>1.5573944900318056E-3</v>
      </c>
      <c r="K993">
        <v>988</v>
      </c>
      <c r="L993" s="14">
        <v>-2.8251495943695499E-5</v>
      </c>
      <c r="M993" s="14">
        <v>0.247927326418035</v>
      </c>
    </row>
    <row r="994" spans="1:13" x14ac:dyDescent="0.55000000000000004">
      <c r="A994">
        <v>989</v>
      </c>
      <c r="C994">
        <f t="shared" si="51"/>
        <v>0.25318545105597368</v>
      </c>
      <c r="D994">
        <f t="shared" si="52"/>
        <v>1.2485099469562797E-4</v>
      </c>
      <c r="E994" s="2">
        <f t="shared" si="53"/>
        <v>1.1658497494035391E-3</v>
      </c>
      <c r="K994">
        <v>989</v>
      </c>
      <c r="L994" s="14">
        <v>5.44202046549619E-5</v>
      </c>
      <c r="M994" s="14">
        <v>0.28732999307081902</v>
      </c>
    </row>
    <row r="995" spans="1:13" x14ac:dyDescent="0.55000000000000004">
      <c r="A995">
        <v>990</v>
      </c>
      <c r="C995">
        <f t="shared" si="51"/>
        <v>0.15543552645424769</v>
      </c>
      <c r="D995">
        <f t="shared" si="52"/>
        <v>1.6205480144967555E-4</v>
      </c>
      <c r="E995" s="2">
        <f t="shared" si="53"/>
        <v>9.8671549579985342E-3</v>
      </c>
      <c r="K995">
        <v>990</v>
      </c>
      <c r="L995" s="14">
        <v>1.2346202739934399E-4</v>
      </c>
      <c r="M995" s="14">
        <v>0.25476908049314501</v>
      </c>
    </row>
    <row r="996" spans="1:13" x14ac:dyDescent="0.55000000000000004">
      <c r="A996">
        <v>991</v>
      </c>
      <c r="C996">
        <f t="shared" si="51"/>
        <v>1.8674561034241456E-2</v>
      </c>
      <c r="D996">
        <f t="shared" si="52"/>
        <v>1.5858626888441463E-4</v>
      </c>
      <c r="E996" s="2">
        <f t="shared" si="53"/>
        <v>1.9523106420147443E-2</v>
      </c>
      <c r="K996">
        <v>991</v>
      </c>
      <c r="L996" s="14">
        <v>1.6158201947874599E-4</v>
      </c>
      <c r="M996" s="14">
        <v>0.15839967123333001</v>
      </c>
    </row>
    <row r="997" spans="1:13" x14ac:dyDescent="0.55000000000000004">
      <c r="A997">
        <v>992</v>
      </c>
      <c r="C997">
        <f t="shared" si="51"/>
        <v>-0.1227733255772518</v>
      </c>
      <c r="D997">
        <f t="shared" si="52"/>
        <v>1.1531592556282964E-4</v>
      </c>
      <c r="E997" s="2">
        <f t="shared" si="53"/>
        <v>2.1063125370411537E-2</v>
      </c>
      <c r="K997">
        <v>992</v>
      </c>
      <c r="L997" s="14">
        <v>1.59232792397621E-4</v>
      </c>
      <c r="M997" s="14">
        <v>2.2358081672907301E-2</v>
      </c>
    </row>
    <row r="998" spans="1:13" x14ac:dyDescent="0.55000000000000004">
      <c r="A998">
        <v>993</v>
      </c>
      <c r="C998">
        <f t="shared" si="51"/>
        <v>-0.23340769532544275</v>
      </c>
      <c r="D998">
        <f t="shared" si="52"/>
        <v>4.3103715592028982E-5</v>
      </c>
      <c r="E998" s="2">
        <f t="shared" si="53"/>
        <v>1.302439400991269E-2</v>
      </c>
      <c r="K998">
        <v>993</v>
      </c>
      <c r="L998" s="14">
        <v>1.17002724651982E-4</v>
      </c>
      <c r="M998" s="14">
        <v>-0.119283228141965</v>
      </c>
    </row>
    <row r="999" spans="1:13" x14ac:dyDescent="0.55000000000000004">
      <c r="A999">
        <v>994</v>
      </c>
      <c r="C999">
        <f t="shared" si="51"/>
        <v>-0.28546165339115398</v>
      </c>
      <c r="D999">
        <f t="shared" si="52"/>
        <v>-3.9926618437766306E-5</v>
      </c>
      <c r="E999" s="2">
        <f t="shared" si="53"/>
        <v>2.9607027335995699E-3</v>
      </c>
      <c r="K999">
        <v>994</v>
      </c>
      <c r="L999" s="14">
        <v>4.5468598685046097E-5</v>
      </c>
      <c r="M999" s="14">
        <v>-0.231049313489257</v>
      </c>
    </row>
    <row r="1000" spans="1:13" x14ac:dyDescent="0.55000000000000004">
      <c r="A1000">
        <v>995</v>
      </c>
      <c r="C1000">
        <f t="shared" si="51"/>
        <v>-0.26587075351072825</v>
      </c>
      <c r="D1000">
        <f t="shared" si="52"/>
        <v>-1.1293621282638532E-4</v>
      </c>
      <c r="E1000" s="2">
        <f t="shared" si="53"/>
        <v>3.6392854995815407E-4</v>
      </c>
      <c r="K1000">
        <v>995</v>
      </c>
      <c r="L1000" s="14">
        <v>-3.7453419889268302E-5</v>
      </c>
      <c r="M1000" s="14">
        <v>-0.28494766494728302</v>
      </c>
    </row>
    <row r="1001" spans="1:13" x14ac:dyDescent="0.55000000000000004">
      <c r="A1001">
        <v>996</v>
      </c>
      <c r="C1001">
        <f t="shared" si="51"/>
        <v>-0.17955189861040813</v>
      </c>
      <c r="D1001">
        <f t="shared" si="52"/>
        <v>-1.5760119830226743E-4</v>
      </c>
      <c r="E1001" s="2">
        <f t="shared" si="53"/>
        <v>7.7311938050092276E-3</v>
      </c>
      <c r="K1001">
        <v>996</v>
      </c>
      <c r="L1001" s="14">
        <v>-1.10994997108166E-4</v>
      </c>
      <c r="M1001" s="14">
        <v>-0.26747910603228198</v>
      </c>
    </row>
    <row r="1002" spans="1:13" x14ac:dyDescent="0.55000000000000004">
      <c r="A1002">
        <v>997</v>
      </c>
      <c r="C1002">
        <f t="shared" si="51"/>
        <v>-4.8169301812923997E-2</v>
      </c>
      <c r="D1002">
        <f t="shared" si="52"/>
        <v>-1.6271160497423903E-4</v>
      </c>
      <c r="E1002" s="2">
        <f t="shared" si="53"/>
        <v>1.8184372514385219E-2</v>
      </c>
      <c r="K1002">
        <v>997</v>
      </c>
      <c r="L1002" s="14">
        <v>-1.5673718873835199E-4</v>
      </c>
      <c r="M1002" s="14">
        <v>-0.18301874569158899</v>
      </c>
    </row>
    <row r="1003" spans="1:13" x14ac:dyDescent="0.55000000000000004">
      <c r="A1003">
        <v>998</v>
      </c>
      <c r="C1003">
        <f t="shared" si="51"/>
        <v>9.5302774410704227E-2</v>
      </c>
      <c r="D1003">
        <f t="shared" si="52"/>
        <v>-1.2698482848666378E-4</v>
      </c>
      <c r="E1003" s="2">
        <f t="shared" si="53"/>
        <v>2.1910802471091326E-2</v>
      </c>
      <c r="K1003">
        <v>998</v>
      </c>
      <c r="L1003" s="14">
        <v>-1.6322357912208901E-4</v>
      </c>
      <c r="M1003" s="14">
        <v>-5.2720205126566701E-2</v>
      </c>
    </row>
    <row r="1004" spans="1:13" x14ac:dyDescent="0.55000000000000004">
      <c r="A1004">
        <v>999</v>
      </c>
      <c r="C1004">
        <f t="shared" si="51"/>
        <v>0.21485586308102497</v>
      </c>
      <c r="D1004">
        <f t="shared" si="52"/>
        <v>-5.9387536676911677E-5</v>
      </c>
      <c r="E1004" s="2">
        <f t="shared" si="53"/>
        <v>1.5394214844882919E-2</v>
      </c>
      <c r="K1004">
        <v>999</v>
      </c>
      <c r="L1004" s="14">
        <v>-1.2882961154912599E-4</v>
      </c>
      <c r="M1004" s="14">
        <v>9.0782437864813104E-2</v>
      </c>
    </row>
    <row r="1005" spans="1:13" x14ac:dyDescent="0.55000000000000004">
      <c r="A1005">
        <v>1000</v>
      </c>
      <c r="C1005">
        <f t="shared" si="51"/>
        <v>0.28048465892064622</v>
      </c>
      <c r="D1005">
        <f t="shared" si="52"/>
        <v>2.3114775048689845E-5</v>
      </c>
      <c r="E1005" s="2">
        <f t="shared" si="53"/>
        <v>4.7522552057503191E-3</v>
      </c>
      <c r="K1005">
        <v>1000</v>
      </c>
      <c r="L1005" s="14">
        <v>-6.2169468562796399E-5</v>
      </c>
      <c r="M1005" s="14">
        <v>0.21154805611959199</v>
      </c>
    </row>
    <row r="1006" spans="1:13" x14ac:dyDescent="0.55000000000000004">
      <c r="A1006">
        <v>1001</v>
      </c>
      <c r="C1006">
        <f t="shared" si="51"/>
        <v>0.27571771751934215</v>
      </c>
      <c r="D1006">
        <f t="shared" si="52"/>
        <v>9.9815765457670101E-5</v>
      </c>
      <c r="E1006" s="2">
        <f t="shared" si="53"/>
        <v>1.3049678327950689E-5</v>
      </c>
      <c r="K1006">
        <v>1001</v>
      </c>
      <c r="L1006" s="14">
        <v>2.0061403496469099E-5</v>
      </c>
      <c r="M1006" s="14">
        <v>0.27933015137035599</v>
      </c>
    </row>
    <row r="1007" spans="1:13" x14ac:dyDescent="0.55000000000000004">
      <c r="A1007">
        <v>1002</v>
      </c>
      <c r="C1007">
        <f t="shared" si="51"/>
        <v>0.20175144068964579</v>
      </c>
      <c r="D1007">
        <f t="shared" si="52"/>
        <v>1.514651026866491E-4</v>
      </c>
      <c r="E1007" s="2">
        <f t="shared" si="53"/>
        <v>5.685286172392722E-3</v>
      </c>
      <c r="K1007">
        <v>1002</v>
      </c>
      <c r="L1007" s="14">
        <v>9.7267772598131903E-5</v>
      </c>
      <c r="M1007" s="14">
        <v>0.27715227737195802</v>
      </c>
    </row>
    <row r="1008" spans="1:13" x14ac:dyDescent="0.55000000000000004">
      <c r="A1008">
        <v>1003</v>
      </c>
      <c r="C1008">
        <f t="shared" si="51"/>
        <v>7.7149804830155447E-2</v>
      </c>
      <c r="D1008">
        <f t="shared" si="52"/>
        <v>1.6509989177259366E-4</v>
      </c>
      <c r="E1008" s="2">
        <f t="shared" si="53"/>
        <v>1.6489151559922744E-2</v>
      </c>
      <c r="K1008">
        <v>1003</v>
      </c>
      <c r="L1008" s="14">
        <v>1.50112824647138E-4</v>
      </c>
      <c r="M1008" s="14">
        <v>0.20555989617784801</v>
      </c>
    </row>
    <row r="1009" spans="1:13" x14ac:dyDescent="0.55000000000000004">
      <c r="A1009">
        <v>1004</v>
      </c>
      <c r="C1009">
        <f t="shared" si="51"/>
        <v>-6.6814805852710935E-2</v>
      </c>
      <c r="D1009">
        <f t="shared" si="52"/>
        <v>1.3729808805350627E-4</v>
      </c>
      <c r="E1009" s="2">
        <f t="shared" si="53"/>
        <v>2.2290062895860181E-2</v>
      </c>
      <c r="K1009">
        <v>1004</v>
      </c>
      <c r="L1009" s="14">
        <v>1.6536118853091201E-4</v>
      </c>
      <c r="M1009" s="14">
        <v>8.2483763784979097E-2</v>
      </c>
    </row>
    <row r="1010" spans="1:13" x14ac:dyDescent="0.55000000000000004">
      <c r="A1010">
        <v>1005</v>
      </c>
      <c r="C1010">
        <f t="shared" si="51"/>
        <v>-0.1940103086106422</v>
      </c>
      <c r="D1010">
        <f t="shared" si="52"/>
        <v>7.5037358247572266E-5</v>
      </c>
      <c r="E1010" s="2">
        <f t="shared" si="53"/>
        <v>1.7625050235357011E-2</v>
      </c>
      <c r="K1010">
        <v>1005</v>
      </c>
      <c r="L1010" s="14">
        <v>1.3919381692078001E-4</v>
      </c>
      <c r="M1010" s="14">
        <v>-6.12509389399594E-2</v>
      </c>
    </row>
    <row r="1011" spans="1:13" x14ac:dyDescent="0.55000000000000004">
      <c r="A1011">
        <v>1006</v>
      </c>
      <c r="C1011">
        <f t="shared" si="51"/>
        <v>-0.27251331332098661</v>
      </c>
      <c r="D1011">
        <f t="shared" si="52"/>
        <v>-6.0561668165230374E-6</v>
      </c>
      <c r="E1011" s="2">
        <f t="shared" si="53"/>
        <v>6.8671633135258172E-3</v>
      </c>
      <c r="K1011">
        <v>1006</v>
      </c>
      <c r="L1011" s="14">
        <v>7.8164490367088602E-5</v>
      </c>
      <c r="M1011" s="14">
        <v>-0.18964496403414599</v>
      </c>
    </row>
    <row r="1012" spans="1:13" x14ac:dyDescent="0.55000000000000004">
      <c r="A1012">
        <v>1007</v>
      </c>
      <c r="C1012">
        <f t="shared" si="51"/>
        <v>-0.28262122051312488</v>
      </c>
      <c r="D1012">
        <f t="shared" si="52"/>
        <v>-8.56297216635496E-5</v>
      </c>
      <c r="E1012" s="2">
        <f t="shared" si="53"/>
        <v>1.4592613663412987E-4</v>
      </c>
      <c r="K1012">
        <v>1007</v>
      </c>
      <c r="L1012" s="14">
        <v>-2.4416176963353E-6</v>
      </c>
      <c r="M1012" s="14">
        <v>-0.27054123141403502</v>
      </c>
    </row>
    <row r="1013" spans="1:13" x14ac:dyDescent="0.55000000000000004">
      <c r="A1013">
        <v>1008</v>
      </c>
      <c r="C1013">
        <f t="shared" si="51"/>
        <v>-0.22179715853995938</v>
      </c>
      <c r="D1013">
        <f t="shared" si="52"/>
        <v>-1.437120213043476E-4</v>
      </c>
      <c r="E1013" s="2">
        <f t="shared" si="53"/>
        <v>3.8293337218318602E-3</v>
      </c>
      <c r="K1013">
        <v>1008</v>
      </c>
      <c r="L1013" s="14">
        <v>-8.2436207461015606E-5</v>
      </c>
      <c r="M1013" s="14">
        <v>-0.28367876907032502</v>
      </c>
    </row>
    <row r="1014" spans="1:13" x14ac:dyDescent="0.55000000000000004">
      <c r="A1014">
        <v>1009</v>
      </c>
      <c r="C1014">
        <f t="shared" si="51"/>
        <v>-0.10530668488671835</v>
      </c>
      <c r="D1014">
        <f t="shared" si="52"/>
        <v>-1.6572563280732439E-4</v>
      </c>
      <c r="E1014" s="2">
        <f t="shared" si="53"/>
        <v>1.4510735508049591E-2</v>
      </c>
      <c r="K1014">
        <v>1009</v>
      </c>
      <c r="L1014" s="14">
        <v>-1.4178413766998001E-4</v>
      </c>
      <c r="M1014" s="14">
        <v>-0.225767199197631</v>
      </c>
    </row>
    <row r="1015" spans="1:13" x14ac:dyDescent="0.55000000000000004">
      <c r="A1015">
        <v>1010</v>
      </c>
      <c r="C1015">
        <f t="shared" si="51"/>
        <v>3.7613546984105663E-2</v>
      </c>
      <c r="D1015">
        <f t="shared" si="52"/>
        <v>-1.4614560369512742E-4</v>
      </c>
      <c r="E1015" s="2">
        <f t="shared" si="53"/>
        <v>2.2178471170444577E-2</v>
      </c>
      <c r="K1015">
        <v>1010</v>
      </c>
      <c r="L1015" s="14">
        <v>-1.6562135103456499E-4</v>
      </c>
      <c r="M1015" s="14">
        <v>-0.111310833727867</v>
      </c>
    </row>
    <row r="1016" spans="1:13" x14ac:dyDescent="0.55000000000000004">
      <c r="A1016">
        <v>1011</v>
      </c>
      <c r="C1016">
        <f t="shared" si="51"/>
        <v>0.17109357139264925</v>
      </c>
      <c r="D1016">
        <f t="shared" si="52"/>
        <v>-8.9886108560616402E-5</v>
      </c>
      <c r="E1016" s="2">
        <f t="shared" si="53"/>
        <v>1.9619479067288375E-2</v>
      </c>
      <c r="K1016">
        <v>1011</v>
      </c>
      <c r="L1016" s="14">
        <v>-1.47977669592273E-4</v>
      </c>
      <c r="M1016" s="14">
        <v>3.1024020571322E-2</v>
      </c>
    </row>
    <row r="1017" spans="1:13" x14ac:dyDescent="0.55000000000000004">
      <c r="A1017">
        <v>1012</v>
      </c>
      <c r="C1017">
        <f t="shared" si="51"/>
        <v>0.26163271574806335</v>
      </c>
      <c r="D1017">
        <f t="shared" si="52"/>
        <v>-1.1067094826688796E-5</v>
      </c>
      <c r="E1017" s="2">
        <f t="shared" si="53"/>
        <v>9.2244497993661419E-3</v>
      </c>
      <c r="K1017">
        <v>1012</v>
      </c>
      <c r="L1017" s="14">
        <v>-9.3272062813779905E-5</v>
      </c>
      <c r="M1017" s="14">
        <v>0.16558871645937201</v>
      </c>
    </row>
    <row r="1018" spans="1:13" x14ac:dyDescent="0.55000000000000004">
      <c r="A1018">
        <v>1013</v>
      </c>
      <c r="C1018">
        <f t="shared" si="51"/>
        <v>0.28650756323167637</v>
      </c>
      <c r="D1018">
        <f t="shared" si="52"/>
        <v>7.0529526433121665E-5</v>
      </c>
      <c r="E1018" s="2">
        <f t="shared" si="53"/>
        <v>7.7433481417132726E-4</v>
      </c>
      <c r="K1018">
        <v>1013</v>
      </c>
      <c r="L1018" s="14">
        <v>-1.52058892857052E-5</v>
      </c>
      <c r="M1018" s="14">
        <v>0.25868069107235298</v>
      </c>
    </row>
    <row r="1019" spans="1:13" x14ac:dyDescent="0.55000000000000004">
      <c r="A1019">
        <v>1014</v>
      </c>
      <c r="C1019">
        <f t="shared" si="51"/>
        <v>0.23947505144490833</v>
      </c>
      <c r="D1019">
        <f t="shared" si="52"/>
        <v>1.3442472320280335E-4</v>
      </c>
      <c r="E1019" s="2">
        <f t="shared" si="53"/>
        <v>2.2571459791037832E-3</v>
      </c>
      <c r="K1019">
        <v>1014</v>
      </c>
      <c r="L1019" s="14">
        <v>6.6668693544463104E-5</v>
      </c>
      <c r="M1019" s="14">
        <v>0.28698448186775999</v>
      </c>
    </row>
    <row r="1020" spans="1:13" x14ac:dyDescent="0.55000000000000004">
      <c r="A1020">
        <v>1015</v>
      </c>
      <c r="C1020">
        <f t="shared" si="51"/>
        <v>0.13233934947946593</v>
      </c>
      <c r="D1020">
        <f t="shared" si="52"/>
        <v>1.6458214789716544E-4</v>
      </c>
      <c r="E1020" s="2">
        <f t="shared" si="53"/>
        <v>1.2336962388437928E-2</v>
      </c>
      <c r="K1020">
        <v>1015</v>
      </c>
      <c r="L1020" s="14">
        <v>1.31845688493872E-4</v>
      </c>
      <c r="M1020" s="14">
        <v>0.24341122885691199</v>
      </c>
    </row>
    <row r="1021" spans="1:13" x14ac:dyDescent="0.55000000000000004">
      <c r="A1021">
        <v>1016</v>
      </c>
      <c r="C1021">
        <f t="shared" si="51"/>
        <v>-8.0107397124098475E-3</v>
      </c>
      <c r="D1021">
        <f t="shared" si="52"/>
        <v>1.5343292258616616E-4</v>
      </c>
      <c r="E1021" s="2">
        <f t="shared" si="53"/>
        <v>2.1575163060085664E-2</v>
      </c>
      <c r="K1021">
        <v>1016</v>
      </c>
      <c r="L1021" s="14">
        <v>1.6400111284871899E-4</v>
      </c>
      <c r="M1021" s="14">
        <v>0.138874123565212</v>
      </c>
    </row>
    <row r="1022" spans="1:13" x14ac:dyDescent="0.55000000000000004">
      <c r="A1022">
        <v>1017</v>
      </c>
      <c r="C1022">
        <f t="shared" si="51"/>
        <v>-0.14635030208994457</v>
      </c>
      <c r="D1022">
        <f t="shared" si="52"/>
        <v>1.0377526781574524E-4</v>
      </c>
      <c r="E1022" s="2">
        <f t="shared" si="53"/>
        <v>2.1288395846991933E-2</v>
      </c>
      <c r="K1022">
        <v>1017</v>
      </c>
      <c r="L1022" s="14">
        <v>1.5508144110156299E-4</v>
      </c>
      <c r="M1022" s="14">
        <v>-4.4486748591093599E-4</v>
      </c>
    </row>
    <row r="1023" spans="1:13" x14ac:dyDescent="0.55000000000000004">
      <c r="A1023">
        <v>1018</v>
      </c>
      <c r="C1023">
        <f t="shared" si="51"/>
        <v>-0.24795902346276635</v>
      </c>
      <c r="D1023">
        <f t="shared" si="52"/>
        <v>2.8072208232842249E-5</v>
      </c>
      <c r="E1023" s="2">
        <f t="shared" si="53"/>
        <v>1.1730316299631949E-2</v>
      </c>
      <c r="K1023">
        <v>1018</v>
      </c>
      <c r="L1023" s="14">
        <v>1.07320660375105E-4</v>
      </c>
      <c r="M1023" s="14">
        <v>-0.13965243871543001</v>
      </c>
    </row>
    <row r="1024" spans="1:13" x14ac:dyDescent="0.55000000000000004">
      <c r="A1024">
        <v>1019</v>
      </c>
      <c r="C1024">
        <f t="shared" si="51"/>
        <v>-0.2873352565083751</v>
      </c>
      <c r="D1024">
        <f t="shared" si="52"/>
        <v>-5.4676383900969726E-5</v>
      </c>
      <c r="E1024" s="2">
        <f t="shared" si="53"/>
        <v>1.8880820553578625E-3</v>
      </c>
      <c r="K1024">
        <v>1019</v>
      </c>
      <c r="L1024" s="14">
        <v>3.2680754488659502E-5</v>
      </c>
      <c r="M1024" s="14">
        <v>-0.24388319032783701</v>
      </c>
    </row>
    <row r="1025" spans="1:13" x14ac:dyDescent="0.55000000000000004">
      <c r="A1025">
        <v>1020</v>
      </c>
      <c r="C1025">
        <f t="shared" si="51"/>
        <v>-0.25459639671780721</v>
      </c>
      <c r="D1025">
        <f t="shared" si="52"/>
        <v>-1.2370235616276118E-4</v>
      </c>
      <c r="E1025" s="2">
        <f t="shared" si="53"/>
        <v>1.0520608340113178E-3</v>
      </c>
      <c r="K1025">
        <v>1020</v>
      </c>
      <c r="L1025" s="14">
        <v>-5.0144249096152897E-5</v>
      </c>
      <c r="M1025" s="14">
        <v>-0.28703188398116303</v>
      </c>
    </row>
    <row r="1026" spans="1:13" x14ac:dyDescent="0.55000000000000004">
      <c r="A1026">
        <v>1021</v>
      </c>
      <c r="C1026">
        <f t="shared" si="51"/>
        <v>-0.15795920781776276</v>
      </c>
      <c r="D1026">
        <f t="shared" si="52"/>
        <v>-1.6168164446670011E-4</v>
      </c>
      <c r="E1026" s="2">
        <f t="shared" si="53"/>
        <v>1.0066601296988753E-2</v>
      </c>
      <c r="K1026">
        <v>1021</v>
      </c>
      <c r="L1026" s="14">
        <v>-1.20410314422496E-4</v>
      </c>
      <c r="M1026" s="14">
        <v>-0.258291661674871</v>
      </c>
    </row>
    <row r="1027" spans="1:13" x14ac:dyDescent="0.55000000000000004">
      <c r="A1027">
        <v>1022</v>
      </c>
      <c r="C1027">
        <f t="shared" si="51"/>
        <v>-2.1677587271660942E-2</v>
      </c>
      <c r="D1027">
        <f t="shared" si="52"/>
        <v>-1.5908224798844394E-4</v>
      </c>
      <c r="E1027" s="2">
        <f t="shared" si="53"/>
        <v>2.0501401014864702E-2</v>
      </c>
      <c r="K1027">
        <v>1022</v>
      </c>
      <c r="L1027" s="14">
        <v>-1.6051886953036401E-4</v>
      </c>
      <c r="M1027" s="14">
        <v>-0.16486069037696699</v>
      </c>
    </row>
    <row r="1028" spans="1:13" x14ac:dyDescent="0.55000000000000004">
      <c r="A1028">
        <v>1023</v>
      </c>
      <c r="C1028">
        <f t="shared" si="51"/>
        <v>0.12004465075182943</v>
      </c>
      <c r="D1028">
        <f t="shared" si="52"/>
        <v>-1.1655656045331435E-4</v>
      </c>
      <c r="E1028" s="2">
        <f t="shared" si="53"/>
        <v>2.2555230012643777E-2</v>
      </c>
      <c r="K1028">
        <v>1023</v>
      </c>
      <c r="L1028" s="14">
        <v>-1.6042447797758001E-4</v>
      </c>
      <c r="M1028" s="14">
        <v>-3.0139336452678401E-2</v>
      </c>
    </row>
    <row r="1029" spans="1:13" x14ac:dyDescent="0.55000000000000004">
      <c r="A1029">
        <v>1024</v>
      </c>
      <c r="C1029">
        <f t="shared" si="51"/>
        <v>0.2316382117778133</v>
      </c>
      <c r="D1029">
        <f t="shared" si="52"/>
        <v>-4.4777633061883549E-5</v>
      </c>
      <c r="E1029" s="2">
        <f t="shared" si="53"/>
        <v>1.4282068972381738E-2</v>
      </c>
      <c r="K1029">
        <v>1024</v>
      </c>
      <c r="L1029" s="14">
        <v>-1.20150780714101E-4</v>
      </c>
      <c r="M1029" s="14">
        <v>0.112130601257053</v>
      </c>
    </row>
    <row r="1030" spans="1:13" x14ac:dyDescent="0.55000000000000004">
      <c r="A1030">
        <v>1025</v>
      </c>
      <c r="C1030">
        <f t="shared" ref="C1030:C1093" si="54">$D$1*COS($B$2*(A1030-$L$2)+$B$1)</f>
        <v>0.28509546419407633</v>
      </c>
      <c r="D1030">
        <f t="shared" ref="D1030:D1093" si="55">$D$2*COS($B$2*(A1030-$L$3)+$B$3)</f>
        <v>3.8239536390384276E-5</v>
      </c>
      <c r="E1030" s="2">
        <f t="shared" ref="E1030:E1093" si="56">(M1030-C1030)^2</f>
        <v>3.4549390909930583E-3</v>
      </c>
      <c r="K1030">
        <v>1025</v>
      </c>
      <c r="L1030" s="14">
        <v>-4.97845750594455E-5</v>
      </c>
      <c r="M1030" s="14">
        <v>0.22631673427420601</v>
      </c>
    </row>
    <row r="1031" spans="1:13" x14ac:dyDescent="0.55000000000000004">
      <c r="A1031">
        <v>1026</v>
      </c>
      <c r="C1031">
        <f t="shared" si="54"/>
        <v>0.26699976443390089</v>
      </c>
      <c r="D1031">
        <f t="shared" si="55"/>
        <v>1.1165938823398382E-4</v>
      </c>
      <c r="E1031" s="2">
        <f t="shared" si="56"/>
        <v>2.8293503315507851E-4</v>
      </c>
      <c r="K1031">
        <v>1026</v>
      </c>
      <c r="L1031" s="14">
        <v>3.3050486259930701E-5</v>
      </c>
      <c r="M1031" s="14">
        <v>0.28382043722529299</v>
      </c>
    </row>
    <row r="1032" spans="1:13" x14ac:dyDescent="0.55000000000000004">
      <c r="A1032">
        <v>1027</v>
      </c>
      <c r="C1032">
        <f t="shared" si="54"/>
        <v>0.18189275170984504</v>
      </c>
      <c r="D1032">
        <f t="shared" si="55"/>
        <v>1.5705508722450336E-4</v>
      </c>
      <c r="E1032" s="2">
        <f t="shared" si="56"/>
        <v>7.8051569411289184E-3</v>
      </c>
      <c r="K1032">
        <v>1027</v>
      </c>
      <c r="L1032" s="14">
        <v>1.07607848265175E-4</v>
      </c>
      <c r="M1032" s="14">
        <v>0.27023955097913899</v>
      </c>
    </row>
    <row r="1033" spans="1:13" x14ac:dyDescent="0.55000000000000004">
      <c r="A1033">
        <v>1028</v>
      </c>
      <c r="C1033">
        <f t="shared" si="54"/>
        <v>5.1134492301939068E-2</v>
      </c>
      <c r="D1033">
        <f t="shared" si="55"/>
        <v>1.6303326978052201E-4</v>
      </c>
      <c r="E1033" s="2">
        <f t="shared" si="56"/>
        <v>1.900014140336282E-2</v>
      </c>
      <c r="K1033">
        <v>1028</v>
      </c>
      <c r="L1033" s="14">
        <v>1.5521415712178E-4</v>
      </c>
      <c r="M1033" s="14">
        <v>0.188975492745794</v>
      </c>
    </row>
    <row r="1034" spans="1:13" x14ac:dyDescent="0.55000000000000004">
      <c r="A1034">
        <v>1029</v>
      </c>
      <c r="C1034">
        <f t="shared" si="54"/>
        <v>-9.2457446844085411E-2</v>
      </c>
      <c r="D1034">
        <f t="shared" si="55"/>
        <v>1.2809353809057977E-4</v>
      </c>
      <c r="E1034" s="2">
        <f t="shared" si="56"/>
        <v>2.3359697831574468E-2</v>
      </c>
      <c r="K1034">
        <v>1029</v>
      </c>
      <c r="L1034" s="14">
        <v>1.6394611744851E-4</v>
      </c>
      <c r="M1034" s="14">
        <v>6.0381350035419203E-2</v>
      </c>
    </row>
    <row r="1035" spans="1:13" x14ac:dyDescent="0.55000000000000004">
      <c r="A1035">
        <v>1030</v>
      </c>
      <c r="C1035">
        <f t="shared" si="54"/>
        <v>-0.21284451568040552</v>
      </c>
      <c r="D1035">
        <f t="shared" si="55"/>
        <v>6.1005028337961632E-5</v>
      </c>
      <c r="E1035" s="2">
        <f t="shared" si="56"/>
        <v>1.6772539459521084E-2</v>
      </c>
      <c r="K1035">
        <v>1030</v>
      </c>
      <c r="L1035" s="14">
        <v>1.31616755612384E-4</v>
      </c>
      <c r="M1035" s="14">
        <v>-8.3335676370028394E-2</v>
      </c>
    </row>
    <row r="1036" spans="1:13" x14ac:dyDescent="0.55000000000000004">
      <c r="A1036">
        <v>1031</v>
      </c>
      <c r="C1036">
        <f t="shared" si="54"/>
        <v>-0.27981209748823377</v>
      </c>
      <c r="D1036">
        <f t="shared" si="55"/>
        <v>-2.1394457643598892E-5</v>
      </c>
      <c r="E1036" s="2">
        <f t="shared" si="56"/>
        <v>5.4215730280367698E-3</v>
      </c>
      <c r="K1036">
        <v>1031</v>
      </c>
      <c r="L1036" s="14">
        <v>6.6323160842062998E-5</v>
      </c>
      <c r="M1036" s="14">
        <v>-0.20618076565159801</v>
      </c>
    </row>
    <row r="1037" spans="1:13" x14ac:dyDescent="0.55000000000000004">
      <c r="A1037">
        <v>1032</v>
      </c>
      <c r="C1037">
        <f t="shared" si="54"/>
        <v>-0.2765527407980532</v>
      </c>
      <c r="D1037">
        <f t="shared" si="55"/>
        <v>-9.8424385716039883E-5</v>
      </c>
      <c r="E1037" s="2">
        <f t="shared" si="56"/>
        <v>6.95326377155761E-7</v>
      </c>
      <c r="K1037">
        <v>1032</v>
      </c>
      <c r="L1037" s="14">
        <v>-1.5581481000172799E-5</v>
      </c>
      <c r="M1037" s="14">
        <v>-0.27738660312311397</v>
      </c>
    </row>
    <row r="1038" spans="1:13" x14ac:dyDescent="0.55000000000000004">
      <c r="A1038">
        <v>1033</v>
      </c>
      <c r="C1038">
        <f t="shared" si="54"/>
        <v>-0.20388447543767391</v>
      </c>
      <c r="D1038">
        <f t="shared" si="55"/>
        <v>-1.5075186759524453E-4</v>
      </c>
      <c r="E1038" s="2">
        <f t="shared" si="56"/>
        <v>5.6602705602582454E-3</v>
      </c>
      <c r="K1038">
        <v>1033</v>
      </c>
      <c r="L1038" s="14">
        <v>-9.3583644265424906E-5</v>
      </c>
      <c r="M1038" s="14">
        <v>-0.27911924506088898</v>
      </c>
    </row>
    <row r="1039" spans="1:13" x14ac:dyDescent="0.55000000000000004">
      <c r="A1039">
        <v>1034</v>
      </c>
      <c r="C1039">
        <f t="shared" si="54"/>
        <v>-8.0045504286412036E-2</v>
      </c>
      <c r="D1039">
        <f t="shared" si="55"/>
        <v>-1.6524380830579575E-4</v>
      </c>
      <c r="E1039" s="2">
        <f t="shared" si="56"/>
        <v>1.7134610052578186E-2</v>
      </c>
      <c r="K1039">
        <v>1034</v>
      </c>
      <c r="L1039" s="14">
        <v>-1.4814720327362E-4</v>
      </c>
      <c r="M1039" s="14">
        <v>-0.21094474054307699</v>
      </c>
    </row>
    <row r="1040" spans="1:13" x14ac:dyDescent="0.55000000000000004">
      <c r="A1040">
        <v>1035</v>
      </c>
      <c r="C1040">
        <f t="shared" si="54"/>
        <v>6.3883201215239507E-2</v>
      </c>
      <c r="D1040">
        <f t="shared" si="55"/>
        <v>-1.3826303619500136E-4</v>
      </c>
      <c r="E1040" s="2">
        <f t="shared" si="56"/>
        <v>2.3660905690945529E-2</v>
      </c>
      <c r="K1040">
        <v>1035</v>
      </c>
      <c r="L1040" s="14">
        <v>-1.6560637618341E-4</v>
      </c>
      <c r="M1040" s="14">
        <v>-8.99378171500851E-2</v>
      </c>
    </row>
    <row r="1041" spans="1:13" x14ac:dyDescent="0.55000000000000004">
      <c r="A1041">
        <v>1036</v>
      </c>
      <c r="C1041">
        <f t="shared" si="54"/>
        <v>0.19177856976301902</v>
      </c>
      <c r="D1041">
        <f t="shared" si="55"/>
        <v>-7.658115635307097E-5</v>
      </c>
      <c r="E1041" s="2">
        <f t="shared" si="56"/>
        <v>1.9094812129976501E-2</v>
      </c>
      <c r="K1041">
        <v>1036</v>
      </c>
      <c r="L1041" s="14">
        <v>-1.41588404830692E-4</v>
      </c>
      <c r="M1041" s="14">
        <v>5.3594590481857399E-2</v>
      </c>
    </row>
    <row r="1042" spans="1:13" x14ac:dyDescent="0.55000000000000004">
      <c r="A1042">
        <v>1037</v>
      </c>
      <c r="C1042">
        <f t="shared" si="54"/>
        <v>0.27154155967195887</v>
      </c>
      <c r="D1042">
        <f t="shared" si="55"/>
        <v>4.3209795303457426E-6</v>
      </c>
      <c r="E1042" s="2">
        <f t="shared" si="56"/>
        <v>7.715454377431881E-3</v>
      </c>
      <c r="K1042">
        <v>1037</v>
      </c>
      <c r="L1042" s="14">
        <v>-8.2108739137432501E-5</v>
      </c>
      <c r="M1042" s="14">
        <v>0.183703900450917</v>
      </c>
    </row>
    <row r="1043" spans="1:13" x14ac:dyDescent="0.55000000000000004">
      <c r="A1043">
        <v>1038</v>
      </c>
      <c r="C1043">
        <f t="shared" si="54"/>
        <v>0.28315334174604456</v>
      </c>
      <c r="D1043">
        <f t="shared" si="55"/>
        <v>8.4138640630942568E-5</v>
      </c>
      <c r="E1043" s="2">
        <f t="shared" si="56"/>
        <v>2.3561982328266219E-4</v>
      </c>
      <c r="K1043">
        <v>1038</v>
      </c>
      <c r="L1043" s="14">
        <v>-2.0644303615646999E-6</v>
      </c>
      <c r="M1043" s="14">
        <v>0.26780342893578202</v>
      </c>
    </row>
    <row r="1044" spans="1:13" x14ac:dyDescent="0.55000000000000004">
      <c r="A1044">
        <v>1039</v>
      </c>
      <c r="C1044">
        <f t="shared" si="54"/>
        <v>0.22369960344125769</v>
      </c>
      <c r="D1044">
        <f t="shared" si="55"/>
        <v>1.4283927643514834E-4</v>
      </c>
      <c r="E1044" s="2">
        <f t="shared" si="56"/>
        <v>3.7369164965198394E-3</v>
      </c>
      <c r="K1044">
        <v>1039</v>
      </c>
      <c r="L1044" s="14">
        <v>7.8496927805153102E-5</v>
      </c>
      <c r="M1044" s="14">
        <v>0.28482992731182</v>
      </c>
    </row>
    <row r="1045" spans="1:13" x14ac:dyDescent="0.55000000000000004">
      <c r="A1045">
        <v>1040</v>
      </c>
      <c r="C1045">
        <f t="shared" si="54"/>
        <v>0.10810197988662462</v>
      </c>
      <c r="D1045">
        <f t="shared" si="55"/>
        <v>1.6569026466744E-4</v>
      </c>
      <c r="E1045" s="2">
        <f t="shared" si="56"/>
        <v>1.4985927654694201E-2</v>
      </c>
      <c r="K1045">
        <v>1040</v>
      </c>
      <c r="L1045" s="14">
        <v>1.3939824344348301E-4</v>
      </c>
      <c r="M1045" s="14">
        <v>0.23051900343602399</v>
      </c>
    </row>
    <row r="1046" spans="1:13" x14ac:dyDescent="0.55000000000000004">
      <c r="A1046">
        <v>1041</v>
      </c>
      <c r="C1046">
        <f t="shared" si="54"/>
        <v>-3.4626962009900293E-2</v>
      </c>
      <c r="D1046">
        <f t="shared" si="55"/>
        <v>1.4695648894230703E-4</v>
      </c>
      <c r="E1046" s="2">
        <f t="shared" si="56"/>
        <v>2.3439648925231645E-2</v>
      </c>
      <c r="K1046">
        <v>1041</v>
      </c>
      <c r="L1046" s="14">
        <v>1.6538640424747201E-4</v>
      </c>
      <c r="M1046" s="14">
        <v>0.118473165113599</v>
      </c>
    </row>
    <row r="1047" spans="1:13" x14ac:dyDescent="0.55000000000000004">
      <c r="A1047">
        <v>1042</v>
      </c>
      <c r="C1047">
        <f t="shared" si="54"/>
        <v>-0.16866526632093315</v>
      </c>
      <c r="D1047">
        <f t="shared" si="55"/>
        <v>9.1339732089931931E-5</v>
      </c>
      <c r="E1047" s="2">
        <f t="shared" si="56"/>
        <v>2.1147050260408688E-2</v>
      </c>
      <c r="K1047">
        <v>1042</v>
      </c>
      <c r="L1047" s="14">
        <v>1.49952514124916E-4</v>
      </c>
      <c r="M1047" s="14">
        <v>-2.3245012365685599E-2</v>
      </c>
    </row>
    <row r="1048" spans="1:13" x14ac:dyDescent="0.55000000000000004">
      <c r="A1048">
        <v>1043</v>
      </c>
      <c r="C1048">
        <f t="shared" si="54"/>
        <v>-0.26037214396743968</v>
      </c>
      <c r="D1048">
        <f t="shared" si="55"/>
        <v>1.2798627771936672E-5</v>
      </c>
      <c r="E1048" s="2">
        <f t="shared" si="56"/>
        <v>1.0247677231578317E-2</v>
      </c>
      <c r="K1048">
        <v>1043</v>
      </c>
      <c r="L1048" s="14">
        <v>9.69620866019128E-5</v>
      </c>
      <c r="M1048" s="14">
        <v>-0.15914133229639599</v>
      </c>
    </row>
    <row r="1049" spans="1:13" x14ac:dyDescent="0.55000000000000004">
      <c r="A1049">
        <v>1044</v>
      </c>
      <c r="C1049">
        <f t="shared" si="54"/>
        <v>-0.28673110168795057</v>
      </c>
      <c r="D1049">
        <f t="shared" si="55"/>
        <v>-6.8954662342849543E-5</v>
      </c>
      <c r="E1049" s="2">
        <f t="shared" si="56"/>
        <v>9.9548979291582806E-4</v>
      </c>
      <c r="K1049">
        <v>1044</v>
      </c>
      <c r="L1049" s="14">
        <v>1.9686902980343998E-5</v>
      </c>
      <c r="M1049" s="14">
        <v>-0.255179718312323</v>
      </c>
    </row>
    <row r="1050" spans="1:13" x14ac:dyDescent="0.55000000000000004">
      <c r="A1050">
        <v>1045</v>
      </c>
      <c r="C1050">
        <f t="shared" si="54"/>
        <v>-0.2411265966975942</v>
      </c>
      <c r="D1050">
        <f t="shared" si="55"/>
        <v>-1.3340178565896194E-4</v>
      </c>
      <c r="E1050" s="2">
        <f t="shared" si="56"/>
        <v>2.1326075617788621E-3</v>
      </c>
      <c r="K1050">
        <v>1045</v>
      </c>
      <c r="L1050" s="14">
        <v>-6.2518987621331505E-5</v>
      </c>
      <c r="M1050" s="14">
        <v>-0.287306760856883</v>
      </c>
    </row>
    <row r="1051" spans="1:13" x14ac:dyDescent="0.55000000000000004">
      <c r="A1051">
        <v>1046</v>
      </c>
      <c r="C1051">
        <f t="shared" si="54"/>
        <v>-0.135004398481954</v>
      </c>
      <c r="D1051">
        <f t="shared" si="55"/>
        <v>-1.6436787266144452E-4</v>
      </c>
      <c r="E1051" s="2">
        <f t="shared" si="56"/>
        <v>1.2649870780798537E-2</v>
      </c>
      <c r="K1051">
        <v>1046</v>
      </c>
      <c r="L1051" s="14">
        <v>-1.29066609933602E-4</v>
      </c>
      <c r="M1051" s="14">
        <v>-0.24747604282308799</v>
      </c>
    </row>
    <row r="1052" spans="1:13" x14ac:dyDescent="0.55000000000000004">
      <c r="A1052">
        <v>1047</v>
      </c>
      <c r="C1052">
        <f t="shared" si="54"/>
        <v>5.0010580854861642E-3</v>
      </c>
      <c r="D1052">
        <f t="shared" si="55"/>
        <v>-1.5408108822605369E-4</v>
      </c>
      <c r="E1052" s="2">
        <f t="shared" si="56"/>
        <v>2.2699783339942641E-2</v>
      </c>
      <c r="K1052">
        <v>1047</v>
      </c>
      <c r="L1052" s="14">
        <v>-1.63288699116883E-4</v>
      </c>
      <c r="M1052" s="14">
        <v>-0.14566341463433799</v>
      </c>
    </row>
    <row r="1053" spans="1:13" x14ac:dyDescent="0.55000000000000004">
      <c r="A1053">
        <v>1048</v>
      </c>
      <c r="C1053">
        <f t="shared" si="54"/>
        <v>0.14375135448696585</v>
      </c>
      <c r="D1053">
        <f t="shared" si="55"/>
        <v>-1.0512319841807567E-4</v>
      </c>
      <c r="E1053" s="2">
        <f t="shared" si="56"/>
        <v>2.2837204562816505E-2</v>
      </c>
      <c r="K1053">
        <v>1048</v>
      </c>
      <c r="L1053" s="14">
        <v>-1.5661412063679199E-4</v>
      </c>
      <c r="M1053" s="14">
        <v>-7.3684806201983703E-3</v>
      </c>
    </row>
    <row r="1054" spans="1:13" x14ac:dyDescent="0.55000000000000004">
      <c r="A1054">
        <v>1049</v>
      </c>
      <c r="C1054">
        <f t="shared" si="54"/>
        <v>0.24642309095112952</v>
      </c>
      <c r="D1054">
        <f t="shared" si="55"/>
        <v>-2.9781601628444703E-5</v>
      </c>
      <c r="E1054" s="2">
        <f t="shared" si="56"/>
        <v>1.2916585231751853E-2</v>
      </c>
      <c r="K1054">
        <v>1049</v>
      </c>
      <c r="L1054" s="14">
        <v>-1.10714564079748E-4</v>
      </c>
      <c r="M1054" s="14">
        <v>0.13277193507600499</v>
      </c>
    </row>
    <row r="1055" spans="1:13" x14ac:dyDescent="0.55000000000000004">
      <c r="A1055">
        <v>1050</v>
      </c>
      <c r="C1055">
        <f t="shared" si="54"/>
        <v>0.28724782577362212</v>
      </c>
      <c r="D1055">
        <f t="shared" si="55"/>
        <v>5.303454942351916E-5</v>
      </c>
      <c r="E1055" s="2">
        <f t="shared" si="56"/>
        <v>2.2647157571611992E-3</v>
      </c>
      <c r="K1055">
        <v>1050</v>
      </c>
      <c r="L1055" s="14">
        <v>-3.70858581256388E-5</v>
      </c>
      <c r="M1055" s="14">
        <v>0.23965879597513601</v>
      </c>
    </row>
    <row r="1056" spans="1:13" x14ac:dyDescent="0.55000000000000004">
      <c r="A1056">
        <v>1051</v>
      </c>
      <c r="C1056">
        <f t="shared" si="54"/>
        <v>0.25597941103144067</v>
      </c>
      <c r="D1056">
        <f t="shared" si="55"/>
        <v>1.2254014644967466E-4</v>
      </c>
      <c r="E1056" s="2">
        <f t="shared" si="56"/>
        <v>9.3282681498556036E-4</v>
      </c>
      <c r="K1056">
        <v>1051</v>
      </c>
      <c r="L1056" s="14">
        <v>4.5831231059998197E-5</v>
      </c>
      <c r="M1056" s="14">
        <v>0.28652162468706099</v>
      </c>
    </row>
    <row r="1057" spans="1:13" x14ac:dyDescent="0.55000000000000004">
      <c r="A1057">
        <v>1052</v>
      </c>
      <c r="C1057">
        <f t="shared" si="54"/>
        <v>0.16046555973870974</v>
      </c>
      <c r="D1057">
        <f t="shared" si="55"/>
        <v>1.612907496588089E-4</v>
      </c>
      <c r="E1057" s="2">
        <f t="shared" si="56"/>
        <v>1.0232895504916698E-2</v>
      </c>
      <c r="K1057">
        <v>1052</v>
      </c>
      <c r="L1057" s="14">
        <v>1.17269604110342E-4</v>
      </c>
      <c r="M1057" s="14">
        <v>0.26162333504499402</v>
      </c>
    </row>
    <row r="1058" spans="1:13" x14ac:dyDescent="0.55000000000000004">
      <c r="A1058">
        <v>1053</v>
      </c>
      <c r="C1058">
        <f t="shared" si="54"/>
        <v>2.4678235297474906E-2</v>
      </c>
      <c r="D1058">
        <f t="shared" si="55"/>
        <v>1.5956077444311928E-4</v>
      </c>
      <c r="E1058" s="2">
        <f t="shared" si="56"/>
        <v>2.146858596262434E-2</v>
      </c>
      <c r="K1058">
        <v>1053</v>
      </c>
      <c r="L1058" s="14">
        <v>1.5933707732344299E-4</v>
      </c>
      <c r="M1058" s="14">
        <v>0.171199858147566</v>
      </c>
    </row>
    <row r="1059" spans="1:13" x14ac:dyDescent="0.55000000000000004">
      <c r="A1059">
        <v>1054</v>
      </c>
      <c r="C1059">
        <f t="shared" si="54"/>
        <v>-0.11730280602745556</v>
      </c>
      <c r="D1059">
        <f t="shared" si="55"/>
        <v>1.1778440811675656E-4</v>
      </c>
      <c r="E1059" s="2">
        <f t="shared" si="56"/>
        <v>2.4087387884452843E-2</v>
      </c>
      <c r="K1059">
        <v>1054</v>
      </c>
      <c r="L1059" s="14">
        <v>1.61497591065421E-4</v>
      </c>
      <c r="M1059" s="14">
        <v>3.7898314730265899E-2</v>
      </c>
    </row>
    <row r="1060" spans="1:13" x14ac:dyDescent="0.55000000000000004">
      <c r="A1060">
        <v>1055</v>
      </c>
      <c r="C1060">
        <f t="shared" si="54"/>
        <v>-0.22984331558635607</v>
      </c>
      <c r="D1060">
        <f t="shared" si="55"/>
        <v>4.6446638051920071E-5</v>
      </c>
      <c r="E1060" s="2">
        <f t="shared" si="56"/>
        <v>1.5612057399047832E-2</v>
      </c>
      <c r="K1060">
        <v>1055</v>
      </c>
      <c r="L1060" s="14">
        <v>1.23210031266744E-4</v>
      </c>
      <c r="M1060" s="14">
        <v>-0.104895096715306</v>
      </c>
    </row>
    <row r="1061" spans="1:13" x14ac:dyDescent="0.55000000000000004">
      <c r="A1061">
        <v>1056</v>
      </c>
      <c r="C1061">
        <f t="shared" si="54"/>
        <v>-0.28469799764665582</v>
      </c>
      <c r="D1061">
        <f t="shared" si="55"/>
        <v>-3.6548259146627927E-5</v>
      </c>
      <c r="E1061" s="2">
        <f t="shared" si="56"/>
        <v>4.0044997915569683E-3</v>
      </c>
      <c r="K1061">
        <v>1056</v>
      </c>
      <c r="L1061" s="14">
        <v>5.4063754797768701E-5</v>
      </c>
      <c r="M1061" s="14">
        <v>-0.221416880466592</v>
      </c>
    </row>
    <row r="1062" spans="1:13" x14ac:dyDescent="0.55000000000000004">
      <c r="A1062">
        <v>1057</v>
      </c>
      <c r="C1062">
        <f t="shared" si="54"/>
        <v>-0.2680994832557953</v>
      </c>
      <c r="D1062">
        <f t="shared" si="55"/>
        <v>-1.1037031367561456E-4</v>
      </c>
      <c r="E1062" s="2">
        <f t="shared" si="56"/>
        <v>2.068980083570357E-4</v>
      </c>
      <c r="K1062">
        <v>1057</v>
      </c>
      <c r="L1062" s="14">
        <v>-2.8623124447494099E-5</v>
      </c>
      <c r="M1062" s="14">
        <v>-0.28248343293441402</v>
      </c>
    </row>
    <row r="1063" spans="1:13" x14ac:dyDescent="0.55000000000000004">
      <c r="A1063">
        <v>1058</v>
      </c>
      <c r="C1063">
        <f t="shared" si="54"/>
        <v>-0.18421364965732939</v>
      </c>
      <c r="D1063">
        <f t="shared" si="55"/>
        <v>-1.5649174589374117E-4</v>
      </c>
      <c r="E1063" s="2">
        <f t="shared" si="56"/>
        <v>7.8475870401392353E-3</v>
      </c>
      <c r="K1063">
        <v>1058</v>
      </c>
      <c r="L1063" s="14">
        <v>-1.04141164609909E-4</v>
      </c>
      <c r="M1063" s="14">
        <v>-0.27280025722381901</v>
      </c>
    </row>
    <row r="1064" spans="1:13" x14ac:dyDescent="0.55000000000000004">
      <c r="A1064">
        <v>1059</v>
      </c>
      <c r="C1064">
        <f t="shared" si="54"/>
        <v>-5.4094072910657584E-2</v>
      </c>
      <c r="D1064">
        <f t="shared" si="55"/>
        <v>-1.6333704847731903E-4</v>
      </c>
      <c r="E1064" s="2">
        <f t="shared" si="56"/>
        <v>1.9796065609125491E-2</v>
      </c>
      <c r="K1064">
        <v>1059</v>
      </c>
      <c r="L1064" s="14">
        <v>-1.5357640405088999E-4</v>
      </c>
      <c r="M1064" s="14">
        <v>-0.19479256476158499</v>
      </c>
    </row>
    <row r="1065" spans="1:13" x14ac:dyDescent="0.55000000000000004">
      <c r="A1065">
        <v>1060</v>
      </c>
      <c r="C1065">
        <f t="shared" si="54"/>
        <v>8.9601975923906355E-2</v>
      </c>
      <c r="D1065">
        <f t="shared" si="55"/>
        <v>-1.2918819476518735E-4</v>
      </c>
      <c r="E1065" s="2">
        <f t="shared" si="56"/>
        <v>2.4837710190033266E-2</v>
      </c>
      <c r="K1065">
        <v>1060</v>
      </c>
      <c r="L1065" s="14">
        <v>-1.64547480378482E-4</v>
      </c>
      <c r="M1065" s="14">
        <v>-6.7997866049470196E-2</v>
      </c>
    </row>
    <row r="1066" spans="1:13" x14ac:dyDescent="0.55000000000000004">
      <c r="A1066">
        <v>1061</v>
      </c>
      <c r="C1066">
        <f t="shared" si="54"/>
        <v>0.2108098174615258</v>
      </c>
      <c r="D1066">
        <f t="shared" si="55"/>
        <v>-6.2615827238306809E-5</v>
      </c>
      <c r="E1066" s="2">
        <f t="shared" si="56"/>
        <v>1.8220274609377259E-2</v>
      </c>
      <c r="K1066">
        <v>1061</v>
      </c>
      <c r="L1066" s="14">
        <v>-1.34306619466823E-4</v>
      </c>
      <c r="M1066" s="14">
        <v>7.58273200428706E-2</v>
      </c>
    </row>
    <row r="1067" spans="1:13" x14ac:dyDescent="0.55000000000000004">
      <c r="A1067">
        <v>1062</v>
      </c>
      <c r="C1067">
        <f t="shared" si="54"/>
        <v>0.27910883833493327</v>
      </c>
      <c r="D1067">
        <f t="shared" si="55"/>
        <v>1.9671793088062371E-5</v>
      </c>
      <c r="E1067" s="2">
        <f t="shared" si="56"/>
        <v>6.154050249321516E-3</v>
      </c>
      <c r="K1067">
        <v>1062</v>
      </c>
      <c r="L1067" s="14">
        <v>-7.0427832531919795E-5</v>
      </c>
      <c r="M1067" s="14">
        <v>0.20066108343193101</v>
      </c>
    </row>
    <row r="1068" spans="1:13" x14ac:dyDescent="0.55000000000000004">
      <c r="A1068">
        <v>1063</v>
      </c>
      <c r="C1068">
        <f t="shared" si="54"/>
        <v>0.27735742393463764</v>
      </c>
      <c r="D1068">
        <f t="shared" si="55"/>
        <v>9.7022207998140013E-5</v>
      </c>
      <c r="E1068" s="2">
        <f t="shared" si="56"/>
        <v>4.4918151172514845E-6</v>
      </c>
      <c r="K1068">
        <v>1063</v>
      </c>
      <c r="L1068" s="14">
        <v>1.10900419631567E-5</v>
      </c>
      <c r="M1068" s="14">
        <v>0.27523803366447702</v>
      </c>
    </row>
    <row r="1069" spans="1:13" x14ac:dyDescent="0.55000000000000004">
      <c r="A1069">
        <v>1064</v>
      </c>
      <c r="C1069">
        <f t="shared" si="54"/>
        <v>0.20599514235786828</v>
      </c>
      <c r="D1069">
        <f t="shared" si="55"/>
        <v>1.5002209376673578E-4</v>
      </c>
      <c r="E1069" s="2">
        <f t="shared" si="56"/>
        <v>5.6077285615487547E-3</v>
      </c>
      <c r="K1069">
        <v>1064</v>
      </c>
      <c r="L1069" s="14">
        <v>8.9830346650935007E-5</v>
      </c>
      <c r="M1069" s="14">
        <v>0.280879910912954</v>
      </c>
    </row>
    <row r="1070" spans="1:13" x14ac:dyDescent="0.55000000000000004">
      <c r="A1070">
        <v>1065</v>
      </c>
      <c r="C1070">
        <f t="shared" si="54"/>
        <v>8.2932422082722376E-2</v>
      </c>
      <c r="D1070">
        <f t="shared" si="55"/>
        <v>1.6536959621497819E-4</v>
      </c>
      <c r="E1070" s="2">
        <f t="shared" si="56"/>
        <v>1.775323068506553E-2</v>
      </c>
      <c r="K1070">
        <v>1065</v>
      </c>
      <c r="L1070" s="14">
        <v>1.46072083752973E-4</v>
      </c>
      <c r="M1070" s="14">
        <v>0.216173672020816</v>
      </c>
    </row>
    <row r="1071" spans="1:13" x14ac:dyDescent="0.55000000000000004">
      <c r="A1071">
        <v>1066</v>
      </c>
      <c r="C1071">
        <f t="shared" si="54"/>
        <v>-6.0944588057772191E-2</v>
      </c>
      <c r="D1071">
        <f t="shared" si="55"/>
        <v>1.3921281572823276E-4</v>
      </c>
      <c r="E1071" s="2">
        <f t="shared" si="56"/>
        <v>2.5049387830528465E-2</v>
      </c>
      <c r="K1071">
        <v>1066</v>
      </c>
      <c r="L1071" s="14">
        <v>1.65729161313659E-4</v>
      </c>
      <c r="M1071" s="14">
        <v>9.7325395926963404E-2</v>
      </c>
    </row>
    <row r="1072" spans="1:13" x14ac:dyDescent="0.55000000000000004">
      <c r="A1072">
        <v>1067</v>
      </c>
      <c r="C1072">
        <f t="shared" si="54"/>
        <v>-0.1895257912063637</v>
      </c>
      <c r="D1072">
        <f t="shared" si="55"/>
        <v>7.8116552867255756E-5</v>
      </c>
      <c r="E1072" s="2">
        <f t="shared" si="56"/>
        <v>2.0628761625866784E-2</v>
      </c>
      <c r="K1072">
        <v>1067</v>
      </c>
      <c r="L1072" s="14">
        <v>1.4387834231426299E-4</v>
      </c>
      <c r="M1072" s="14">
        <v>-4.5898629339720998E-2</v>
      </c>
    </row>
    <row r="1073" spans="1:13" x14ac:dyDescent="0.55000000000000004">
      <c r="A1073">
        <v>1068</v>
      </c>
      <c r="C1073">
        <f t="shared" si="54"/>
        <v>-0.27054001564919911</v>
      </c>
      <c r="D1073">
        <f t="shared" si="55"/>
        <v>-2.5853181969759704E-6</v>
      </c>
      <c r="E1073" s="2">
        <f t="shared" si="56"/>
        <v>8.6328176705331074E-3</v>
      </c>
      <c r="K1073">
        <v>1068</v>
      </c>
      <c r="L1073" s="14">
        <v>8.59922999258238E-5</v>
      </c>
      <c r="M1073" s="14">
        <v>-0.177627058153847</v>
      </c>
    </row>
    <row r="1074" spans="1:13" x14ac:dyDescent="0.55000000000000004">
      <c r="A1074">
        <v>1069</v>
      </c>
      <c r="C1074">
        <f t="shared" si="54"/>
        <v>-0.28365439869571318</v>
      </c>
      <c r="D1074">
        <f t="shared" si="55"/>
        <v>-8.2638328887693735E-5</v>
      </c>
      <c r="E1074" s="2">
        <f t="shared" si="56"/>
        <v>3.5294048617458463E-4</v>
      </c>
      <c r="K1074">
        <v>1069</v>
      </c>
      <c r="L1074" s="14">
        <v>6.5689525634617296E-6</v>
      </c>
      <c r="M1074" s="14">
        <v>-0.26486768833507301</v>
      </c>
    </row>
    <row r="1075" spans="1:13" x14ac:dyDescent="0.55000000000000004">
      <c r="A1075">
        <v>1070</v>
      </c>
      <c r="C1075">
        <f t="shared" si="54"/>
        <v>-0.22557750663060785</v>
      </c>
      <c r="D1075">
        <f t="shared" si="55"/>
        <v>-1.4195086090581233E-4</v>
      </c>
      <c r="E1075" s="2">
        <f t="shared" si="56"/>
        <v>3.6232040173837564E-3</v>
      </c>
      <c r="K1075">
        <v>1070</v>
      </c>
      <c r="L1075" s="14">
        <v>-7.4499629719242496E-5</v>
      </c>
      <c r="M1075" s="14">
        <v>-0.28577056285293101</v>
      </c>
    </row>
    <row r="1076" spans="1:13" x14ac:dyDescent="0.55000000000000004">
      <c r="A1076">
        <v>1071</v>
      </c>
      <c r="C1076">
        <f t="shared" si="54"/>
        <v>-0.11088541519819123</v>
      </c>
      <c r="D1076">
        <f t="shared" si="55"/>
        <v>-1.6563671892356511E-4</v>
      </c>
      <c r="E1076" s="2">
        <f t="shared" si="56"/>
        <v>1.542936918484827E-2</v>
      </c>
      <c r="K1076">
        <v>1071</v>
      </c>
      <c r="L1076" s="14">
        <v>-1.3690931757661201E-4</v>
      </c>
      <c r="M1076" s="14">
        <v>-0.235100427112405</v>
      </c>
    </row>
    <row r="1077" spans="1:13" x14ac:dyDescent="0.55000000000000004">
      <c r="A1077">
        <v>1072</v>
      </c>
      <c r="C1077">
        <f t="shared" si="54"/>
        <v>3.1636578169673323E-2</v>
      </c>
      <c r="D1077">
        <f t="shared" si="55"/>
        <v>-1.4775125183681155E-4</v>
      </c>
      <c r="E1077" s="2">
        <f t="shared" si="56"/>
        <v>2.4706969905435659E-2</v>
      </c>
      <c r="K1077">
        <v>1072</v>
      </c>
      <c r="L1077" s="14">
        <v>-1.65029217523174E-4</v>
      </c>
      <c r="M1077" s="14">
        <v>-0.125547930944411</v>
      </c>
    </row>
    <row r="1078" spans="1:13" x14ac:dyDescent="0.55000000000000004">
      <c r="A1078">
        <v>1073</v>
      </c>
      <c r="C1078">
        <f t="shared" si="54"/>
        <v>0.16621845726273649</v>
      </c>
      <c r="D1078">
        <f t="shared" si="55"/>
        <v>-9.278333488881138E-5</v>
      </c>
      <c r="E1078" s="2">
        <f t="shared" si="56"/>
        <v>2.2731482503718745E-2</v>
      </c>
      <c r="K1078">
        <v>1073</v>
      </c>
      <c r="L1078" s="14">
        <v>-1.5181652617411701E-4</v>
      </c>
      <c r="M1078" s="14">
        <v>1.54488233714295E-2</v>
      </c>
    </row>
    <row r="1079" spans="1:13" x14ac:dyDescent="0.55000000000000004">
      <c r="A1079">
        <v>1074</v>
      </c>
      <c r="C1079">
        <f t="shared" si="54"/>
        <v>0.25908300719075322</v>
      </c>
      <c r="D1079">
        <f t="shared" si="55"/>
        <v>-1.452875660127088E-5</v>
      </c>
      <c r="E1079" s="2">
        <f t="shared" si="56"/>
        <v>1.134367355655159E-2</v>
      </c>
      <c r="K1079">
        <v>1074</v>
      </c>
      <c r="L1079" s="14">
        <v>-1.00580444043398E-4</v>
      </c>
      <c r="M1079" s="14">
        <v>0.15257632403635399</v>
      </c>
    </row>
    <row r="1080" spans="1:13" x14ac:dyDescent="0.55000000000000004">
      <c r="A1080">
        <v>1075</v>
      </c>
      <c r="C1080">
        <f t="shared" si="54"/>
        <v>0.28692318335083705</v>
      </c>
      <c r="D1080">
        <f t="shared" si="55"/>
        <v>6.7372233351272405E-5</v>
      </c>
      <c r="E1080" s="2">
        <f t="shared" si="56"/>
        <v>1.2555007147700273E-3</v>
      </c>
      <c r="K1080">
        <v>1075</v>
      </c>
      <c r="L1080" s="14">
        <v>-2.4153365746234901E-5</v>
      </c>
      <c r="M1080" s="14">
        <v>0.25149013783157598</v>
      </c>
    </row>
    <row r="1081" spans="1:13" x14ac:dyDescent="0.55000000000000004">
      <c r="A1081">
        <v>1076</v>
      </c>
      <c r="C1081">
        <f t="shared" si="54"/>
        <v>0.24275168835148808</v>
      </c>
      <c r="D1081">
        <f t="shared" si="55"/>
        <v>1.3236421282658626E-4</v>
      </c>
      <c r="E1081" s="2">
        <f t="shared" si="56"/>
        <v>1.9949620574027998E-3</v>
      </c>
      <c r="K1081">
        <v>1076</v>
      </c>
      <c r="L1081" s="14">
        <v>5.8323072838676202E-5</v>
      </c>
      <c r="M1081" s="14">
        <v>0.28741668647532997</v>
      </c>
    </row>
    <row r="1082" spans="1:13" x14ac:dyDescent="0.55000000000000004">
      <c r="A1082">
        <v>1077</v>
      </c>
      <c r="C1082">
        <f t="shared" si="54"/>
        <v>0.13765463637591438</v>
      </c>
      <c r="D1082">
        <f t="shared" si="55"/>
        <v>1.6413556489917023E-4</v>
      </c>
      <c r="E1082" s="2">
        <f t="shared" si="56"/>
        <v>1.2928441934444637E-2</v>
      </c>
      <c r="K1082">
        <v>1077</v>
      </c>
      <c r="L1082" s="14">
        <v>1.26192136021064E-4</v>
      </c>
      <c r="M1082" s="14">
        <v>0.25135794298766001</v>
      </c>
    </row>
    <row r="1083" spans="1:13" x14ac:dyDescent="0.55000000000000004">
      <c r="A1083">
        <v>1078</v>
      </c>
      <c r="C1083">
        <f t="shared" si="54"/>
        <v>-1.990827800256203E-3</v>
      </c>
      <c r="D1083">
        <f t="shared" si="55"/>
        <v>1.5471234988555211E-4</v>
      </c>
      <c r="E1083" s="2">
        <f t="shared" si="56"/>
        <v>2.3819561129035844E-2</v>
      </c>
      <c r="K1083">
        <v>1078</v>
      </c>
      <c r="L1083" s="14">
        <v>1.62455595897799E-4</v>
      </c>
      <c r="M1083" s="14">
        <v>0.15234504336725899</v>
      </c>
    </row>
    <row r="1084" spans="1:13" x14ac:dyDescent="0.55000000000000004">
      <c r="A1084">
        <v>1079</v>
      </c>
      <c r="C1084">
        <f t="shared" si="54"/>
        <v>-0.14113663616188649</v>
      </c>
      <c r="D1084">
        <f t="shared" si="55"/>
        <v>1.0645959612852075E-4</v>
      </c>
      <c r="E1084" s="2">
        <f t="shared" si="56"/>
        <v>2.4433759820539171E-2</v>
      </c>
      <c r="K1084">
        <v>1079</v>
      </c>
      <c r="L1084" s="14">
        <v>1.5803104398057899E-4</v>
      </c>
      <c r="M1084" s="14">
        <v>1.51763825554909E-2</v>
      </c>
    </row>
    <row r="1085" spans="1:13" x14ac:dyDescent="0.55000000000000004">
      <c r="A1085">
        <v>1080</v>
      </c>
      <c r="C1085">
        <f t="shared" si="54"/>
        <v>-0.24486012377110522</v>
      </c>
      <c r="D1085">
        <f t="shared" si="55"/>
        <v>3.1487727733952864E-5</v>
      </c>
      <c r="E1085" s="2">
        <f t="shared" si="56"/>
        <v>1.4176909138576353E-2</v>
      </c>
      <c r="K1085">
        <v>1080</v>
      </c>
      <c r="L1085" s="14">
        <v>1.14026636745E-4</v>
      </c>
      <c r="M1085" s="14">
        <v>-0.12579329741474199</v>
      </c>
    </row>
    <row r="1086" spans="1:13" x14ac:dyDescent="0.55000000000000004">
      <c r="A1086">
        <v>1081</v>
      </c>
      <c r="C1086">
        <f t="shared" si="54"/>
        <v>-0.28712888155655752</v>
      </c>
      <c r="D1086">
        <f t="shared" si="55"/>
        <v>-5.1386896613373633E-5</v>
      </c>
      <c r="E1086" s="2">
        <f t="shared" si="56"/>
        <v>2.6906645333868136E-3</v>
      </c>
      <c r="K1086">
        <v>1081</v>
      </c>
      <c r="L1086" s="14">
        <v>4.1463550966736E-5</v>
      </c>
      <c r="M1086" s="14">
        <v>-0.23525726568249</v>
      </c>
    </row>
    <row r="1087" spans="1:13" x14ac:dyDescent="0.55000000000000004">
      <c r="A1087">
        <v>1082</v>
      </c>
      <c r="C1087">
        <f t="shared" si="54"/>
        <v>-0.25733434226843588</v>
      </c>
      <c r="D1087">
        <f t="shared" si="55"/>
        <v>-1.2136449306067277E-4</v>
      </c>
      <c r="E1087" s="2">
        <f t="shared" si="56"/>
        <v>8.102704610637335E-4</v>
      </c>
      <c r="K1087">
        <v>1082</v>
      </c>
      <c r="L1087" s="14">
        <v>-4.1484338372342798E-5</v>
      </c>
      <c r="M1087" s="14">
        <v>-0.28579959232993601</v>
      </c>
    </row>
    <row r="1088" spans="1:13" x14ac:dyDescent="0.55000000000000004">
      <c r="A1088">
        <v>1083</v>
      </c>
      <c r="C1088">
        <f t="shared" si="54"/>
        <v>-0.16295430724937848</v>
      </c>
      <c r="D1088">
        <f t="shared" si="55"/>
        <v>-1.6088215991042271E-4</v>
      </c>
      <c r="E1088" s="2">
        <f t="shared" si="56"/>
        <v>1.036473261623044E-2</v>
      </c>
      <c r="K1088">
        <v>1083</v>
      </c>
      <c r="L1088" s="14">
        <v>-1.14042217815916E-4</v>
      </c>
      <c r="M1088" s="14">
        <v>-0.26476163810639702</v>
      </c>
    </row>
    <row r="1089" spans="1:13" x14ac:dyDescent="0.55000000000000004">
      <c r="A1089">
        <v>1084</v>
      </c>
      <c r="C1089">
        <f t="shared" si="54"/>
        <v>-2.7676175915046081E-2</v>
      </c>
      <c r="D1089">
        <f t="shared" si="55"/>
        <v>-1.6002179575000974E-4</v>
      </c>
      <c r="E1089" s="2">
        <f t="shared" si="56"/>
        <v>2.2420963503337461E-2</v>
      </c>
      <c r="K1089">
        <v>1084</v>
      </c>
      <c r="L1089" s="14">
        <v>-1.58037516340937E-4</v>
      </c>
      <c r="M1089" s="14">
        <v>-0.17741248915714999</v>
      </c>
    </row>
    <row r="1090" spans="1:13" x14ac:dyDescent="0.55000000000000004">
      <c r="A1090">
        <v>1085</v>
      </c>
      <c r="C1090">
        <f t="shared" si="54"/>
        <v>0.1145480922064127</v>
      </c>
      <c r="D1090">
        <f t="shared" si="55"/>
        <v>-1.1899933384845312E-4</v>
      </c>
      <c r="E1090" s="2">
        <f t="shared" si="56"/>
        <v>2.5656791115179461E-2</v>
      </c>
      <c r="K1090">
        <v>1085</v>
      </c>
      <c r="L1090" s="14">
        <v>-1.62451338504794E-4</v>
      </c>
      <c r="M1090" s="14">
        <v>-4.5629281711314702E-2</v>
      </c>
    </row>
    <row r="1091" spans="1:13" x14ac:dyDescent="0.55000000000000004">
      <c r="A1091">
        <v>1086</v>
      </c>
      <c r="C1091">
        <f t="shared" si="54"/>
        <v>0.22802320366647208</v>
      </c>
      <c r="D1091">
        <f t="shared" si="55"/>
        <v>-4.8110547458082148E-5</v>
      </c>
      <c r="E1091" s="2">
        <f t="shared" si="56"/>
        <v>1.7014891334212828E-2</v>
      </c>
      <c r="K1091">
        <v>1086</v>
      </c>
      <c r="L1091" s="14">
        <v>-1.26178215165186E-4</v>
      </c>
      <c r="M1091" s="14">
        <v>9.7582062402632994E-2</v>
      </c>
    </row>
    <row r="1092" spans="1:13" x14ac:dyDescent="0.55000000000000004">
      <c r="A1092">
        <v>1087</v>
      </c>
      <c r="C1092">
        <f t="shared" si="54"/>
        <v>0.28426929735434869</v>
      </c>
      <c r="D1092">
        <f t="shared" si="55"/>
        <v>3.4852972254009721E-5</v>
      </c>
      <c r="E1092" s="2">
        <f t="shared" si="56"/>
        <v>4.6125726949681981E-3</v>
      </c>
      <c r="K1092">
        <v>1087</v>
      </c>
      <c r="L1092" s="14">
        <v>-5.8302975084638499E-5</v>
      </c>
      <c r="M1092" s="14">
        <v>0.21635337363267501</v>
      </c>
    </row>
    <row r="1093" spans="1:13" x14ac:dyDescent="0.55000000000000004">
      <c r="A1093">
        <v>1088</v>
      </c>
      <c r="C1093">
        <f t="shared" si="54"/>
        <v>0.26916978932846652</v>
      </c>
      <c r="D1093">
        <f t="shared" si="55"/>
        <v>1.0906913057306052E-4</v>
      </c>
      <c r="E1093" s="2">
        <f t="shared" si="56"/>
        <v>1.3848231595920923E-4</v>
      </c>
      <c r="K1093">
        <v>1088</v>
      </c>
      <c r="L1093" s="14">
        <v>2.4174606791256499E-5</v>
      </c>
      <c r="M1093" s="14">
        <v>0.28093764027752299</v>
      </c>
    </row>
    <row r="1094" spans="1:13" x14ac:dyDescent="0.55000000000000004">
      <c r="A1094">
        <v>1089</v>
      </c>
      <c r="C1094">
        <f t="shared" ref="C1094:C1157" si="57">$D$1*COS($B$2*(A1094-$L$2)+$B$1)</f>
        <v>0.18651433783060095</v>
      </c>
      <c r="D1094">
        <f t="shared" ref="D1094:D1157" si="58">$D$2*COS($B$2*(A1094-$L$3)+$B$3)</f>
        <v>1.559112361133257E-4</v>
      </c>
      <c r="E1094" s="2">
        <f t="shared" ref="E1094:E1157" si="59">(M1094-C1094)^2</f>
        <v>7.8579350097795295E-3</v>
      </c>
      <c r="K1094">
        <v>1089</v>
      </c>
      <c r="L1094" s="14">
        <v>1.00597508427908E-4</v>
      </c>
      <c r="M1094" s="14">
        <v>0.27515933210427401</v>
      </c>
    </row>
    <row r="1095" spans="1:13" x14ac:dyDescent="0.55000000000000004">
      <c r="A1095">
        <v>1090</v>
      </c>
      <c r="C1095">
        <f t="shared" si="57"/>
        <v>5.7047718947889764E-2</v>
      </c>
      <c r="D1095">
        <f t="shared" si="58"/>
        <v>1.6362290773752522E-4</v>
      </c>
      <c r="E1095" s="2">
        <f t="shared" si="59"/>
        <v>2.0568706458408002E-2</v>
      </c>
      <c r="K1095">
        <v>1090</v>
      </c>
      <c r="L1095" s="14">
        <v>1.5182514001715501E-4</v>
      </c>
      <c r="M1095" s="14">
        <v>0.20046566224093801</v>
      </c>
    </row>
    <row r="1096" spans="1:13" x14ac:dyDescent="0.55000000000000004">
      <c r="A1096">
        <v>1091</v>
      </c>
      <c r="C1096">
        <f t="shared" si="57"/>
        <v>-8.6736674919636533E-2</v>
      </c>
      <c r="D1096">
        <f t="shared" si="58"/>
        <v>1.3026867841732544E-4</v>
      </c>
      <c r="E1096" s="2">
        <f t="shared" si="59"/>
        <v>2.6341549223053162E-2</v>
      </c>
      <c r="K1096">
        <v>1091</v>
      </c>
      <c r="L1096" s="14">
        <v>1.6502722343431501E-4</v>
      </c>
      <c r="M1096" s="14">
        <v>7.5564123670675901E-2</v>
      </c>
    </row>
    <row r="1097" spans="1:13" x14ac:dyDescent="0.55000000000000004">
      <c r="A1097">
        <v>1092</v>
      </c>
      <c r="C1097">
        <f t="shared" si="57"/>
        <v>-0.20875199164704433</v>
      </c>
      <c r="D1097">
        <f t="shared" si="58"/>
        <v>6.4219756660432298E-5</v>
      </c>
      <c r="E1097" s="2">
        <f t="shared" si="59"/>
        <v>1.9737179690940042E-2</v>
      </c>
      <c r="K1097">
        <v>1092</v>
      </c>
      <c r="L1097" s="14">
        <v>1.36897214987781E-4</v>
      </c>
      <c r="M1097" s="14">
        <v>-6.8262918438698195E-2</v>
      </c>
    </row>
    <row r="1098" spans="1:13" x14ac:dyDescent="0.55000000000000004">
      <c r="A1098">
        <v>1093</v>
      </c>
      <c r="C1098">
        <f t="shared" si="57"/>
        <v>-0.27837495861426953</v>
      </c>
      <c r="D1098">
        <f t="shared" si="58"/>
        <v>-1.794697037304976E-5</v>
      </c>
      <c r="E1098" s="2">
        <f t="shared" si="59"/>
        <v>6.9525361549065542E-3</v>
      </c>
      <c r="K1098">
        <v>1093</v>
      </c>
      <c r="L1098" s="14">
        <v>7.4480449798891105E-5</v>
      </c>
      <c r="M1098" s="14">
        <v>-0.194993089152698</v>
      </c>
    </row>
    <row r="1099" spans="1:13" x14ac:dyDescent="0.55000000000000004">
      <c r="A1099">
        <v>1094</v>
      </c>
      <c r="C1099">
        <f t="shared" si="57"/>
        <v>-0.27813167864849636</v>
      </c>
      <c r="D1099">
        <f t="shared" si="58"/>
        <v>-9.5609386134801839E-5</v>
      </c>
      <c r="E1099" s="2">
        <f t="shared" si="59"/>
        <v>2.7516818841966026E-5</v>
      </c>
      <c r="K1099">
        <v>1094</v>
      </c>
      <c r="L1099" s="14">
        <v>-6.5904060852977198E-6</v>
      </c>
      <c r="M1099" s="14">
        <v>-0.27288603103909997</v>
      </c>
    </row>
    <row r="1100" spans="1:13" x14ac:dyDescent="0.55000000000000004">
      <c r="A1100">
        <v>1095</v>
      </c>
      <c r="C1100">
        <f t="shared" si="57"/>
        <v>-0.20808320989319676</v>
      </c>
      <c r="D1100">
        <f t="shared" si="58"/>
        <v>-1.4927586126314515E-4</v>
      </c>
      <c r="E1100" s="2">
        <f t="shared" si="59"/>
        <v>5.527887361729592E-3</v>
      </c>
      <c r="K1100">
        <v>1095</v>
      </c>
      <c r="L1100" s="14">
        <v>-8.60106538815126E-5</v>
      </c>
      <c r="M1100" s="14">
        <v>-0.28243297358972502</v>
      </c>
    </row>
    <row r="1101" spans="1:13" x14ac:dyDescent="0.55000000000000004">
      <c r="A1101">
        <v>1096</v>
      </c>
      <c r="C1101">
        <f t="shared" si="57"/>
        <v>-8.5810241501128329E-2</v>
      </c>
      <c r="D1101">
        <f t="shared" si="58"/>
        <v>-1.6547724170020185E-4</v>
      </c>
      <c r="E1101" s="2">
        <f t="shared" si="59"/>
        <v>1.8341984894701867E-2</v>
      </c>
      <c r="K1101">
        <v>1096</v>
      </c>
      <c r="L1101" s="14">
        <v>-1.4388899984174301E-4</v>
      </c>
      <c r="M1101" s="14">
        <v>-0.221242825817835</v>
      </c>
    </row>
    <row r="1102" spans="1:13" x14ac:dyDescent="0.55000000000000004">
      <c r="A1102">
        <v>1097</v>
      </c>
      <c r="C1102">
        <f t="shared" si="57"/>
        <v>5.7999288771194125E-2</v>
      </c>
      <c r="D1102">
        <f t="shared" si="58"/>
        <v>-1.4014732245430298E-4</v>
      </c>
      <c r="E1102" s="2">
        <f t="shared" si="59"/>
        <v>2.6451876487185631E-2</v>
      </c>
      <c r="K1102">
        <v>1097</v>
      </c>
      <c r="L1102" s="14">
        <v>-1.6572945316905801E-4</v>
      </c>
      <c r="M1102" s="14">
        <v>-0.10464103982902</v>
      </c>
    </row>
    <row r="1103" spans="1:13" x14ac:dyDescent="0.55000000000000004">
      <c r="A1103">
        <v>1098</v>
      </c>
      <c r="C1103">
        <f t="shared" si="57"/>
        <v>0.18725222008965911</v>
      </c>
      <c r="D1103">
        <f t="shared" si="58"/>
        <v>-7.964337934405409E-5</v>
      </c>
      <c r="E1103" s="2">
        <f t="shared" si="59"/>
        <v>2.2225882923225956E-2</v>
      </c>
      <c r="K1103">
        <v>1098</v>
      </c>
      <c r="L1103" s="14">
        <v>-1.4606193683929601E-4</v>
      </c>
      <c r="M1103" s="14">
        <v>3.8168743730855499E-2</v>
      </c>
    </row>
    <row r="1104" spans="1:13" x14ac:dyDescent="0.55000000000000004">
      <c r="A1104">
        <v>1099</v>
      </c>
      <c r="C1104">
        <f t="shared" si="57"/>
        <v>0.26950879113009224</v>
      </c>
      <c r="D1104">
        <f t="shared" si="58"/>
        <v>8.4937323233556657E-7</v>
      </c>
      <c r="E1104" s="2">
        <f t="shared" si="59"/>
        <v>9.6216211230028843E-3</v>
      </c>
      <c r="K1104">
        <v>1099</v>
      </c>
      <c r="L1104" s="14">
        <v>-8.9812302325658906E-5</v>
      </c>
      <c r="M1104" s="14">
        <v>0.17141892864164299</v>
      </c>
    </row>
    <row r="1105" spans="1:13" x14ac:dyDescent="0.55000000000000004">
      <c r="A1105">
        <v>1100</v>
      </c>
      <c r="C1105">
        <f t="shared" si="57"/>
        <v>0.28412433639192547</v>
      </c>
      <c r="D1105">
        <f t="shared" si="58"/>
        <v>8.1128951030777702E-5</v>
      </c>
      <c r="E1105" s="2">
        <f t="shared" si="59"/>
        <v>5.0122957043683325E-4</v>
      </c>
      <c r="K1105">
        <v>1100</v>
      </c>
      <c r="L1105" s="14">
        <v>-1.10686195394862E-5</v>
      </c>
      <c r="M1105" s="14">
        <v>0.26173617946830102</v>
      </c>
    </row>
    <row r="1106" spans="1:13" x14ac:dyDescent="0.55000000000000004">
      <c r="A1106">
        <v>1101</v>
      </c>
      <c r="C1106">
        <f t="shared" si="57"/>
        <v>0.22743066208603466</v>
      </c>
      <c r="D1106">
        <f t="shared" si="58"/>
        <v>1.410468721830833E-4</v>
      </c>
      <c r="E1106" s="2">
        <f t="shared" si="59"/>
        <v>3.4891843724260373E-3</v>
      </c>
      <c r="K1106">
        <v>1101</v>
      </c>
      <c r="L1106" s="14">
        <v>7.0447267675081398E-5</v>
      </c>
      <c r="M1106" s="14">
        <v>0.28649998045374597</v>
      </c>
    </row>
    <row r="1107" spans="1:13" x14ac:dyDescent="0.55000000000000004">
      <c r="A1107">
        <v>1102</v>
      </c>
      <c r="C1107">
        <f t="shared" si="57"/>
        <v>0.11365668545486256</v>
      </c>
      <c r="D1107">
        <f t="shared" si="58"/>
        <v>1.6556500145011895E-4</v>
      </c>
      <c r="E1107" s="2">
        <f t="shared" si="59"/>
        <v>1.5838574520223168E-2</v>
      </c>
      <c r="K1107">
        <v>1102</v>
      </c>
      <c r="L1107" s="14">
        <v>1.34319199677304E-4</v>
      </c>
      <c r="M1107" s="14">
        <v>0.23950808401770399</v>
      </c>
    </row>
    <row r="1108" spans="1:13" x14ac:dyDescent="0.55000000000000004">
      <c r="A1108">
        <v>1103</v>
      </c>
      <c r="C1108">
        <f t="shared" si="57"/>
        <v>-2.8642723532434917E-2</v>
      </c>
      <c r="D1108">
        <f t="shared" si="58"/>
        <v>1.4852980518679875E-4</v>
      </c>
      <c r="E1108" s="2">
        <f t="shared" si="59"/>
        <v>2.5976615265870577E-2</v>
      </c>
      <c r="K1108">
        <v>1103</v>
      </c>
      <c r="L1108" s="14">
        <v>1.6455005486452499E-4</v>
      </c>
      <c r="M1108" s="14">
        <v>0.13252990213914301</v>
      </c>
    </row>
    <row r="1109" spans="1:13" x14ac:dyDescent="0.55000000000000004">
      <c r="A1109">
        <v>1104</v>
      </c>
      <c r="C1109">
        <f t="shared" si="57"/>
        <v>-0.16375341265385041</v>
      </c>
      <c r="D1109">
        <f t="shared" si="58"/>
        <v>9.4216758581739193E-5</v>
      </c>
      <c r="E1109" s="2">
        <f t="shared" si="59"/>
        <v>2.4371017979687222E-2</v>
      </c>
      <c r="K1109">
        <v>1104</v>
      </c>
      <c r="L1109" s="14">
        <v>1.5356832801649499E-4</v>
      </c>
      <c r="M1109" s="14">
        <v>-7.6412158859898204E-3</v>
      </c>
    </row>
    <row r="1110" spans="1:13" x14ac:dyDescent="0.55000000000000004">
      <c r="A1110">
        <v>1105</v>
      </c>
      <c r="C1110">
        <f t="shared" si="57"/>
        <v>-0.25776544684727692</v>
      </c>
      <c r="D1110">
        <f t="shared" si="58"/>
        <v>1.6257291504827757E-5</v>
      </c>
      <c r="E1110" s="2">
        <f t="shared" si="59"/>
        <v>1.2514203954920823E-2</v>
      </c>
      <c r="K1110">
        <v>1105</v>
      </c>
      <c r="L1110" s="14">
        <v>1.0412446074798999E-4</v>
      </c>
      <c r="M1110" s="14">
        <v>-0.145898543989815</v>
      </c>
    </row>
    <row r="1111" spans="1:13" x14ac:dyDescent="0.55000000000000004">
      <c r="A1111">
        <v>1106</v>
      </c>
      <c r="C1111">
        <f t="shared" si="57"/>
        <v>-0.28708378714744182</v>
      </c>
      <c r="D1111">
        <f t="shared" si="58"/>
        <v>-6.5782413063499354E-5</v>
      </c>
      <c r="E1111" s="2">
        <f t="shared" si="59"/>
        <v>1.5578106824699386E-3</v>
      </c>
      <c r="K1111">
        <v>1106</v>
      </c>
      <c r="L1111" s="14">
        <v>2.8601976343892601E-5</v>
      </c>
      <c r="M1111" s="14">
        <v>-0.24761467666253301</v>
      </c>
    </row>
    <row r="1112" spans="1:13" x14ac:dyDescent="0.55000000000000004">
      <c r="A1112">
        <v>1107</v>
      </c>
      <c r="C1112">
        <f t="shared" si="57"/>
        <v>-0.24435014812020603</v>
      </c>
      <c r="D1112">
        <f t="shared" si="58"/>
        <v>-1.3131211853625397E-4</v>
      </c>
      <c r="E1112" s="2">
        <f t="shared" si="59"/>
        <v>1.8459078184155811E-3</v>
      </c>
      <c r="K1112">
        <v>1107</v>
      </c>
      <c r="L1112" s="14">
        <v>-5.4084050469313102E-5</v>
      </c>
      <c r="M1112" s="14">
        <v>-0.28731417747518601</v>
      </c>
    </row>
    <row r="1113" spans="1:13" x14ac:dyDescent="0.55000000000000004">
      <c r="A1113">
        <v>1108</v>
      </c>
      <c r="C1113">
        <f t="shared" si="57"/>
        <v>-0.14028977240814564</v>
      </c>
      <c r="D1113">
        <f t="shared" si="58"/>
        <v>-1.6388525009644164E-4</v>
      </c>
      <c r="E1113" s="2">
        <f t="shared" si="59"/>
        <v>1.3170841745811878E-2</v>
      </c>
      <c r="K1113">
        <v>1108</v>
      </c>
      <c r="L1113" s="14">
        <v>-1.2322439132938799E-4</v>
      </c>
      <c r="M1113" s="14">
        <v>-0.25505406017142102</v>
      </c>
    </row>
    <row r="1114" spans="1:13" x14ac:dyDescent="0.55000000000000004">
      <c r="A1114">
        <v>1109</v>
      </c>
      <c r="C1114">
        <f t="shared" si="57"/>
        <v>-1.0196208953880935E-3</v>
      </c>
      <c r="D1114">
        <f t="shared" si="58"/>
        <v>-1.5532663830987824E-4</v>
      </c>
      <c r="E1114" s="2">
        <f t="shared" si="59"/>
        <v>2.4930657455059946E-2</v>
      </c>
      <c r="K1114">
        <v>1109</v>
      </c>
      <c r="L1114" s="14">
        <v>-1.6150241895239201E-4</v>
      </c>
      <c r="M1114" s="14">
        <v>-0.158914071257204</v>
      </c>
    </row>
    <row r="1115" spans="1:13" x14ac:dyDescent="0.55000000000000004">
      <c r="A1115">
        <v>1110</v>
      </c>
      <c r="C1115">
        <f t="shared" si="57"/>
        <v>0.13850643397020687</v>
      </c>
      <c r="D1115">
        <f t="shared" si="58"/>
        <v>-1.0778431433356945E-4</v>
      </c>
      <c r="E1115" s="2">
        <f t="shared" si="59"/>
        <v>2.6075629351562227E-2</v>
      </c>
      <c r="K1115">
        <v>1110</v>
      </c>
      <c r="L1115" s="14">
        <v>-1.59331163860498E-4</v>
      </c>
      <c r="M1115" s="14">
        <v>-2.29730673652946E-2</v>
      </c>
    </row>
    <row r="1116" spans="1:13" x14ac:dyDescent="0.55000000000000004">
      <c r="A1116">
        <v>1111</v>
      </c>
      <c r="C1116">
        <f t="shared" si="57"/>
        <v>0.2432702933935077</v>
      </c>
      <c r="D1116">
        <f t="shared" si="58"/>
        <v>-3.3190399372807488E-5</v>
      </c>
      <c r="E1116" s="2">
        <f t="shared" si="59"/>
        <v>1.5512356160938179E-2</v>
      </c>
      <c r="K1116">
        <v>1111</v>
      </c>
      <c r="L1116" s="14">
        <v>-1.1725443036096199E-4</v>
      </c>
      <c r="M1116" s="14">
        <v>0.118721683762817</v>
      </c>
    </row>
    <row r="1117" spans="1:13" x14ac:dyDescent="0.55000000000000004">
      <c r="A1117">
        <v>1112</v>
      </c>
      <c r="C1117">
        <f t="shared" si="57"/>
        <v>0.28697843690636649</v>
      </c>
      <c r="D1117">
        <f t="shared" si="58"/>
        <v>4.9733606232073405E-5</v>
      </c>
      <c r="E1117" s="2">
        <f t="shared" si="59"/>
        <v>3.1693053936789986E-3</v>
      </c>
      <c r="K1117">
        <v>1112</v>
      </c>
      <c r="L1117" s="14">
        <v>-4.5810597383844998E-5</v>
      </c>
      <c r="M1117" s="14">
        <v>0.23068185269667399</v>
      </c>
    </row>
    <row r="1118" spans="1:13" x14ac:dyDescent="0.55000000000000004">
      <c r="A1118">
        <v>1113</v>
      </c>
      <c r="C1118">
        <f t="shared" si="57"/>
        <v>0.25866104178200583</v>
      </c>
      <c r="D1118">
        <f t="shared" si="58"/>
        <v>1.2017552497432953E-4</v>
      </c>
      <c r="E1118" s="2">
        <f t="shared" si="59"/>
        <v>6.8671663668820311E-4</v>
      </c>
      <c r="K1118">
        <v>1113</v>
      </c>
      <c r="L1118" s="14">
        <v>3.7106783896370003E-5</v>
      </c>
      <c r="M1118" s="14">
        <v>0.28486632057632899</v>
      </c>
    </row>
    <row r="1119" spans="1:13" x14ac:dyDescent="0.55000000000000004">
      <c r="A1119">
        <v>1114</v>
      </c>
      <c r="C1119">
        <f t="shared" si="57"/>
        <v>0.16542517731298192</v>
      </c>
      <c r="D1119">
        <f t="shared" si="58"/>
        <v>1.6045592004732028E-4</v>
      </c>
      <c r="E1119" s="2">
        <f t="shared" si="59"/>
        <v>1.0461008972632259E-2</v>
      </c>
      <c r="K1119">
        <v>1114</v>
      </c>
      <c r="L1119" s="14">
        <v>1.10730540955964E-4</v>
      </c>
      <c r="M1119" s="14">
        <v>0.26770425128528702</v>
      </c>
    </row>
    <row r="1120" spans="1:13" x14ac:dyDescent="0.55000000000000004">
      <c r="A1120">
        <v>1115</v>
      </c>
      <c r="C1120">
        <f t="shared" si="57"/>
        <v>3.0671080225284184E-2</v>
      </c>
      <c r="D1120">
        <f t="shared" si="58"/>
        <v>1.6046526133123277E-4</v>
      </c>
      <c r="E1120" s="2">
        <f t="shared" si="59"/>
        <v>2.3354842223694876E-2</v>
      </c>
      <c r="K1120">
        <v>1115</v>
      </c>
      <c r="L1120" s="14">
        <v>1.56621147110731E-4</v>
      </c>
      <c r="M1120" s="14">
        <v>0.18349399154323701</v>
      </c>
    </row>
    <row r="1121" spans="1:13" x14ac:dyDescent="0.55000000000000004">
      <c r="A1121">
        <v>1116</v>
      </c>
      <c r="C1121">
        <f t="shared" si="57"/>
        <v>-0.11178081150425793</v>
      </c>
      <c r="D1121">
        <f t="shared" si="58"/>
        <v>1.2020120436070372E-4</v>
      </c>
      <c r="E1121" s="2">
        <f t="shared" si="59"/>
        <v>2.7260432007849979E-2</v>
      </c>
      <c r="K1121">
        <v>1116</v>
      </c>
      <c r="L1121" s="14">
        <v>1.63285015364557E-4</v>
      </c>
      <c r="M1121" s="14">
        <v>5.3326523305101702E-2</v>
      </c>
    </row>
    <row r="1122" spans="1:13" x14ac:dyDescent="0.55000000000000004">
      <c r="A1122">
        <v>1117</v>
      </c>
      <c r="C1122">
        <f t="shared" si="57"/>
        <v>-0.22617807569898754</v>
      </c>
      <c r="D1122">
        <f t="shared" si="58"/>
        <v>4.9769178736207899E-5</v>
      </c>
      <c r="E1122" s="2">
        <f t="shared" si="59"/>
        <v>1.8490879190290754E-2</v>
      </c>
      <c r="K1122">
        <v>1117</v>
      </c>
      <c r="L1122" s="14">
        <v>1.29053138573634E-4</v>
      </c>
      <c r="M1122" s="14">
        <v>-9.0196903508530393E-2</v>
      </c>
    </row>
    <row r="1123" spans="1:13" x14ac:dyDescent="0.55000000000000004">
      <c r="A1123">
        <v>1118</v>
      </c>
      <c r="C1123">
        <f t="shared" si="57"/>
        <v>-0.28380941034923524</v>
      </c>
      <c r="D1123">
        <f t="shared" si="58"/>
        <v>-3.3153861699936848E-5</v>
      </c>
      <c r="E1123" s="2">
        <f t="shared" si="59"/>
        <v>5.2823030412606203E-3</v>
      </c>
      <c r="K1123">
        <v>1118</v>
      </c>
      <c r="L1123" s="14">
        <v>6.2499102639396195E-5</v>
      </c>
      <c r="M1123" s="14">
        <v>-0.21112995629748399</v>
      </c>
    </row>
    <row r="1124" spans="1:13" x14ac:dyDescent="0.55000000000000004">
      <c r="A1124">
        <v>1119</v>
      </c>
      <c r="C1124">
        <f t="shared" si="57"/>
        <v>-0.27021056523021775</v>
      </c>
      <c r="D1124">
        <f t="shared" si="58"/>
        <v>-1.0775598167718343E-4</v>
      </c>
      <c r="E1124" s="2">
        <f t="shared" si="59"/>
        <v>8.0526152866064568E-5</v>
      </c>
      <c r="K1124">
        <v>1119</v>
      </c>
      <c r="L1124" s="14">
        <v>-1.97082212671638E-5</v>
      </c>
      <c r="M1124" s="14">
        <v>-0.27918420177657199</v>
      </c>
    </row>
    <row r="1125" spans="1:13" x14ac:dyDescent="0.55000000000000004">
      <c r="A1125">
        <v>1120</v>
      </c>
      <c r="C1125">
        <f t="shared" si="57"/>
        <v>-0.18879456382577714</v>
      </c>
      <c r="D1125">
        <f t="shared" si="58"/>
        <v>-1.5531362156982005E-4</v>
      </c>
      <c r="E1125" s="2">
        <f t="shared" si="59"/>
        <v>7.8358732836003326E-3</v>
      </c>
      <c r="K1125">
        <v>1120</v>
      </c>
      <c r="L1125" s="14">
        <v>-9.6979498896434101E-5</v>
      </c>
      <c r="M1125" s="14">
        <v>-0.27731503198766799</v>
      </c>
    </row>
    <row r="1126" spans="1:13" x14ac:dyDescent="0.55000000000000004">
      <c r="A1126">
        <v>1121</v>
      </c>
      <c r="C1126">
        <f t="shared" si="57"/>
        <v>-5.999510637505609E-2</v>
      </c>
      <c r="D1126">
        <f t="shared" si="58"/>
        <v>-1.6389081620009477E-4</v>
      </c>
      <c r="E1126" s="2">
        <f t="shared" si="59"/>
        <v>2.1314681852030185E-2</v>
      </c>
      <c r="K1126">
        <v>1121</v>
      </c>
      <c r="L1126" s="14">
        <v>-1.49961659409958E-4</v>
      </c>
      <c r="M1126" s="14">
        <v>-0.20599059209989001</v>
      </c>
    </row>
    <row r="1127" spans="1:13" x14ac:dyDescent="0.55000000000000004">
      <c r="A1127">
        <v>1122</v>
      </c>
      <c r="C1127">
        <f t="shared" si="57"/>
        <v>8.3861858179194407E-2</v>
      </c>
      <c r="D1127">
        <f t="shared" si="58"/>
        <v>-1.3133487050874166E-4</v>
      </c>
      <c r="E1127" s="2">
        <f t="shared" si="59"/>
        <v>2.7867757881221703E-2</v>
      </c>
      <c r="K1127">
        <v>1122</v>
      </c>
      <c r="L1127" s="14">
        <v>-1.6538499202966301E-4</v>
      </c>
      <c r="M1127" s="14">
        <v>-8.3074530547834494E-2</v>
      </c>
    </row>
    <row r="1128" spans="1:13" x14ac:dyDescent="0.55000000000000004">
      <c r="A1128">
        <v>1123</v>
      </c>
      <c r="C1128">
        <f t="shared" si="57"/>
        <v>0.20667126399796767</v>
      </c>
      <c r="D1128">
        <f t="shared" si="58"/>
        <v>-6.5816640639622523E-5</v>
      </c>
      <c r="E1128" s="2">
        <f t="shared" si="59"/>
        <v>2.1322775364939994E-2</v>
      </c>
      <c r="K1128">
        <v>1123</v>
      </c>
      <c r="L1128" s="14">
        <v>-1.3938662742153299E-4</v>
      </c>
      <c r="M1128" s="14">
        <v>6.06480625368985E-2</v>
      </c>
    </row>
    <row r="1129" spans="1:13" x14ac:dyDescent="0.55000000000000004">
      <c r="A1129">
        <v>1124</v>
      </c>
      <c r="C1129">
        <f t="shared" si="57"/>
        <v>0.27761053883871412</v>
      </c>
      <c r="D1129">
        <f t="shared" si="58"/>
        <v>1.6220178725399827E-5</v>
      </c>
      <c r="E1129" s="2">
        <f t="shared" si="59"/>
        <v>7.8197882689983577E-3</v>
      </c>
      <c r="K1129">
        <v>1124</v>
      </c>
      <c r="L1129" s="14">
        <v>-7.8478017283820998E-5</v>
      </c>
      <c r="M1129" s="14">
        <v>0.18918097212599999</v>
      </c>
    </row>
    <row r="1130" spans="1:13" x14ac:dyDescent="0.55000000000000004">
      <c r="A1130">
        <v>1125</v>
      </c>
      <c r="C1130">
        <f t="shared" si="57"/>
        <v>0.27887541999730286</v>
      </c>
      <c r="D1130">
        <f t="shared" si="58"/>
        <v>9.4186075124615576E-5</v>
      </c>
      <c r="E1130" s="2">
        <f t="shared" si="59"/>
        <v>7.298432429311667E-5</v>
      </c>
      <c r="K1130">
        <v>1125</v>
      </c>
      <c r="L1130" s="14">
        <v>2.0858991248991602E-6</v>
      </c>
      <c r="M1130" s="14">
        <v>0.27033233365259601</v>
      </c>
    </row>
    <row r="1131" spans="1:13" x14ac:dyDescent="0.55000000000000004">
      <c r="A1131">
        <v>1126</v>
      </c>
      <c r="C1131">
        <f t="shared" si="57"/>
        <v>0.21014844896486651</v>
      </c>
      <c r="D1131">
        <f t="shared" si="58"/>
        <v>1.4851325195252755E-4</v>
      </c>
      <c r="E1131" s="2">
        <f t="shared" si="59"/>
        <v>5.4212055247294276E-3</v>
      </c>
      <c r="K1131">
        <v>1126</v>
      </c>
      <c r="L1131" s="14">
        <v>8.2127389157809596E-5</v>
      </c>
      <c r="M1131" s="14">
        <v>0.28377728519585299</v>
      </c>
    </row>
    <row r="1132" spans="1:13" x14ac:dyDescent="0.55000000000000004">
      <c r="A1132">
        <v>1127</v>
      </c>
      <c r="C1132">
        <f t="shared" si="57"/>
        <v>8.8678646820334953E-2</v>
      </c>
      <c r="D1132">
        <f t="shared" si="58"/>
        <v>1.6556673295183583E-4</v>
      </c>
      <c r="E1132" s="2">
        <f t="shared" si="59"/>
        <v>1.8897948225657647E-2</v>
      </c>
      <c r="K1132">
        <v>1127</v>
      </c>
      <c r="L1132" s="14">
        <v>1.4159956509481199E-4</v>
      </c>
      <c r="M1132" s="14">
        <v>0.226148455235338</v>
      </c>
    </row>
    <row r="1133" spans="1:13" x14ac:dyDescent="0.55000000000000004">
      <c r="A1133">
        <v>1128</v>
      </c>
      <c r="C1133">
        <f t="shared" si="57"/>
        <v>-5.5047626478379581E-2</v>
      </c>
      <c r="D1133">
        <f t="shared" si="58"/>
        <v>1.4106645385035445E-4</v>
      </c>
      <c r="E1133" s="2">
        <f t="shared" si="59"/>
        <v>2.7864612717901516E-2</v>
      </c>
      <c r="K1133">
        <v>1128</v>
      </c>
      <c r="L1133" s="14">
        <v>1.6560725153389101E-4</v>
      </c>
      <c r="M1133" s="14">
        <v>0.111879341737968</v>
      </c>
    </row>
    <row r="1134" spans="1:13" x14ac:dyDescent="0.55000000000000004">
      <c r="A1134">
        <v>1129</v>
      </c>
      <c r="C1134">
        <f t="shared" si="57"/>
        <v>-0.18495810584301989</v>
      </c>
      <c r="D1134">
        <f t="shared" si="58"/>
        <v>8.1161468277604021E-5</v>
      </c>
      <c r="E1134" s="2">
        <f t="shared" si="59"/>
        <v>2.388491705130227E-2</v>
      </c>
      <c r="K1134">
        <v>1129</v>
      </c>
      <c r="L1134" s="14">
        <v>1.4813757447350301E-4</v>
      </c>
      <c r="M1134" s="14">
        <v>-3.0410646946724001E-2</v>
      </c>
    </row>
    <row r="1135" spans="1:13" x14ac:dyDescent="0.55000000000000004">
      <c r="A1135">
        <v>1130</v>
      </c>
      <c r="C1135">
        <f t="shared" si="57"/>
        <v>-0.2684479992487403</v>
      </c>
      <c r="D1135">
        <f t="shared" si="58"/>
        <v>8.8666491563268513E-7</v>
      </c>
      <c r="E1135" s="2">
        <f t="shared" si="59"/>
        <v>1.0684095574948168E-2</v>
      </c>
      <c r="K1135">
        <v>1130</v>
      </c>
      <c r="L1135" s="14">
        <v>9.3565922907432907E-5</v>
      </c>
      <c r="M1135" s="14">
        <v>-0.16508410044965199</v>
      </c>
    </row>
    <row r="1136" spans="1:13" x14ac:dyDescent="0.55000000000000004">
      <c r="A1136">
        <v>1131</v>
      </c>
      <c r="C1136">
        <f t="shared" si="57"/>
        <v>-0.28456310327875978</v>
      </c>
      <c r="D1136">
        <f t="shared" si="58"/>
        <v>-7.9610672651010241E-5</v>
      </c>
      <c r="E1136" s="2">
        <f t="shared" si="59"/>
        <v>6.8392116181848297E-4</v>
      </c>
      <c r="K1136">
        <v>1131</v>
      </c>
      <c r="L1136" s="14">
        <v>1.5560105508349799E-5</v>
      </c>
      <c r="M1136" s="14">
        <v>-0.25841121688755497</v>
      </c>
    </row>
    <row r="1137" spans="1:13" x14ac:dyDescent="0.55000000000000004">
      <c r="A1137">
        <v>1132</v>
      </c>
      <c r="C1137">
        <f t="shared" si="57"/>
        <v>-0.22925886650061306</v>
      </c>
      <c r="D1137">
        <f t="shared" si="58"/>
        <v>-1.401274094422249E-4</v>
      </c>
      <c r="E1137" s="2">
        <f t="shared" si="59"/>
        <v>3.3360760304191671E-3</v>
      </c>
      <c r="K1137">
        <v>1132</v>
      </c>
      <c r="L1137" s="14">
        <v>-6.6342836843186106E-5</v>
      </c>
      <c r="M1137" s="14">
        <v>-0.28701764098916299</v>
      </c>
    </row>
    <row r="1138" spans="1:13" x14ac:dyDescent="0.55000000000000004">
      <c r="A1138">
        <v>1133</v>
      </c>
      <c r="C1138">
        <f t="shared" si="57"/>
        <v>-0.11641548662517748</v>
      </c>
      <c r="D1138">
        <f t="shared" si="58"/>
        <v>-1.6547512011510652E-4</v>
      </c>
      <c r="E1138" s="2">
        <f t="shared" si="59"/>
        <v>1.6211204834398973E-2</v>
      </c>
      <c r="K1138">
        <v>1133</v>
      </c>
      <c r="L1138" s="14">
        <v>-1.3162980414626501E-4</v>
      </c>
      <c r="M1138" s="14">
        <v>-0.24373871637685701</v>
      </c>
    </row>
    <row r="1139" spans="1:13" x14ac:dyDescent="0.55000000000000004">
      <c r="A1139">
        <v>1134</v>
      </c>
      <c r="C1139">
        <f t="shared" si="57"/>
        <v>2.564572654952824E-2</v>
      </c>
      <c r="D1139">
        <f t="shared" si="58"/>
        <v>-1.4929206357833306E-4</v>
      </c>
      <c r="E1139" s="2">
        <f t="shared" si="59"/>
        <v>2.7244686325746316E-2</v>
      </c>
      <c r="K1139">
        <v>1134</v>
      </c>
      <c r="L1139" s="14">
        <v>-1.6394927042889099E-4</v>
      </c>
      <c r="M1139" s="14">
        <v>-0.13941391820274401</v>
      </c>
    </row>
    <row r="1140" spans="1:13" x14ac:dyDescent="0.55000000000000004">
      <c r="A1140">
        <v>1135</v>
      </c>
      <c r="C1140">
        <f t="shared" si="57"/>
        <v>0.16127040292937217</v>
      </c>
      <c r="D1140">
        <f t="shared" si="58"/>
        <v>-9.5639845910678551E-5</v>
      </c>
      <c r="E1140" s="2">
        <f t="shared" si="59"/>
        <v>2.6063662170289124E-2</v>
      </c>
      <c r="K1140">
        <v>1135</v>
      </c>
      <c r="L1140" s="14">
        <v>-1.55206624865165E-4</v>
      </c>
      <c r="M1140" s="14">
        <v>-1.7203935359479401E-4</v>
      </c>
    </row>
    <row r="1141" spans="1:13" x14ac:dyDescent="0.55000000000000004">
      <c r="A1141">
        <v>1136</v>
      </c>
      <c r="C1141">
        <f t="shared" si="57"/>
        <v>0.25641960748460574</v>
      </c>
      <c r="D1141">
        <f t="shared" si="58"/>
        <v>-1.7984042847611699E-5</v>
      </c>
      <c r="E1141" s="2">
        <f t="shared" si="59"/>
        <v>1.3760857094188514E-2</v>
      </c>
      <c r="K1141">
        <v>1136</v>
      </c>
      <c r="L1141" s="14">
        <v>-1.0759151727196E-4</v>
      </c>
      <c r="M1141" s="14">
        <v>0.13911292781891699</v>
      </c>
    </row>
    <row r="1142" spans="1:13" x14ac:dyDescent="0.55000000000000004">
      <c r="A1142">
        <v>1137</v>
      </c>
      <c r="C1142">
        <f t="shared" si="57"/>
        <v>0.28721289545815298</v>
      </c>
      <c r="D1142">
        <f t="shared" si="58"/>
        <v>6.4185375896350135E-5</v>
      </c>
      <c r="E1142" s="2">
        <f t="shared" si="59"/>
        <v>1.9059071259737116E-3</v>
      </c>
      <c r="K1142">
        <v>1137</v>
      </c>
      <c r="L1142" s="14">
        <v>-3.3029446728676402E-5</v>
      </c>
      <c r="M1142" s="14">
        <v>0.24355619922523</v>
      </c>
    </row>
    <row r="1143" spans="1:13" x14ac:dyDescent="0.55000000000000004">
      <c r="A1143">
        <v>1138</v>
      </c>
      <c r="C1143">
        <f t="shared" si="57"/>
        <v>0.24592180063993463</v>
      </c>
      <c r="D1143">
        <f t="shared" si="58"/>
        <v>1.3024561821111828E-4</v>
      </c>
      <c r="E1143" s="2">
        <f t="shared" si="59"/>
        <v>1.6873617442223503E-3</v>
      </c>
      <c r="K1143">
        <v>1138</v>
      </c>
      <c r="L1143" s="14">
        <v>4.9805053647616502E-5</v>
      </c>
      <c r="M1143" s="14">
        <v>0.28699930962261699</v>
      </c>
    </row>
    <row r="1144" spans="1:13" x14ac:dyDescent="0.55000000000000004">
      <c r="A1144">
        <v>1139</v>
      </c>
      <c r="C1144">
        <f t="shared" si="57"/>
        <v>0.14290951748179287</v>
      </c>
      <c r="D1144">
        <f t="shared" si="58"/>
        <v>1.6361695571492856E-4</v>
      </c>
      <c r="E1144" s="2">
        <f t="shared" si="59"/>
        <v>1.3375418649754757E-2</v>
      </c>
      <c r="K1144">
        <v>1139</v>
      </c>
      <c r="L1144" s="14">
        <v>1.20165569369742E-4</v>
      </c>
      <c r="M1144" s="14">
        <v>0.25856166251055901</v>
      </c>
    </row>
    <row r="1145" spans="1:13" x14ac:dyDescent="0.55000000000000004">
      <c r="A1145">
        <v>1140</v>
      </c>
      <c r="C1145">
        <f t="shared" si="57"/>
        <v>4.0299577301159423E-3</v>
      </c>
      <c r="D1145">
        <f t="shared" si="58"/>
        <v>1.5592388610646845E-4</v>
      </c>
      <c r="E1145" s="2">
        <f t="shared" si="59"/>
        <v>2.6029203348804812E-2</v>
      </c>
      <c r="K1145">
        <v>1140</v>
      </c>
      <c r="L1145" s="14">
        <v>1.6042987279014299E-4</v>
      </c>
      <c r="M1145" s="14">
        <v>0.16536564302262899</v>
      </c>
    </row>
    <row r="1146" spans="1:13" x14ac:dyDescent="0.55000000000000004">
      <c r="A1146">
        <v>1141</v>
      </c>
      <c r="C1146">
        <f t="shared" si="57"/>
        <v>-0.13586103646749753</v>
      </c>
      <c r="D1146">
        <f t="shared" si="58"/>
        <v>1.0909720770035269E-4</v>
      </c>
      <c r="E1146" s="2">
        <f t="shared" si="59"/>
        <v>2.7760161300572475E-2</v>
      </c>
      <c r="K1146">
        <v>1141</v>
      </c>
      <c r="L1146" s="14">
        <v>1.6051351933557599E-4</v>
      </c>
      <c r="M1146" s="14">
        <v>3.0752772385707901E-2</v>
      </c>
    </row>
    <row r="1147" spans="1:13" x14ac:dyDescent="0.55000000000000004">
      <c r="A1147">
        <v>1142</v>
      </c>
      <c r="C1147">
        <f t="shared" si="57"/>
        <v>-0.24165377423543719</v>
      </c>
      <c r="D1147">
        <f t="shared" si="58"/>
        <v>3.4889429748319935E-5</v>
      </c>
      <c r="E1147" s="2">
        <f t="shared" si="59"/>
        <v>1.692378623832505E-2</v>
      </c>
      <c r="K1147">
        <v>1142</v>
      </c>
      <c r="L1147" s="14">
        <v>1.20395559209831E-4</v>
      </c>
      <c r="M1147" s="14">
        <v>-0.11156232087156299</v>
      </c>
    </row>
    <row r="1148" spans="1:13" x14ac:dyDescent="0.55000000000000004">
      <c r="A1148">
        <v>1143</v>
      </c>
      <c r="C1148">
        <f t="shared" si="57"/>
        <v>-0.28679650832811621</v>
      </c>
      <c r="D1148">
        <f t="shared" si="58"/>
        <v>-4.8074859659651198E-5</v>
      </c>
      <c r="E1148" s="2">
        <f t="shared" si="59"/>
        <v>3.7040089252150959E-3</v>
      </c>
      <c r="K1148">
        <v>1143</v>
      </c>
      <c r="L1148" s="14">
        <v>5.0123784400158401E-5</v>
      </c>
      <c r="M1148" s="14">
        <v>-0.22593593878415699</v>
      </c>
    </row>
    <row r="1149" spans="1:13" x14ac:dyDescent="0.55000000000000004">
      <c r="A1149">
        <v>1144</v>
      </c>
      <c r="C1149">
        <f t="shared" si="57"/>
        <v>-0.25995936402191067</v>
      </c>
      <c r="D1149">
        <f t="shared" si="58"/>
        <v>-1.1897337263056378E-4</v>
      </c>
      <c r="E1149" s="2">
        <f t="shared" si="59"/>
        <v>5.6468659460668519E-4</v>
      </c>
      <c r="K1149">
        <v>1144</v>
      </c>
      <c r="L1149" s="14">
        <v>-3.2701803157917903E-5</v>
      </c>
      <c r="M1149" s="14">
        <v>-0.283722499223451</v>
      </c>
    </row>
    <row r="1150" spans="1:13" x14ac:dyDescent="0.55000000000000004">
      <c r="A1150">
        <v>1145</v>
      </c>
      <c r="C1150">
        <f t="shared" si="57"/>
        <v>-0.16787789885532386</v>
      </c>
      <c r="D1150">
        <f t="shared" si="58"/>
        <v>-1.6001207683142166E-4</v>
      </c>
      <c r="E1150" s="2">
        <f t="shared" si="59"/>
        <v>1.0520830717334938E-2</v>
      </c>
      <c r="K1150">
        <v>1145</v>
      </c>
      <c r="L1150" s="14">
        <v>-1.07337021247835E-4</v>
      </c>
      <c r="M1150" s="14">
        <v>-0.27044899964562902</v>
      </c>
    </row>
    <row r="1151" spans="1:13" x14ac:dyDescent="0.55000000000000004">
      <c r="A1151">
        <v>1146</v>
      </c>
      <c r="C1151">
        <f t="shared" si="57"/>
        <v>-3.3662619661687938E-2</v>
      </c>
      <c r="D1151">
        <f t="shared" si="58"/>
        <v>-1.608911225348429E-4</v>
      </c>
      <c r="E1151" s="2">
        <f t="shared" si="59"/>
        <v>2.4266551835987461E-2</v>
      </c>
      <c r="K1151">
        <v>1146</v>
      </c>
      <c r="L1151" s="14">
        <v>-1.5508901649569399E-4</v>
      </c>
      <c r="M1151" s="14">
        <v>-0.18943987036276899</v>
      </c>
    </row>
    <row r="1152" spans="1:13" x14ac:dyDescent="0.55000000000000004">
      <c r="A1152">
        <v>1147</v>
      </c>
      <c r="C1152">
        <f t="shared" si="57"/>
        <v>0.10900126751524875</v>
      </c>
      <c r="D1152">
        <f t="shared" si="58"/>
        <v>-1.2138988779808362E-4</v>
      </c>
      <c r="E1152" s="2">
        <f t="shared" si="59"/>
        <v>2.889511028032225E-2</v>
      </c>
      <c r="K1152">
        <v>1147</v>
      </c>
      <c r="L1152" s="14">
        <v>-1.63998005459797E-4</v>
      </c>
      <c r="M1152" s="14">
        <v>-6.0984350347917098E-2</v>
      </c>
    </row>
    <row r="1153" spans="1:13" x14ac:dyDescent="0.55000000000000004">
      <c r="A1153">
        <v>1148</v>
      </c>
      <c r="C1153">
        <f t="shared" si="57"/>
        <v>0.2243081341101438</v>
      </c>
      <c r="D1153">
        <f t="shared" si="58"/>
        <v>-5.1422349920322762E-5</v>
      </c>
      <c r="E1153" s="2">
        <f t="shared" si="59"/>
        <v>2.0040098704899711E-2</v>
      </c>
      <c r="K1153">
        <v>1148</v>
      </c>
      <c r="L1153" s="14">
        <v>-1.3183267658672799E-4</v>
      </c>
      <c r="M1153" s="14">
        <v>8.2745078531014302E-2</v>
      </c>
    </row>
    <row r="1154" spans="1:13" x14ac:dyDescent="0.55000000000000004">
      <c r="A1154">
        <v>1149</v>
      </c>
      <c r="C1154">
        <f t="shared" si="57"/>
        <v>0.28331838708459584</v>
      </c>
      <c r="D1154">
        <f t="shared" si="58"/>
        <v>3.14511138904185E-5</v>
      </c>
      <c r="E1154" s="2">
        <f t="shared" si="59"/>
        <v>6.0167787855469274E-3</v>
      </c>
      <c r="K1154">
        <v>1149</v>
      </c>
      <c r="L1154" s="14">
        <v>-6.6649036031962805E-5</v>
      </c>
      <c r="M1154" s="14">
        <v>0.20575048917865199</v>
      </c>
    </row>
    <row r="1155" spans="1:13" x14ac:dyDescent="0.55000000000000004">
      <c r="A1155">
        <v>1150</v>
      </c>
      <c r="C1155">
        <f t="shared" si="57"/>
        <v>0.27122169677907898</v>
      </c>
      <c r="D1155">
        <f t="shared" si="58"/>
        <v>1.064310110516007E-4</v>
      </c>
      <c r="E1155" s="2">
        <f t="shared" si="59"/>
        <v>3.6032607168758064E-5</v>
      </c>
      <c r="K1155">
        <v>1150</v>
      </c>
      <c r="L1155" s="14">
        <v>1.52272690576105E-5</v>
      </c>
      <c r="M1155" s="14">
        <v>0.27722441342812698</v>
      </c>
    </row>
    <row r="1156" spans="1:13" x14ac:dyDescent="0.55000000000000004">
      <c r="A1156">
        <v>1151</v>
      </c>
      <c r="C1156">
        <f t="shared" si="57"/>
        <v>0.19105407748264655</v>
      </c>
      <c r="D1156">
        <f t="shared" si="58"/>
        <v>1.5469896782662341E-4</v>
      </c>
      <c r="E1156" s="2">
        <f t="shared" si="59"/>
        <v>7.7813015604546575E-3</v>
      </c>
      <c r="K1156">
        <v>1151</v>
      </c>
      <c r="L1156" s="14">
        <v>9.3289810148585906E-5</v>
      </c>
      <c r="M1156" s="14">
        <v>0.27926576355912203</v>
      </c>
    </row>
    <row r="1157" spans="1:13" x14ac:dyDescent="0.55000000000000004">
      <c r="A1157">
        <v>1152</v>
      </c>
      <c r="C1157">
        <f t="shared" si="57"/>
        <v>6.2935911838659445E-2</v>
      </c>
      <c r="D1157">
        <f t="shared" si="58"/>
        <v>1.6414074447318369E-4</v>
      </c>
      <c r="E1157" s="2">
        <f t="shared" si="59"/>
        <v>2.2030680878654098E-2</v>
      </c>
      <c r="K1157">
        <v>1152</v>
      </c>
      <c r="L1157" s="14">
        <v>1.47987339559881E-4</v>
      </c>
      <c r="M1157" s="14">
        <v>0.211363270767713</v>
      </c>
    </row>
    <row r="1158" spans="1:13" x14ac:dyDescent="0.55000000000000004">
      <c r="A1158">
        <v>1153</v>
      </c>
      <c r="C1158">
        <f t="shared" ref="C1158:C1221" si="60">$D$1*COS($B$2*(A1158-$L$2)+$B$1)</f>
        <v>-8.0977841092955555E-2</v>
      </c>
      <c r="D1158">
        <f t="shared" ref="D1158:D1221" si="61">$D$2*COS($B$2*(A1158-$L$3)+$B$3)</f>
        <v>1.3238665406964127E-4</v>
      </c>
      <c r="E1158" s="2">
        <f t="shared" ref="E1158:E1221" si="62">(M1158-C1158)^2</f>
        <v>2.9412722211005986E-2</v>
      </c>
      <c r="K1158">
        <v>1153</v>
      </c>
      <c r="L1158" s="14">
        <v>1.6562052173160001E-4</v>
      </c>
      <c r="M1158" s="14">
        <v>9.0523535609991004E-2</v>
      </c>
    </row>
    <row r="1159" spans="1:13" x14ac:dyDescent="0.55000000000000004">
      <c r="A1159">
        <v>1154</v>
      </c>
      <c r="C1159">
        <f t="shared" si="60"/>
        <v>-0.20456786278784067</v>
      </c>
      <c r="D1159">
        <f t="shared" si="61"/>
        <v>6.7406303984110559E-5</v>
      </c>
      <c r="E1159" s="2">
        <f t="shared" si="62"/>
        <v>2.2976339417757483E-2</v>
      </c>
      <c r="K1159">
        <v>1154</v>
      </c>
      <c r="L1159" s="14">
        <v>1.4177301680051401E-4</v>
      </c>
      <c r="M1159" s="14">
        <v>-5.29883806084986E-2</v>
      </c>
    </row>
    <row r="1160" spans="1:13" x14ac:dyDescent="0.55000000000000004">
      <c r="A1160">
        <v>1155</v>
      </c>
      <c r="C1160">
        <f t="shared" si="60"/>
        <v>-0.27681566287161669</v>
      </c>
      <c r="D1160">
        <f t="shared" si="61"/>
        <v>-1.4491607588858118E-5</v>
      </c>
      <c r="E1160" s="2">
        <f t="shared" si="62"/>
        <v>8.7584581914906378E-3</v>
      </c>
      <c r="K1160">
        <v>1155</v>
      </c>
      <c r="L1160" s="14">
        <v>8.2417580315794598E-5</v>
      </c>
      <c r="M1160" s="14">
        <v>-0.183229028187541</v>
      </c>
    </row>
    <row r="1161" spans="1:13" x14ac:dyDescent="0.55000000000000004">
      <c r="A1161">
        <v>1156</v>
      </c>
      <c r="C1161">
        <f t="shared" si="60"/>
        <v>-0.27958856638668639</v>
      </c>
      <c r="D1161">
        <f t="shared" si="61"/>
        <v>-9.275243111617593E-5</v>
      </c>
      <c r="E1161" s="2">
        <f t="shared" si="62"/>
        <v>1.442337924179534E-4</v>
      </c>
      <c r="K1161">
        <v>1156</v>
      </c>
      <c r="L1161" s="14">
        <v>2.4201495594349902E-6</v>
      </c>
      <c r="M1161" s="14">
        <v>-0.26757882898664498</v>
      </c>
    </row>
    <row r="1162" spans="1:13" x14ac:dyDescent="0.55000000000000004">
      <c r="A1162">
        <v>1157</v>
      </c>
      <c r="C1162">
        <f t="shared" si="60"/>
        <v>-0.21219063299857341</v>
      </c>
      <c r="D1162">
        <f t="shared" si="61"/>
        <v>-1.4773434949962163E-4</v>
      </c>
      <c r="E1162" s="2">
        <f t="shared" si="62"/>
        <v>5.2883757115973554E-3</v>
      </c>
      <c r="K1162">
        <v>1157</v>
      </c>
      <c r="L1162" s="14">
        <v>-7.81834226676031E-5</v>
      </c>
      <c r="M1162" s="14">
        <v>-0.28491185212749998</v>
      </c>
    </row>
    <row r="1163" spans="1:13" x14ac:dyDescent="0.55000000000000004">
      <c r="A1163">
        <v>1158</v>
      </c>
      <c r="C1163">
        <f t="shared" si="60"/>
        <v>-9.1537323352354538E-2</v>
      </c>
      <c r="D1163">
        <f t="shared" si="61"/>
        <v>-1.6563806015194334E-4</v>
      </c>
      <c r="E1163" s="2">
        <f t="shared" si="62"/>
        <v>1.9418314109778897E-2</v>
      </c>
      <c r="K1163">
        <v>1158</v>
      </c>
      <c r="L1163" s="14">
        <v>-1.39205471672797E-4</v>
      </c>
      <c r="M1163" s="14">
        <v>-0.23088693443820901</v>
      </c>
    </row>
    <row r="1164" spans="1:13" x14ac:dyDescent="0.55000000000000004">
      <c r="A1164">
        <v>1159</v>
      </c>
      <c r="C1164">
        <f t="shared" si="60"/>
        <v>5.2089925001811539E-2</v>
      </c>
      <c r="D1164">
        <f t="shared" si="61"/>
        <v>-1.4197010907984333E-4</v>
      </c>
      <c r="E1164" s="2">
        <f t="shared" si="62"/>
        <v>2.9283723426317666E-2</v>
      </c>
      <c r="K1164">
        <v>1159</v>
      </c>
      <c r="L1164" s="14">
        <v>-1.65362646729488E-4</v>
      </c>
      <c r="M1164" s="14">
        <v>-0.119034951700314</v>
      </c>
    </row>
    <row r="1165" spans="1:13" x14ac:dyDescent="0.55000000000000004">
      <c r="A1165">
        <v>1160</v>
      </c>
      <c r="C1165">
        <f t="shared" si="60"/>
        <v>0.18264370014911624</v>
      </c>
      <c r="D1165">
        <f t="shared" si="61"/>
        <v>-8.2670653121415044E-5</v>
      </c>
      <c r="E1165" s="2">
        <f t="shared" si="62"/>
        <v>2.5604360831763526E-2</v>
      </c>
      <c r="K1165">
        <v>1160</v>
      </c>
      <c r="L1165" s="14">
        <v>-1.5010372107739401E-4</v>
      </c>
      <c r="M1165" s="14">
        <v>2.26300731301541E-2</v>
      </c>
    </row>
    <row r="1166" spans="1:13" x14ac:dyDescent="0.55000000000000004">
      <c r="A1166">
        <v>1161</v>
      </c>
      <c r="C1166">
        <f t="shared" si="60"/>
        <v>0.2673577563830522</v>
      </c>
      <c r="D1166">
        <f t="shared" si="61"/>
        <v>-2.6226057887629479E-6</v>
      </c>
      <c r="E1166" s="2">
        <f t="shared" si="62"/>
        <v>1.1822321766088795E-2</v>
      </c>
      <c r="K1166">
        <v>1161</v>
      </c>
      <c r="L1166" s="14">
        <v>-9.7250387305584596E-5</v>
      </c>
      <c r="M1166" s="14">
        <v>0.15862725575839401</v>
      </c>
    </row>
    <row r="1167" spans="1:13" x14ac:dyDescent="0.55000000000000004">
      <c r="A1167">
        <v>1162</v>
      </c>
      <c r="C1167">
        <f t="shared" si="60"/>
        <v>0.28497065121974474</v>
      </c>
      <c r="D1167">
        <f t="shared" si="61"/>
        <v>7.8083660316454216E-5</v>
      </c>
      <c r="E1167" s="2">
        <f t="shared" si="62"/>
        <v>9.0452926950922218E-4</v>
      </c>
      <c r="K1167">
        <v>1162</v>
      </c>
      <c r="L1167" s="14">
        <v>-2.0040090735487399E-5</v>
      </c>
      <c r="M1167" s="14">
        <v>0.254895258129891</v>
      </c>
    </row>
    <row r="1168" spans="1:13" x14ac:dyDescent="0.55000000000000004">
      <c r="A1168">
        <v>1163</v>
      </c>
      <c r="C1168">
        <f t="shared" si="60"/>
        <v>0.23106191930570544</v>
      </c>
      <c r="D1168">
        <f t="shared" si="61"/>
        <v>1.391925735556493E-4</v>
      </c>
      <c r="E1168" s="2">
        <f t="shared" si="62"/>
        <v>3.1653274123325686E-3</v>
      </c>
      <c r="K1168">
        <v>1163</v>
      </c>
      <c r="L1168" s="14">
        <v>6.2189370879009995E-5</v>
      </c>
      <c r="M1168" s="14">
        <v>0.287323161847375</v>
      </c>
    </row>
    <row r="1169" spans="1:13" x14ac:dyDescent="0.55000000000000004">
      <c r="A1169">
        <v>1164</v>
      </c>
      <c r="C1169">
        <f t="shared" si="60"/>
        <v>0.11916151604516186</v>
      </c>
      <c r="D1169">
        <f t="shared" si="61"/>
        <v>1.6536708477928031E-4</v>
      </c>
      <c r="E1169" s="2">
        <f t="shared" si="62"/>
        <v>1.6545080373854763E-2</v>
      </c>
      <c r="K1169">
        <v>1164</v>
      </c>
      <c r="L1169" s="14">
        <v>1.2884311876201101E-4</v>
      </c>
      <c r="M1169" s="14">
        <v>0.24778919725669099</v>
      </c>
    </row>
    <row r="1170" spans="1:13" x14ac:dyDescent="0.55000000000000004">
      <c r="A1170">
        <v>1165</v>
      </c>
      <c r="C1170">
        <f t="shared" si="60"/>
        <v>-2.2645916016518993E-2</v>
      </c>
      <c r="D1170">
        <f t="shared" si="61"/>
        <v>1.500379433853113E-4</v>
      </c>
      <c r="E1170" s="2">
        <f t="shared" si="62"/>
        <v>2.8507218127661126E-2</v>
      </c>
      <c r="K1170">
        <v>1165</v>
      </c>
      <c r="L1170" s="14">
        <v>1.6322730826638499E-4</v>
      </c>
      <c r="M1170" s="14">
        <v>0.146194891040487</v>
      </c>
    </row>
    <row r="1171" spans="1:13" x14ac:dyDescent="0.55000000000000004">
      <c r="A1171">
        <v>1166</v>
      </c>
      <c r="C1171">
        <f t="shared" si="60"/>
        <v>-0.15876970049660483</v>
      </c>
      <c r="D1171">
        <f t="shared" si="61"/>
        <v>9.7052440750830288E-5</v>
      </c>
      <c r="E1171" s="2">
        <f t="shared" si="62"/>
        <v>2.7807185979198085E-2</v>
      </c>
      <c r="K1171">
        <v>1166</v>
      </c>
      <c r="L1171" s="14">
        <v>1.56730205826737E-4</v>
      </c>
      <c r="M1171" s="14">
        <v>7.9851674359328606E-3</v>
      </c>
    </row>
    <row r="1172" spans="1:13" x14ac:dyDescent="0.55000000000000004">
      <c r="A1172">
        <v>1167</v>
      </c>
      <c r="C1172">
        <f t="shared" si="60"/>
        <v>-0.25504563675207553</v>
      </c>
      <c r="D1172">
        <f t="shared" si="61"/>
        <v>1.9708821191198044E-5</v>
      </c>
      <c r="E1172" s="2">
        <f t="shared" si="62"/>
        <v>1.5085033871037079E-2</v>
      </c>
      <c r="K1172">
        <v>1167</v>
      </c>
      <c r="L1172" s="14">
        <v>1.10979051054173E-4</v>
      </c>
      <c r="M1172" s="14">
        <v>-0.132224490889333</v>
      </c>
    </row>
    <row r="1173" spans="1:13" x14ac:dyDescent="0.55000000000000004">
      <c r="A1173">
        <v>1168</v>
      </c>
      <c r="C1173">
        <f t="shared" si="60"/>
        <v>-0.28731049411869769</v>
      </c>
      <c r="D1173">
        <f t="shared" si="61"/>
        <v>-6.2581297058401372E-5</v>
      </c>
      <c r="E1173" s="2">
        <f t="shared" si="62"/>
        <v>2.303307787217922E-3</v>
      </c>
      <c r="K1173">
        <v>1168</v>
      </c>
      <c r="L1173" s="14">
        <v>3.7432504481040997E-5</v>
      </c>
      <c r="M1173" s="14">
        <v>-0.23931770521017601</v>
      </c>
    </row>
    <row r="1174" spans="1:13" x14ac:dyDescent="0.55000000000000004">
      <c r="A1174">
        <v>1169</v>
      </c>
      <c r="C1174">
        <f t="shared" si="60"/>
        <v>-0.24746647348700399</v>
      </c>
      <c r="D1174">
        <f t="shared" si="61"/>
        <v>-1.2916482885534162E-4</v>
      </c>
      <c r="E1174" s="2">
        <f t="shared" si="62"/>
        <v>1.521455722210321E-3</v>
      </c>
      <c r="K1174">
        <v>1169</v>
      </c>
      <c r="L1174" s="14">
        <v>-4.54892450537668E-5</v>
      </c>
      <c r="M1174" s="14">
        <v>-0.28647231564186998</v>
      </c>
    </row>
    <row r="1175" spans="1:13" x14ac:dyDescent="0.55000000000000004">
      <c r="A1175">
        <v>1170</v>
      </c>
      <c r="C1175">
        <f t="shared" si="60"/>
        <v>-0.14551358418988122</v>
      </c>
      <c r="D1175">
        <f t="shared" si="61"/>
        <v>-1.6333071118866912E-4</v>
      </c>
      <c r="E1175" s="2">
        <f t="shared" si="62"/>
        <v>1.3540713916021173E-2</v>
      </c>
      <c r="K1175">
        <v>1170</v>
      </c>
      <c r="L1175" s="14">
        <v>-1.17017930970069E-4</v>
      </c>
      <c r="M1175" s="14">
        <v>-0.26187815747583099</v>
      </c>
    </row>
    <row r="1176" spans="1:13" x14ac:dyDescent="0.55000000000000004">
      <c r="A1176">
        <v>1171</v>
      </c>
      <c r="C1176">
        <f t="shared" si="60"/>
        <v>-7.0398524443459854E-3</v>
      </c>
      <c r="D1176">
        <f t="shared" si="61"/>
        <v>-1.5650402775215874E-4</v>
      </c>
      <c r="E1176" s="2">
        <f t="shared" si="62"/>
        <v>2.7111314387958864E-2</v>
      </c>
      <c r="K1176">
        <v>1171</v>
      </c>
      <c r="L1176" s="14">
        <v>-1.59238750148377E-4</v>
      </c>
      <c r="M1176" s="14">
        <v>-0.17169499019582601</v>
      </c>
    </row>
    <row r="1177" spans="1:13" x14ac:dyDescent="0.55000000000000004">
      <c r="A1177">
        <v>1172</v>
      </c>
      <c r="C1177">
        <f t="shared" si="60"/>
        <v>0.13320073387639195</v>
      </c>
      <c r="D1177">
        <f t="shared" si="61"/>
        <v>-1.1039813219329297E-4</v>
      </c>
      <c r="E1177" s="2">
        <f t="shared" si="62"/>
        <v>2.9484489415502708E-2</v>
      </c>
      <c r="K1177">
        <v>1172</v>
      </c>
      <c r="L1177" s="14">
        <v>-1.6157723650653499E-4</v>
      </c>
      <c r="M1177" s="14">
        <v>-3.8509747502884099E-2</v>
      </c>
    </row>
    <row r="1178" spans="1:13" x14ac:dyDescent="0.55000000000000004">
      <c r="A1178">
        <v>1173</v>
      </c>
      <c r="C1178">
        <f t="shared" si="60"/>
        <v>0.24001074364280181</v>
      </c>
      <c r="D1178">
        <f t="shared" si="61"/>
        <v>-3.6584632462391108E-5</v>
      </c>
      <c r="E1178" s="2">
        <f t="shared" si="62"/>
        <v>1.8411842125054055E-2</v>
      </c>
      <c r="K1178">
        <v>1173</v>
      </c>
      <c r="L1178" s="14">
        <v>-1.2344770162922599E-4</v>
      </c>
      <c r="M1178" s="14">
        <v>0.104320500349284</v>
      </c>
    </row>
    <row r="1179" spans="1:13" x14ac:dyDescent="0.55000000000000004">
      <c r="A1179">
        <v>1174</v>
      </c>
      <c r="C1179">
        <f t="shared" si="60"/>
        <v>0.2865831157808259</v>
      </c>
      <c r="D1179">
        <f t="shared" si="61"/>
        <v>4.6410838873864807E-5</v>
      </c>
      <c r="E1179" s="2">
        <f t="shared" si="62"/>
        <v>4.2981246205449734E-3</v>
      </c>
      <c r="K1179">
        <v>1174</v>
      </c>
      <c r="L1179" s="14">
        <v>-5.4399924064935097E-5</v>
      </c>
      <c r="M1179" s="14">
        <v>0.221023031731574</v>
      </c>
    </row>
    <row r="1180" spans="1:13" x14ac:dyDescent="0.55000000000000004">
      <c r="A1180">
        <v>1175</v>
      </c>
      <c r="C1180">
        <f t="shared" si="60"/>
        <v>0.26122916655115391</v>
      </c>
      <c r="D1180">
        <f t="shared" si="61"/>
        <v>1.1775816791572635E-4</v>
      </c>
      <c r="E1180" s="2">
        <f t="shared" si="62"/>
        <v>4.4689144583995679E-4</v>
      </c>
      <c r="K1180">
        <v>1175</v>
      </c>
      <c r="L1180" s="14">
        <v>2.82726519540475E-5</v>
      </c>
      <c r="M1180" s="14">
        <v>0.28236897368934599</v>
      </c>
    </row>
    <row r="1181" spans="1:13" x14ac:dyDescent="0.55000000000000004">
      <c r="A1181">
        <v>1176</v>
      </c>
      <c r="C1181">
        <f t="shared" si="60"/>
        <v>0.17031220279196327</v>
      </c>
      <c r="D1181">
        <f t="shared" si="61"/>
        <v>1.5955067895610204E-4</v>
      </c>
      <c r="E1181" s="2">
        <f t="shared" si="62"/>
        <v>1.0543521596808964E-2</v>
      </c>
      <c r="K1181">
        <v>1176</v>
      </c>
      <c r="L1181" s="14">
        <v>1.03864166900339E-4</v>
      </c>
      <c r="M1181" s="14">
        <v>0.27299385449668101</v>
      </c>
    </row>
    <row r="1182" spans="1:13" x14ac:dyDescent="0.55000000000000004">
      <c r="A1182">
        <v>1177</v>
      </c>
      <c r="C1182">
        <f t="shared" si="60"/>
        <v>3.6650466028469053E-2</v>
      </c>
      <c r="D1182">
        <f t="shared" si="61"/>
        <v>1.6129933264046213E-4</v>
      </c>
      <c r="E1182" s="2">
        <f t="shared" si="62"/>
        <v>2.515245804423797E-2</v>
      </c>
      <c r="K1182">
        <v>1177</v>
      </c>
      <c r="L1182" s="14">
        <v>1.5344225691992801E-4</v>
      </c>
      <c r="M1182" s="14">
        <v>0.19524573091439801</v>
      </c>
    </row>
    <row r="1183" spans="1:13" x14ac:dyDescent="0.55000000000000004">
      <c r="A1183">
        <v>1178</v>
      </c>
      <c r="C1183">
        <f t="shared" si="60"/>
        <v>-0.10620976517757834</v>
      </c>
      <c r="D1183">
        <f t="shared" si="61"/>
        <v>1.2256525375251828E-4</v>
      </c>
      <c r="E1183" s="2">
        <f t="shared" si="62"/>
        <v>3.0557441094936043E-2</v>
      </c>
      <c r="K1183">
        <v>1178</v>
      </c>
      <c r="L1183" s="14">
        <v>1.6458978180726501E-4</v>
      </c>
      <c r="M1183" s="14">
        <v>6.8597102808024696E-2</v>
      </c>
    </row>
    <row r="1184" spans="1:13" x14ac:dyDescent="0.55000000000000004">
      <c r="A1184">
        <v>1179</v>
      </c>
      <c r="C1184">
        <f t="shared" si="60"/>
        <v>-0.22241358404846068</v>
      </c>
      <c r="D1184">
        <f t="shared" si="61"/>
        <v>5.3069879643473821E-5</v>
      </c>
      <c r="E1184" s="2">
        <f t="shared" si="62"/>
        <v>2.1662390647242034E-2</v>
      </c>
      <c r="K1184">
        <v>1179</v>
      </c>
      <c r="L1184" s="14">
        <v>1.34514774800094E-4</v>
      </c>
      <c r="M1184" s="14">
        <v>-7.5232095242150396E-2</v>
      </c>
    </row>
    <row r="1185" spans="1:13" x14ac:dyDescent="0.55000000000000004">
      <c r="A1185">
        <v>1180</v>
      </c>
      <c r="C1185">
        <f t="shared" si="60"/>
        <v>-0.2827962814298553</v>
      </c>
      <c r="D1185">
        <f t="shared" si="61"/>
        <v>-2.9744915631386031E-5</v>
      </c>
      <c r="E1185" s="2">
        <f t="shared" si="62"/>
        <v>6.8190159414068304E-3</v>
      </c>
      <c r="K1185">
        <v>1180</v>
      </c>
      <c r="L1185" s="14">
        <v>7.0749707975159098E-5</v>
      </c>
      <c r="M1185" s="14">
        <v>-0.200218948332892</v>
      </c>
    </row>
    <row r="1186" spans="1:13" x14ac:dyDescent="0.55000000000000004">
      <c r="A1186">
        <v>1181</v>
      </c>
      <c r="C1186">
        <f t="shared" si="60"/>
        <v>-0.27220307304583702</v>
      </c>
      <c r="D1186">
        <f t="shared" si="61"/>
        <v>-1.050943640561808E-4</v>
      </c>
      <c r="E1186" s="2">
        <f t="shared" si="62"/>
        <v>8.1604532197706745E-6</v>
      </c>
      <c r="K1186">
        <v>1181</v>
      </c>
      <c r="L1186" s="14">
        <v>-1.0735062111479E-5</v>
      </c>
      <c r="M1186" s="14">
        <v>-0.27505972374547999</v>
      </c>
    </row>
    <row r="1187" spans="1:13" x14ac:dyDescent="0.55000000000000004">
      <c r="A1187">
        <v>1182</v>
      </c>
      <c r="C1187">
        <f t="shared" si="60"/>
        <v>-0.19329263091332852</v>
      </c>
      <c r="D1187">
        <f t="shared" si="61"/>
        <v>-1.5406734231648915E-4</v>
      </c>
      <c r="E1187" s="2">
        <f t="shared" si="62"/>
        <v>7.6943517513362739E-3</v>
      </c>
      <c r="K1187">
        <v>1182</v>
      </c>
      <c r="L1187" s="14">
        <v>-8.9531169296806805E-5</v>
      </c>
      <c r="M1187" s="14">
        <v>-0.28101008499936703</v>
      </c>
    </row>
    <row r="1188" spans="1:13" x14ac:dyDescent="0.55000000000000004">
      <c r="A1188">
        <v>1183</v>
      </c>
      <c r="C1188">
        <f t="shared" si="60"/>
        <v>-6.5869812707812461E-2</v>
      </c>
      <c r="D1188">
        <f t="shared" si="61"/>
        <v>-1.6437266513757585E-4</v>
      </c>
      <c r="E1188" s="2">
        <f t="shared" si="62"/>
        <v>2.2713478327796303E-2</v>
      </c>
      <c r="K1188">
        <v>1183</v>
      </c>
      <c r="L1188" s="14">
        <v>-1.45903639720697E-4</v>
      </c>
      <c r="M1188" s="14">
        <v>-0.216579727205155</v>
      </c>
    </row>
    <row r="1189" spans="1:13" x14ac:dyDescent="0.55000000000000004">
      <c r="A1189">
        <v>1184</v>
      </c>
      <c r="C1189">
        <f t="shared" si="60"/>
        <v>7.8084940062147112E-2</v>
      </c>
      <c r="D1189">
        <f t="shared" si="61"/>
        <v>-1.3342391371040868E-4</v>
      </c>
      <c r="E1189" s="2">
        <f t="shared" si="62"/>
        <v>3.0972681866342996E-2</v>
      </c>
      <c r="K1189">
        <v>1184</v>
      </c>
      <c r="L1189" s="14">
        <v>-1.6573363845606999E-4</v>
      </c>
      <c r="M1189" s="14">
        <v>-9.7905633169327405E-2</v>
      </c>
    </row>
    <row r="1190" spans="1:13" x14ac:dyDescent="0.55000000000000004">
      <c r="A1190">
        <v>1185</v>
      </c>
      <c r="C1190">
        <f t="shared" si="60"/>
        <v>0.2024420187765891</v>
      </c>
      <c r="D1190">
        <f t="shared" si="61"/>
        <v>-6.8988572295120958E-5</v>
      </c>
      <c r="E1190" s="2">
        <f t="shared" si="62"/>
        <v>2.4696903453788166E-2</v>
      </c>
      <c r="K1190">
        <v>1185</v>
      </c>
      <c r="L1190" s="14">
        <v>-1.4405461930327E-4</v>
      </c>
      <c r="M1190" s="14">
        <v>4.5289534056212603E-2</v>
      </c>
    </row>
    <row r="1191" spans="1:13" x14ac:dyDescent="0.55000000000000004">
      <c r="A1191">
        <v>1186</v>
      </c>
      <c r="C1191">
        <f t="shared" si="60"/>
        <v>0.27599041791764672</v>
      </c>
      <c r="D1191">
        <f t="shared" si="61"/>
        <v>1.2761446602396173E-5</v>
      </c>
      <c r="E1191" s="2">
        <f t="shared" si="62"/>
        <v>9.7710776295519535E-3</v>
      </c>
      <c r="K1191">
        <v>1186</v>
      </c>
      <c r="L1191" s="14">
        <v>-8.6296227095986698E-5</v>
      </c>
      <c r="M1191" s="14">
        <v>0.17714165652150199</v>
      </c>
    </row>
    <row r="1192" spans="1:13" x14ac:dyDescent="0.55000000000000004">
      <c r="A1192">
        <v>1187</v>
      </c>
      <c r="C1192">
        <f t="shared" si="60"/>
        <v>0.2802710395784081</v>
      </c>
      <c r="D1192">
        <f t="shared" si="61"/>
        <v>9.1308611392434293E-5</v>
      </c>
      <c r="E1192" s="2">
        <f t="shared" si="62"/>
        <v>2.4471869723561288E-4</v>
      </c>
      <c r="K1192">
        <v>1187</v>
      </c>
      <c r="L1192" s="14">
        <v>-6.9244094695859703E-6</v>
      </c>
      <c r="M1192" s="14">
        <v>0.26462755220392498</v>
      </c>
    </row>
    <row r="1193" spans="1:13" x14ac:dyDescent="0.55000000000000004">
      <c r="A1193">
        <v>1188</v>
      </c>
      <c r="C1193">
        <f t="shared" si="60"/>
        <v>0.21420953795040534</v>
      </c>
      <c r="D1193">
        <f t="shared" si="61"/>
        <v>1.4693923935625244E-4</v>
      </c>
      <c r="E1193" s="2">
        <f t="shared" si="62"/>
        <v>5.1303265446019358E-3</v>
      </c>
      <c r="K1193">
        <v>1188</v>
      </c>
      <c r="L1193" s="14">
        <v>7.4181669464390296E-5</v>
      </c>
      <c r="M1193" s="14">
        <v>0.285835835806723</v>
      </c>
    </row>
    <row r="1194" spans="1:13" x14ac:dyDescent="0.55000000000000004">
      <c r="A1194">
        <v>1189</v>
      </c>
      <c r="C1194">
        <f t="shared" si="60"/>
        <v>9.4385957476034718E-2</v>
      </c>
      <c r="D1194">
        <f t="shared" si="61"/>
        <v>1.6569121547532802E-4</v>
      </c>
      <c r="E1194" s="2">
        <f t="shared" si="62"/>
        <v>1.990040736575336E-2</v>
      </c>
      <c r="K1194">
        <v>1189</v>
      </c>
      <c r="L1194" s="14">
        <v>1.36708489091342E-4</v>
      </c>
      <c r="M1194" s="14">
        <v>0.23545476113493499</v>
      </c>
    </row>
    <row r="1195" spans="1:13" x14ac:dyDescent="0.55000000000000004">
      <c r="A1195">
        <v>1190</v>
      </c>
      <c r="C1195">
        <f t="shared" si="60"/>
        <v>-4.9126508826010919E-2</v>
      </c>
      <c r="D1195">
        <f t="shared" si="61"/>
        <v>1.4285818900425392E-4</v>
      </c>
      <c r="E1195" s="2">
        <f t="shared" si="62"/>
        <v>3.0705233879760756E-2</v>
      </c>
      <c r="K1195">
        <v>1190</v>
      </c>
      <c r="L1195" s="14">
        <v>1.6499581954747101E-4</v>
      </c>
      <c r="M1195" s="14">
        <v>0.126102580881608</v>
      </c>
    </row>
    <row r="1196" spans="1:13" x14ac:dyDescent="0.55000000000000004">
      <c r="A1196">
        <v>1191</v>
      </c>
      <c r="C1196">
        <f t="shared" si="60"/>
        <v>-0.18030925691795285</v>
      </c>
      <c r="D1196">
        <f t="shared" si="61"/>
        <v>8.4170768305057923E-5</v>
      </c>
      <c r="E1196" s="2">
        <f t="shared" si="62"/>
        <v>2.7382466717558642E-2</v>
      </c>
      <c r="K1196">
        <v>1191</v>
      </c>
      <c r="L1196" s="14">
        <v>1.5195892343818201E-4</v>
      </c>
      <c r="M1196" s="14">
        <v>-1.4832773037134799E-2</v>
      </c>
    </row>
    <row r="1197" spans="1:13" x14ac:dyDescent="0.55000000000000004">
      <c r="A1197">
        <v>1192</v>
      </c>
      <c r="C1197">
        <f t="shared" si="60"/>
        <v>-0.26623818214138495</v>
      </c>
      <c r="D1197">
        <f t="shared" si="61"/>
        <v>4.3582589404656275E-6</v>
      </c>
      <c r="E1197" s="2">
        <f t="shared" si="62"/>
        <v>1.3038217698165591E-2</v>
      </c>
      <c r="K1197">
        <v>1192</v>
      </c>
      <c r="L1197" s="14">
        <v>1.00862972269078E-4</v>
      </c>
      <c r="M1197" s="14">
        <v>-0.15205316693288401</v>
      </c>
    </row>
    <row r="1198" spans="1:13" x14ac:dyDescent="0.55000000000000004">
      <c r="A1198">
        <v>1193</v>
      </c>
      <c r="C1198">
        <f t="shared" si="60"/>
        <v>-0.28534693550340939</v>
      </c>
      <c r="D1198">
        <f t="shared" si="61"/>
        <v>-7.6548081553366341E-5</v>
      </c>
      <c r="E1198" s="2">
        <f t="shared" si="62"/>
        <v>1.166634631453905E-3</v>
      </c>
      <c r="K1198">
        <v>1193</v>
      </c>
      <c r="L1198" s="14">
        <v>2.4505263986729801E-5</v>
      </c>
      <c r="M1198" s="14">
        <v>-0.25119090190092702</v>
      </c>
    </row>
    <row r="1199" spans="1:13" x14ac:dyDescent="0.55000000000000004">
      <c r="A1199">
        <v>1194</v>
      </c>
      <c r="C1199">
        <f t="shared" si="60"/>
        <v>-0.23283962269106087</v>
      </c>
      <c r="D1199">
        <f t="shared" si="61"/>
        <v>-1.3824246708280864E-4</v>
      </c>
      <c r="E1199" s="2">
        <f t="shared" si="62"/>
        <v>2.9786155849036186E-3</v>
      </c>
      <c r="K1199">
        <v>1194</v>
      </c>
      <c r="L1199" s="14">
        <v>-5.7989939680716299E-5</v>
      </c>
      <c r="M1199" s="14">
        <v>-0.28741631721265698</v>
      </c>
    </row>
    <row r="1200" spans="1:13" x14ac:dyDescent="0.55000000000000004">
      <c r="A1200">
        <v>1195</v>
      </c>
      <c r="C1200">
        <f t="shared" si="60"/>
        <v>-0.12189447245343861</v>
      </c>
      <c r="D1200">
        <f t="shared" si="61"/>
        <v>-1.6524090729498018E-4</v>
      </c>
      <c r="E1200" s="2">
        <f t="shared" si="62"/>
        <v>1.6838192325391618E-2</v>
      </c>
      <c r="K1200">
        <v>1195</v>
      </c>
      <c r="L1200" s="14">
        <v>-1.2596120321165801E-4</v>
      </c>
      <c r="M1200" s="14">
        <v>-0.251656532877091</v>
      </c>
    </row>
    <row r="1201" spans="1:13" x14ac:dyDescent="0.55000000000000004">
      <c r="A1201">
        <v>1196</v>
      </c>
      <c r="C1201">
        <f t="shared" si="60"/>
        <v>1.9643621038164381E-2</v>
      </c>
      <c r="D1201">
        <f t="shared" si="61"/>
        <v>-1.5076736277837237E-4</v>
      </c>
      <c r="E1201" s="2">
        <f t="shared" si="62"/>
        <v>2.9760193396746175E-2</v>
      </c>
      <c r="K1201">
        <v>1196</v>
      </c>
      <c r="L1201" s="14">
        <v>-1.62384701991666E-4</v>
      </c>
      <c r="M1201" s="14">
        <v>-0.15286780871866701</v>
      </c>
    </row>
    <row r="1202" spans="1:13" x14ac:dyDescent="0.55000000000000004">
      <c r="A1202">
        <v>1197</v>
      </c>
      <c r="C1202">
        <f t="shared" si="60"/>
        <v>0.15625157970390136</v>
      </c>
      <c r="D1202">
        <f t="shared" si="61"/>
        <v>-9.8454388128516024E-5</v>
      </c>
      <c r="E1202" s="2">
        <f t="shared" si="62"/>
        <v>2.9599128730792849E-2</v>
      </c>
      <c r="K1202">
        <v>1197</v>
      </c>
      <c r="L1202" s="14">
        <v>-1.58137944796304E-4</v>
      </c>
      <c r="M1202" s="14">
        <v>-1.5792393543617101E-2</v>
      </c>
    </row>
    <row r="1203" spans="1:13" x14ac:dyDescent="0.55000000000000004">
      <c r="A1203">
        <v>1198</v>
      </c>
      <c r="C1203">
        <f t="shared" si="60"/>
        <v>0.25364368538596654</v>
      </c>
      <c r="D1203">
        <f t="shared" si="61"/>
        <v>-2.1431437312716837E-5</v>
      </c>
      <c r="E1203" s="2">
        <f t="shared" si="62"/>
        <v>1.6487936687991738E-2</v>
      </c>
      <c r="K1203">
        <v>1198</v>
      </c>
      <c r="L1203" s="14">
        <v>-1.1428455831012E-4</v>
      </c>
      <c r="M1203" s="14">
        <v>0.12523832456332901</v>
      </c>
    </row>
    <row r="1204" spans="1:13" x14ac:dyDescent="0.55000000000000004">
      <c r="A1204">
        <v>1199</v>
      </c>
      <c r="C1204">
        <f t="shared" si="60"/>
        <v>0.28737657242172276</v>
      </c>
      <c r="D1204">
        <f t="shared" si="61"/>
        <v>6.0970352529923392E-5</v>
      </c>
      <c r="E1204" s="2">
        <f t="shared" si="62"/>
        <v>2.7535463946687529E-3</v>
      </c>
      <c r="K1204">
        <v>1199</v>
      </c>
      <c r="L1204" s="14">
        <v>-4.1807895225237502E-5</v>
      </c>
      <c r="M1204" s="14">
        <v>0.23490232736122901</v>
      </c>
    </row>
    <row r="1205" spans="1:13" x14ac:dyDescent="0.55000000000000004">
      <c r="A1205">
        <v>1200</v>
      </c>
      <c r="C1205">
        <f t="shared" si="60"/>
        <v>0.24898399719765818</v>
      </c>
      <c r="D1205">
        <f t="shared" si="61"/>
        <v>1.2806986904072209E-4</v>
      </c>
      <c r="E1205" s="2">
        <f t="shared" si="62"/>
        <v>1.3505322068219001E-3</v>
      </c>
      <c r="K1205">
        <v>1200</v>
      </c>
      <c r="L1205" s="14">
        <v>4.1139814576158303E-5</v>
      </c>
      <c r="M1205" s="14">
        <v>0.28573358504326402</v>
      </c>
    </row>
    <row r="1206" spans="1:13" x14ac:dyDescent="0.55000000000000004">
      <c r="A1206">
        <v>1201</v>
      </c>
      <c r="C1206">
        <f t="shared" si="60"/>
        <v>0.14810168684411709</v>
      </c>
      <c r="D1206">
        <f t="shared" si="61"/>
        <v>1.630265479211204E-4</v>
      </c>
      <c r="E1206" s="2">
        <f t="shared" si="62"/>
        <v>1.3665471344004547E-2</v>
      </c>
      <c r="K1206">
        <v>1201</v>
      </c>
      <c r="L1206" s="14">
        <v>1.13783802604074E-4</v>
      </c>
      <c r="M1206" s="14">
        <v>0.26500109378873998</v>
      </c>
    </row>
    <row r="1207" spans="1:13" x14ac:dyDescent="0.55000000000000004">
      <c r="A1207">
        <v>1202</v>
      </c>
      <c r="C1207">
        <f t="shared" si="60"/>
        <v>1.0048974828569228E-2</v>
      </c>
      <c r="D1207">
        <f t="shared" si="61"/>
        <v>1.5706699960077344E-4</v>
      </c>
      <c r="E1207" s="2">
        <f t="shared" si="62"/>
        <v>2.8173105463550289E-2</v>
      </c>
      <c r="K1207">
        <v>1202</v>
      </c>
      <c r="L1207" s="14">
        <v>1.5792993140633301E-4</v>
      </c>
      <c r="M1207" s="14">
        <v>0.17789743464739</v>
      </c>
    </row>
    <row r="1208" spans="1:13" x14ac:dyDescent="0.55000000000000004">
      <c r="A1208">
        <v>1203</v>
      </c>
      <c r="C1208">
        <f t="shared" si="60"/>
        <v>-0.13052581805334879</v>
      </c>
      <c r="D1208">
        <f t="shared" si="61"/>
        <v>1.1168694509057481E-4</v>
      </c>
      <c r="E1208" s="2">
        <f t="shared" si="62"/>
        <v>3.1245539079007612E-2</v>
      </c>
      <c r="K1208">
        <v>1203</v>
      </c>
      <c r="L1208" s="14">
        <v>1.6252152916171E-4</v>
      </c>
      <c r="M1208" s="14">
        <v>4.6238259403038301E-2</v>
      </c>
    </row>
    <row r="1209" spans="1:13" x14ac:dyDescent="0.55000000000000004">
      <c r="A1209">
        <v>1204</v>
      </c>
      <c r="C1209">
        <f t="shared" si="60"/>
        <v>-0.2383413818700536</v>
      </c>
      <c r="D1209">
        <f t="shared" si="61"/>
        <v>3.8275821536850981E-5</v>
      </c>
      <c r="E1209" s="2">
        <f t="shared" si="62"/>
        <v>1.9976941076693844E-2</v>
      </c>
      <c r="K1209">
        <v>1204</v>
      </c>
      <c r="L1209" s="14">
        <v>1.2640860172816599E-4</v>
      </c>
      <c r="M1209" s="14">
        <v>-9.70015747501419E-2</v>
      </c>
    </row>
    <row r="1210" spans="1:13" x14ac:dyDescent="0.55000000000000004">
      <c r="A1210">
        <v>1205</v>
      </c>
      <c r="C1210">
        <f t="shared" si="60"/>
        <v>-0.28633828267546668</v>
      </c>
      <c r="D1210">
        <f t="shared" si="61"/>
        <v>-4.4741726431960914E-5</v>
      </c>
      <c r="E1210" s="2">
        <f t="shared" si="62"/>
        <v>4.9549660769857302E-3</v>
      </c>
      <c r="K1210">
        <v>1205</v>
      </c>
      <c r="L1210" s="14">
        <v>5.8635855809768603E-5</v>
      </c>
      <c r="M1210" s="14">
        <v>-0.21594676275306601</v>
      </c>
    </row>
    <row r="1211" spans="1:13" x14ac:dyDescent="0.55000000000000004">
      <c r="A1211">
        <v>1206</v>
      </c>
      <c r="C1211">
        <f t="shared" si="60"/>
        <v>-0.2624703100622483</v>
      </c>
      <c r="D1211">
        <f t="shared" si="61"/>
        <v>-1.1653004414748791E-4</v>
      </c>
      <c r="E1211" s="2">
        <f t="shared" si="62"/>
        <v>3.3622482378359514E-4</v>
      </c>
      <c r="K1211">
        <v>1206</v>
      </c>
      <c r="L1211" s="14">
        <v>-2.3822603946626501E-5</v>
      </c>
      <c r="M1211" s="14">
        <v>-0.280806744388027</v>
      </c>
    </row>
    <row r="1212" spans="1:13" x14ac:dyDescent="0.55000000000000004">
      <c r="A1212">
        <v>1207</v>
      </c>
      <c r="C1212">
        <f t="shared" si="60"/>
        <v>-0.17272782205903703</v>
      </c>
      <c r="D1212">
        <f t="shared" si="61"/>
        <v>-1.5907177704064135E-4</v>
      </c>
      <c r="E1212" s="2">
        <f t="shared" si="62"/>
        <v>1.052863003645638E-2</v>
      </c>
      <c r="K1212">
        <v>1207</v>
      </c>
      <c r="L1212" s="14">
        <v>-1.00314544759883E-4</v>
      </c>
      <c r="M1212" s="14">
        <v>-0.27533693489243199</v>
      </c>
    </row>
    <row r="1213" spans="1:13" x14ac:dyDescent="0.55000000000000004">
      <c r="A1213">
        <v>1208</v>
      </c>
      <c r="C1213">
        <f t="shared" si="60"/>
        <v>-3.9634291533440912E-2</v>
      </c>
      <c r="D1213">
        <f t="shared" si="61"/>
        <v>-1.6168984686396165E-4</v>
      </c>
      <c r="E1213" s="2">
        <f t="shared" si="62"/>
        <v>2.6008977449733447E-2</v>
      </c>
      <c r="K1213">
        <v>1208</v>
      </c>
      <c r="L1213" s="14">
        <v>-1.51682085531771E-4</v>
      </c>
      <c r="M1213" s="14">
        <v>-0.200907281986689</v>
      </c>
    </row>
    <row r="1214" spans="1:13" x14ac:dyDescent="0.55000000000000004">
      <c r="A1214">
        <v>1209</v>
      </c>
      <c r="C1214">
        <f t="shared" si="60"/>
        <v>0.10340661074281751</v>
      </c>
      <c r="D1214">
        <f t="shared" si="61"/>
        <v>-1.2372717327635173E-4</v>
      </c>
      <c r="E1214" s="2">
        <f t="shared" si="62"/>
        <v>3.2243863856571124E-2</v>
      </c>
      <c r="K1214">
        <v>1209</v>
      </c>
      <c r="L1214" s="14">
        <v>-1.6505990701488199E-4</v>
      </c>
      <c r="M1214" s="14">
        <v>-7.6159153969087207E-2</v>
      </c>
    </row>
    <row r="1215" spans="1:13" x14ac:dyDescent="0.55000000000000004">
      <c r="A1215">
        <v>1210</v>
      </c>
      <c r="C1215">
        <f t="shared" si="60"/>
        <v>0.2204946333612236</v>
      </c>
      <c r="D1215">
        <f t="shared" si="61"/>
        <v>-5.4711587158481339E-5</v>
      </c>
      <c r="E1215" s="2">
        <f t="shared" si="62"/>
        <v>2.3357353301858716E-2</v>
      </c>
      <c r="K1215">
        <v>1210</v>
      </c>
      <c r="L1215" s="14">
        <v>-1.37097450828792E-4</v>
      </c>
      <c r="M1215" s="14">
        <v>6.7663506617164304E-2</v>
      </c>
    </row>
    <row r="1216" spans="1:13" x14ac:dyDescent="0.55000000000000004">
      <c r="A1216">
        <v>1211</v>
      </c>
      <c r="C1216">
        <f t="shared" si="60"/>
        <v>0.28224315066445721</v>
      </c>
      <c r="D1216">
        <f t="shared" si="61"/>
        <v>2.8035454107316263E-5</v>
      </c>
      <c r="E1216" s="2">
        <f t="shared" si="62"/>
        <v>7.6919439835456726E-3</v>
      </c>
      <c r="K1216">
        <v>1211</v>
      </c>
      <c r="L1216" s="14">
        <v>-7.4798087591791402E-5</v>
      </c>
      <c r="M1216" s="14">
        <v>0.194539422217226</v>
      </c>
    </row>
    <row r="1217" spans="1:13" x14ac:dyDescent="0.55000000000000004">
      <c r="A1217">
        <v>1212</v>
      </c>
      <c r="C1217">
        <f t="shared" si="60"/>
        <v>0.273154586365152</v>
      </c>
      <c r="D1217">
        <f t="shared" si="61"/>
        <v>1.0374618733247659E-4</v>
      </c>
      <c r="E1217" s="2">
        <f t="shared" si="62"/>
        <v>2.1423352643091609E-7</v>
      </c>
      <c r="K1217">
        <v>1212</v>
      </c>
      <c r="L1217" s="14">
        <v>6.2349206962214101E-6</v>
      </c>
      <c r="M1217" s="14">
        <v>0.27269173268802399</v>
      </c>
    </row>
    <row r="1218" spans="1:13" x14ac:dyDescent="0.55000000000000004">
      <c r="A1218">
        <v>1213</v>
      </c>
      <c r="C1218">
        <f t="shared" si="60"/>
        <v>0.19550997853061833</v>
      </c>
      <c r="D1218">
        <f t="shared" si="61"/>
        <v>1.5341881433378446E-4</v>
      </c>
      <c r="E1218" s="2">
        <f t="shared" si="62"/>
        <v>7.5753921114280944E-3</v>
      </c>
      <c r="K1218">
        <v>1213</v>
      </c>
      <c r="L1218" s="14">
        <v>8.5706354417225598E-5</v>
      </c>
      <c r="M1218" s="14">
        <v>0.28254670705041102</v>
      </c>
    </row>
    <row r="1219" spans="1:13" x14ac:dyDescent="0.55000000000000004">
      <c r="A1219">
        <v>1214</v>
      </c>
      <c r="C1219">
        <f t="shared" si="60"/>
        <v>6.8796487108611762E-2</v>
      </c>
      <c r="D1219">
        <f t="shared" si="61"/>
        <v>1.6458655274960443E-4</v>
      </c>
      <c r="E1219" s="2">
        <f t="shared" si="62"/>
        <v>2.3359949053804507E-2</v>
      </c>
      <c r="K1219">
        <v>1214</v>
      </c>
      <c r="L1219" s="14">
        <v>1.4371209999081299E-4</v>
      </c>
      <c r="M1219" s="14">
        <v>0.22163610583950399</v>
      </c>
    </row>
    <row r="1220" spans="1:13" x14ac:dyDescent="0.55000000000000004">
      <c r="A1220">
        <v>1215</v>
      </c>
      <c r="C1220">
        <f t="shared" si="60"/>
        <v>-7.5183472462140619E-2</v>
      </c>
      <c r="D1220">
        <f t="shared" si="61"/>
        <v>1.3444653563501007E-4</v>
      </c>
      <c r="E1220" s="2">
        <f t="shared" si="62"/>
        <v>3.2543741275863937E-2</v>
      </c>
      <c r="K1220">
        <v>1215</v>
      </c>
      <c r="L1220" s="14">
        <v>1.65724258596557E-4</v>
      </c>
      <c r="M1220" s="14">
        <v>0.105215366990512</v>
      </c>
    </row>
    <row r="1221" spans="1:13" x14ac:dyDescent="0.55000000000000004">
      <c r="A1221">
        <v>1216</v>
      </c>
      <c r="C1221">
        <f t="shared" si="60"/>
        <v>-0.20029396518739509</v>
      </c>
      <c r="D1221">
        <f t="shared" si="61"/>
        <v>7.0563271984346281E-5</v>
      </c>
      <c r="E1221" s="2">
        <f t="shared" si="62"/>
        <v>2.648325043764186E-2</v>
      </c>
      <c r="K1221">
        <v>1216</v>
      </c>
      <c r="L1221" s="14">
        <v>1.4622974855813201E-4</v>
      </c>
      <c r="M1221" s="14">
        <v>-3.7557213230002703E-2</v>
      </c>
    </row>
    <row r="1222" spans="1:13" x14ac:dyDescent="0.55000000000000004">
      <c r="A1222">
        <v>1217</v>
      </c>
      <c r="C1222">
        <f t="shared" ref="C1222:C1285" si="63">$D$1*COS($B$2*(A1222-$L$2)+$B$1)</f>
        <v>-0.2751348945127719</v>
      </c>
      <c r="D1222">
        <f t="shared" ref="D1222:D1285" si="64">$D$2*COS($B$2*(A1222-$L$3)+$B$3)</f>
        <v>-1.1029885578503821E-5</v>
      </c>
      <c r="E1222" s="2">
        <f t="shared" ref="E1222:E1285" si="65">(M1222-C1222)^2</f>
        <v>1.0860044673948065E-2</v>
      </c>
      <c r="K1222">
        <v>1217</v>
      </c>
      <c r="L1222" s="14">
        <v>9.0111090849821201E-5</v>
      </c>
      <c r="M1222" s="14">
        <v>-0.170923356409028</v>
      </c>
    </row>
    <row r="1223" spans="1:13" x14ac:dyDescent="0.55000000000000004">
      <c r="A1223">
        <v>1218</v>
      </c>
      <c r="C1223">
        <f t="shared" si="63"/>
        <v>-0.28092276469935618</v>
      </c>
      <c r="D1223">
        <f t="shared" si="64"/>
        <v>-8.9854774352710016E-5</v>
      </c>
      <c r="E1223" s="2">
        <f t="shared" si="65"/>
        <v>3.7799447688319389E-4</v>
      </c>
      <c r="K1223">
        <v>1218</v>
      </c>
      <c r="L1223" s="14">
        <v>1.14235514295487E-5</v>
      </c>
      <c r="M1223" s="14">
        <v>-0.26148068464388902</v>
      </c>
    </row>
    <row r="1224" spans="1:13" x14ac:dyDescent="0.55000000000000004">
      <c r="A1224">
        <v>1219</v>
      </c>
      <c r="C1224">
        <f t="shared" si="63"/>
        <v>-0.2162049423292936</v>
      </c>
      <c r="D1224">
        <f t="shared" si="64"/>
        <v>-1.4612800875276827E-4</v>
      </c>
      <c r="E1224" s="2">
        <f t="shared" si="65"/>
        <v>4.948223604578866E-3</v>
      </c>
      <c r="K1224">
        <v>1219</v>
      </c>
      <c r="L1224" s="14">
        <v>-7.0125087312822496E-5</v>
      </c>
      <c r="M1224" s="14">
        <v>-0.28654855330128498</v>
      </c>
    </row>
    <row r="1225" spans="1:13" x14ac:dyDescent="0.55000000000000004">
      <c r="A1225">
        <v>1220</v>
      </c>
      <c r="C1225">
        <f t="shared" si="63"/>
        <v>-9.7224236673442294E-2</v>
      </c>
      <c r="D1225">
        <f t="shared" si="64"/>
        <v>-1.6572619309042599E-4</v>
      </c>
      <c r="E1225" s="2">
        <f t="shared" si="65"/>
        <v>2.0341697366519296E-2</v>
      </c>
      <c r="K1225">
        <v>1220</v>
      </c>
      <c r="L1225" s="14">
        <v>-1.3411046291323799E-4</v>
      </c>
      <c r="M1225" s="14">
        <v>-0.23984855916620401</v>
      </c>
    </row>
    <row r="1226" spans="1:13" x14ac:dyDescent="0.55000000000000004">
      <c r="A1226">
        <v>1221</v>
      </c>
      <c r="C1226">
        <f t="shared" si="63"/>
        <v>4.6157703062964808E-2</v>
      </c>
      <c r="D1226">
        <f t="shared" si="64"/>
        <v>-1.4373059619366126E-4</v>
      </c>
      <c r="E1226" s="2">
        <f t="shared" si="65"/>
        <v>3.2125080744871651E-2</v>
      </c>
      <c r="K1226">
        <v>1221</v>
      </c>
      <c r="L1226" s="14">
        <v>-1.6450704111612099E-4</v>
      </c>
      <c r="M1226" s="14">
        <v>-0.13307700547550899</v>
      </c>
    </row>
    <row r="1227" spans="1:13" x14ac:dyDescent="0.55000000000000004">
      <c r="A1227">
        <v>1222</v>
      </c>
      <c r="C1227">
        <f t="shared" si="63"/>
        <v>0.17795503225783343</v>
      </c>
      <c r="D1227">
        <f t="shared" si="64"/>
        <v>-8.566164925312711E-5</v>
      </c>
      <c r="E1227" s="2">
        <f t="shared" si="65"/>
        <v>2.921724351237958E-2</v>
      </c>
      <c r="K1227">
        <v>1222</v>
      </c>
      <c r="L1227" s="14">
        <v>-1.5370181034387901E-4</v>
      </c>
      <c r="M1227" s="14">
        <v>7.0245097863345703E-3</v>
      </c>
    </row>
    <row r="1228" spans="1:13" x14ac:dyDescent="0.55000000000000004">
      <c r="A1228">
        <v>1223</v>
      </c>
      <c r="C1228">
        <f t="shared" si="63"/>
        <v>0.26508939935055742</v>
      </c>
      <c r="D1228">
        <f t="shared" si="64"/>
        <v>-6.0934339548121573E-6</v>
      </c>
      <c r="E1228" s="2">
        <f t="shared" si="65"/>
        <v>1.4333526417028153E-2</v>
      </c>
      <c r="K1228">
        <v>1223</v>
      </c>
      <c r="L1228" s="14">
        <v>-1.04401007674205E-4</v>
      </c>
      <c r="M1228" s="14">
        <v>0.145366692995296</v>
      </c>
    </row>
    <row r="1229" spans="1:13" x14ac:dyDescent="0.55000000000000004">
      <c r="A1229">
        <v>1224</v>
      </c>
      <c r="C1229">
        <f t="shared" si="63"/>
        <v>0.28569191484836015</v>
      </c>
      <c r="D1229">
        <f t="shared" si="64"/>
        <v>7.5004104827011182E-5</v>
      </c>
      <c r="E1229" s="2">
        <f t="shared" si="65"/>
        <v>1.4738710842041216E-3</v>
      </c>
      <c r="K1229">
        <v>1224</v>
      </c>
      <c r="L1229" s="14">
        <v>-2.89523249756943E-5</v>
      </c>
      <c r="M1229" s="14">
        <v>0.24730088615409199</v>
      </c>
    </row>
    <row r="1230" spans="1:13" x14ac:dyDescent="0.55000000000000004">
      <c r="A1230">
        <v>1225</v>
      </c>
      <c r="C1230">
        <f t="shared" si="63"/>
        <v>0.23459178162748889</v>
      </c>
      <c r="D1230">
        <f t="shared" si="64"/>
        <v>1.372771942584764E-4</v>
      </c>
      <c r="E1230" s="2">
        <f t="shared" si="65"/>
        <v>2.7778440737764531E-3</v>
      </c>
      <c r="K1230">
        <v>1225</v>
      </c>
      <c r="L1230" s="14">
        <v>5.3747647120163999E-5</v>
      </c>
      <c r="M1230" s="14">
        <v>0.28729703823227598</v>
      </c>
    </row>
    <row r="1231" spans="1:13" x14ac:dyDescent="0.55000000000000004">
      <c r="A1231">
        <v>1226</v>
      </c>
      <c r="C1231">
        <f t="shared" si="63"/>
        <v>0.12461405602141735</v>
      </c>
      <c r="D1231">
        <f t="shared" si="64"/>
        <v>1.6509660150494575E-4</v>
      </c>
      <c r="E1231" s="2">
        <f t="shared" si="65"/>
        <v>1.7088714187789865E-2</v>
      </c>
      <c r="K1231">
        <v>1226</v>
      </c>
      <c r="L1231" s="14">
        <v>1.2298618756858101E-4</v>
      </c>
      <c r="M1231" s="14">
        <v>0.25533786482375398</v>
      </c>
    </row>
    <row r="1232" spans="1:13" x14ac:dyDescent="0.55000000000000004">
      <c r="A1232">
        <v>1227</v>
      </c>
      <c r="C1232">
        <f t="shared" si="63"/>
        <v>-1.6639170990221622E-2</v>
      </c>
      <c r="D1232">
        <f t="shared" si="64"/>
        <v>1.5148024173437837E-4</v>
      </c>
      <c r="E1232" s="2">
        <f t="shared" si="65"/>
        <v>3.0999556853017873E-2</v>
      </c>
      <c r="K1232">
        <v>1227</v>
      </c>
      <c r="L1232" s="14">
        <v>1.61422074389529E-4</v>
      </c>
      <c r="M1232" s="14">
        <v>0.15942773916900699</v>
      </c>
    </row>
    <row r="1233" spans="1:13" x14ac:dyDescent="0.55000000000000004">
      <c r="A1233">
        <v>1228</v>
      </c>
      <c r="C1233">
        <f t="shared" si="63"/>
        <v>-0.15371631680924067</v>
      </c>
      <c r="D1233">
        <f t="shared" si="64"/>
        <v>9.9845534238902347E-5</v>
      </c>
      <c r="E1233" s="2">
        <f t="shared" si="65"/>
        <v>3.1436802043479553E-2</v>
      </c>
      <c r="K1233">
        <v>1228</v>
      </c>
      <c r="L1233" s="14">
        <v>1.59428801289771E-4</v>
      </c>
      <c r="M1233" s="14">
        <v>2.35879472214914E-2</v>
      </c>
    </row>
    <row r="1234" spans="1:13" x14ac:dyDescent="0.55000000000000004">
      <c r="A1234">
        <v>1229</v>
      </c>
      <c r="C1234">
        <f t="shared" si="63"/>
        <v>-0.25221390719228748</v>
      </c>
      <c r="D1234">
        <f t="shared" si="64"/>
        <v>2.3151702226513398E-5</v>
      </c>
      <c r="E1234" s="2">
        <f t="shared" si="65"/>
        <v>1.7970559304604061E-2</v>
      </c>
      <c r="K1234">
        <v>1229</v>
      </c>
      <c r="L1234" s="14">
        <v>1.1750559588251E-4</v>
      </c>
      <c r="M1234" s="14">
        <v>-0.118159592436648</v>
      </c>
    </row>
    <row r="1235" spans="1:13" x14ac:dyDescent="0.55000000000000004">
      <c r="A1235">
        <v>1230</v>
      </c>
      <c r="C1235">
        <f t="shared" si="63"/>
        <v>-0.2874111231178676</v>
      </c>
      <c r="D1235">
        <f t="shared" si="64"/>
        <v>-5.9352719045245136E-5</v>
      </c>
      <c r="E1235" s="2">
        <f t="shared" si="65"/>
        <v>3.2601580748397988E-3</v>
      </c>
      <c r="K1235">
        <v>1230</v>
      </c>
      <c r="L1235" s="14">
        <v>4.6152385034679E-5</v>
      </c>
      <c r="M1235" s="14">
        <v>-0.230313329160134</v>
      </c>
    </row>
    <row r="1236" spans="1:13" x14ac:dyDescent="0.55000000000000004">
      <c r="A1236">
        <v>1231</v>
      </c>
      <c r="C1236">
        <f t="shared" si="63"/>
        <v>-0.25047420528741615</v>
      </c>
      <c r="D1236">
        <f t="shared" si="64"/>
        <v>-1.2696085889310358E-4</v>
      </c>
      <c r="E1236" s="2">
        <f t="shared" si="65"/>
        <v>1.1771389458488241E-3</v>
      </c>
      <c r="K1236">
        <v>1231</v>
      </c>
      <c r="L1236" s="14">
        <v>-3.6759976953698398E-5</v>
      </c>
      <c r="M1236" s="14">
        <v>-0.28478366383529802</v>
      </c>
    </row>
    <row r="1237" spans="1:13" x14ac:dyDescent="0.55000000000000004">
      <c r="A1237">
        <v>1232</v>
      </c>
      <c r="C1237">
        <f t="shared" si="63"/>
        <v>-0.15067354150760787</v>
      </c>
      <c r="D1237">
        <f t="shared" si="64"/>
        <v>-1.6270449928158719E-4</v>
      </c>
      <c r="E1237" s="2">
        <f t="shared" si="65"/>
        <v>1.3748646316040085E-2</v>
      </c>
      <c r="K1237">
        <v>1232</v>
      </c>
      <c r="L1237" s="14">
        <v>-1.1046557467168E-4</v>
      </c>
      <c r="M1237" s="14">
        <v>-0.26792816323332103</v>
      </c>
    </row>
    <row r="1238" spans="1:13" x14ac:dyDescent="0.55000000000000004">
      <c r="A1238">
        <v>1233</v>
      </c>
      <c r="C1238">
        <f t="shared" si="63"/>
        <v>-1.3056994756439556E-2</v>
      </c>
      <c r="D1238">
        <f t="shared" si="64"/>
        <v>-1.5761273988950297E-4</v>
      </c>
      <c r="E1238" s="2">
        <f t="shared" si="65"/>
        <v>2.9210705722752823E-2</v>
      </c>
      <c r="K1238">
        <v>1233</v>
      </c>
      <c r="L1238" s="14">
        <v>-1.56504383934466E-4</v>
      </c>
      <c r="M1238" s="14">
        <v>-0.183968392043902</v>
      </c>
    </row>
    <row r="1239" spans="1:13" x14ac:dyDescent="0.55000000000000004">
      <c r="A1239">
        <v>1234</v>
      </c>
      <c r="C1239">
        <f t="shared" si="63"/>
        <v>0.12783658245940491</v>
      </c>
      <c r="D1239">
        <f t="shared" si="64"/>
        <v>-1.1296350499844697E-4</v>
      </c>
      <c r="E1239" s="2">
        <f t="shared" si="65"/>
        <v>3.3040034168749205E-2</v>
      </c>
      <c r="K1239">
        <v>1234</v>
      </c>
      <c r="L1239" s="14">
        <v>-1.63345699358153E-4</v>
      </c>
      <c r="M1239" s="14">
        <v>-5.3932595810039903E-2</v>
      </c>
    </row>
    <row r="1240" spans="1:13" x14ac:dyDescent="0.55000000000000004">
      <c r="A1240">
        <v>1235</v>
      </c>
      <c r="C1240">
        <f t="shared" si="63"/>
        <v>0.23664587205952264</v>
      </c>
      <c r="D1240">
        <f t="shared" si="64"/>
        <v>-3.9962811434739985E-5</v>
      </c>
      <c r="E1240" s="2">
        <f t="shared" si="65"/>
        <v>2.1619267241110542E-2</v>
      </c>
      <c r="K1240">
        <v>1235</v>
      </c>
      <c r="L1240" s="14">
        <v>-1.29276071054438E-4</v>
      </c>
      <c r="M1240" s="14">
        <v>8.9610953617981895E-2</v>
      </c>
    </row>
    <row r="1241" spans="1:13" x14ac:dyDescent="0.55000000000000004">
      <c r="A1241">
        <v>1236</v>
      </c>
      <c r="C1241">
        <f t="shared" si="63"/>
        <v>0.28606203587232304</v>
      </c>
      <c r="D1241">
        <f t="shared" si="64"/>
        <v>4.306770544978687E-5</v>
      </c>
      <c r="E1241" s="2">
        <f t="shared" si="65"/>
        <v>5.6777961176645696E-3</v>
      </c>
      <c r="K1241">
        <v>1236</v>
      </c>
      <c r="L1241" s="14">
        <v>-6.2828448784618099E-5</v>
      </c>
      <c r="M1241" s="14">
        <v>0.210710883806382</v>
      </c>
    </row>
    <row r="1242" spans="1:13" x14ac:dyDescent="0.55000000000000004">
      <c r="A1242">
        <v>1237</v>
      </c>
      <c r="C1242">
        <f t="shared" si="63"/>
        <v>0.26368265839117566</v>
      </c>
      <c r="D1242">
        <f t="shared" si="64"/>
        <v>1.1528913606147903E-4</v>
      </c>
      <c r="E1242" s="2">
        <f t="shared" si="65"/>
        <v>2.3575476184088131E-4</v>
      </c>
      <c r="K1242">
        <v>1237</v>
      </c>
      <c r="L1242" s="14">
        <v>1.9354948242709899E-5</v>
      </c>
      <c r="M1242" s="14">
        <v>0.27903696599005101</v>
      </c>
    </row>
    <row r="1243" spans="1:13" x14ac:dyDescent="0.55000000000000004">
      <c r="A1243">
        <v>1238</v>
      </c>
      <c r="C1243">
        <f t="shared" si="63"/>
        <v>0.17512449164380278</v>
      </c>
      <c r="D1243">
        <f t="shared" si="64"/>
        <v>1.5857542362440768E-4</v>
      </c>
      <c r="E1243" s="2">
        <f t="shared" si="65"/>
        <v>1.0475935461355057E-2</v>
      </c>
      <c r="K1243">
        <v>1238</v>
      </c>
      <c r="L1243" s="14">
        <v>9.66907784132694E-5</v>
      </c>
      <c r="M1243" s="14">
        <v>0.27747650902184501</v>
      </c>
    </row>
    <row r="1244" spans="1:13" x14ac:dyDescent="0.55000000000000004">
      <c r="A1244">
        <v>1239</v>
      </c>
      <c r="C1244">
        <f t="shared" si="63"/>
        <v>4.2613768825541784E-2</v>
      </c>
      <c r="D1244">
        <f t="shared" si="64"/>
        <v>1.6206262236261084E-4</v>
      </c>
      <c r="E1244" s="2">
        <f t="shared" si="65"/>
        <v>2.6832592442091102E-2</v>
      </c>
      <c r="K1244">
        <v>1239</v>
      </c>
      <c r="L1244" s="14">
        <v>1.4980980330418301E-4</v>
      </c>
      <c r="M1244" s="14">
        <v>0.20642033902982601</v>
      </c>
    </row>
    <row r="1245" spans="1:13" x14ac:dyDescent="0.55000000000000004">
      <c r="A1245">
        <v>1240</v>
      </c>
      <c r="C1245">
        <f t="shared" si="63"/>
        <v>-0.10059211174038771</v>
      </c>
      <c r="D1245">
        <f t="shared" si="64"/>
        <v>1.2487551889732107E-4</v>
      </c>
      <c r="E1245" s="2">
        <f t="shared" si="65"/>
        <v>3.3950651751737726E-2</v>
      </c>
      <c r="K1245">
        <v>1240</v>
      </c>
      <c r="L1245" s="14">
        <v>1.6540803360501601E-4</v>
      </c>
      <c r="M1245" s="14">
        <v>8.3664914588970296E-2</v>
      </c>
    </row>
    <row r="1246" spans="1:13" x14ac:dyDescent="0.55000000000000004">
      <c r="A1246">
        <v>1241</v>
      </c>
      <c r="C1246">
        <f t="shared" si="63"/>
        <v>-0.21855149257365492</v>
      </c>
      <c r="D1246">
        <f t="shared" si="64"/>
        <v>5.6347292356051519E-5</v>
      </c>
      <c r="E1246" s="2">
        <f t="shared" si="65"/>
        <v>2.5124337755766741E-2</v>
      </c>
      <c r="K1246">
        <v>1241</v>
      </c>
      <c r="L1246" s="14">
        <v>1.3957879577252701E-4</v>
      </c>
      <c r="M1246" s="14">
        <v>-6.0044906730142601E-2</v>
      </c>
    </row>
    <row r="1247" spans="1:13" x14ac:dyDescent="0.55000000000000004">
      <c r="A1247">
        <v>1242</v>
      </c>
      <c r="C1247">
        <f t="shared" si="63"/>
        <v>-0.28165905547126796</v>
      </c>
      <c r="D1247">
        <f t="shared" si="64"/>
        <v>-2.6322916859802544E-5</v>
      </c>
      <c r="E1247" s="2">
        <f t="shared" si="65"/>
        <v>8.6383913606364448E-3</v>
      </c>
      <c r="K1247">
        <v>1242</v>
      </c>
      <c r="L1247" s="14">
        <v>7.8791182654823895E-5</v>
      </c>
      <c r="M1247" s="14">
        <v>-0.18871610866713201</v>
      </c>
    </row>
    <row r="1248" spans="1:13" x14ac:dyDescent="0.55000000000000004">
      <c r="A1248">
        <v>1243</v>
      </c>
      <c r="C1248">
        <f t="shared" si="63"/>
        <v>-0.27407613234791922</v>
      </c>
      <c r="D1248">
        <f t="shared" si="64"/>
        <v>-1.0238662878695633E-4</v>
      </c>
      <c r="E1248" s="2">
        <f t="shared" si="65"/>
        <v>1.5633656305212133E-5</v>
      </c>
      <c r="K1248">
        <v>1243</v>
      </c>
      <c r="L1248" s="14">
        <v>-1.73017094379207E-6</v>
      </c>
      <c r="M1248" s="14">
        <v>-0.27012219047869401</v>
      </c>
    </row>
    <row r="1249" spans="1:13" x14ac:dyDescent="0.55000000000000004">
      <c r="A1249">
        <v>1244</v>
      </c>
      <c r="C1249">
        <f t="shared" si="63"/>
        <v>-0.1977058770725979</v>
      </c>
      <c r="D1249">
        <f t="shared" si="64"/>
        <v>-1.5275345502754634E-4</v>
      </c>
      <c r="E1249" s="2">
        <f t="shared" si="65"/>
        <v>7.4250305377448148E-3</v>
      </c>
      <c r="K1249">
        <v>1244</v>
      </c>
      <c r="L1249" s="14">
        <v>-8.1818192496333904E-5</v>
      </c>
      <c r="M1249" s="14">
        <v>-0.28387449396845399</v>
      </c>
    </row>
    <row r="1250" spans="1:13" x14ac:dyDescent="0.55000000000000004">
      <c r="A1250">
        <v>1245</v>
      </c>
      <c r="C1250">
        <f t="shared" si="63"/>
        <v>-7.1715613961481933E-2</v>
      </c>
      <c r="D1250">
        <f t="shared" si="64"/>
        <v>-1.6478238384408874E-4</v>
      </c>
      <c r="E1250" s="2">
        <f t="shared" si="65"/>
        <v>2.396708213863856E-2</v>
      </c>
      <c r="K1250">
        <v>1245</v>
      </c>
      <c r="L1250" s="14">
        <v>-1.41414340174951E-4</v>
      </c>
      <c r="M1250" s="14">
        <v>-0.226528669414304</v>
      </c>
    </row>
    <row r="1251" spans="1:13" x14ac:dyDescent="0.55000000000000004">
      <c r="A1251">
        <v>1246</v>
      </c>
      <c r="C1251">
        <f t="shared" si="63"/>
        <v>7.2273756608637704E-2</v>
      </c>
      <c r="D1251">
        <f t="shared" si="64"/>
        <v>-1.354544076531172E-4</v>
      </c>
      <c r="E1251" s="2">
        <f t="shared" si="65"/>
        <v>3.4121881435159089E-2</v>
      </c>
      <c r="K1251">
        <v>1246</v>
      </c>
      <c r="L1251" s="14">
        <v>-1.6559238908587601E-4</v>
      </c>
      <c r="M1251" s="14">
        <v>-0.1124473343235</v>
      </c>
    </row>
    <row r="1252" spans="1:13" x14ac:dyDescent="0.55000000000000004">
      <c r="A1252">
        <v>1247</v>
      </c>
      <c r="C1252">
        <f t="shared" si="63"/>
        <v>0.19812393767965333</v>
      </c>
      <c r="D1252">
        <f t="shared" si="64"/>
        <v>-7.2130230294096715E-5</v>
      </c>
      <c r="E1252" s="2">
        <f t="shared" si="65"/>
        <v>2.833391309918001E-2</v>
      </c>
      <c r="K1252">
        <v>1247</v>
      </c>
      <c r="L1252" s="14">
        <v>-1.4829679688963999E-4</v>
      </c>
      <c r="M1252" s="14">
        <v>2.9797133221242701E-2</v>
      </c>
    </row>
    <row r="1253" spans="1:13" x14ac:dyDescent="0.55000000000000004">
      <c r="A1253">
        <v>1248</v>
      </c>
      <c r="C1253">
        <f t="shared" si="63"/>
        <v>0.27424918651518604</v>
      </c>
      <c r="D1253">
        <f t="shared" si="64"/>
        <v>9.2971144841679284E-6</v>
      </c>
      <c r="E1253" s="2">
        <f t="shared" si="65"/>
        <v>1.2027610369629895E-2</v>
      </c>
      <c r="K1253">
        <v>1248</v>
      </c>
      <c r="L1253" s="14">
        <v>-9.3859351945855106E-5</v>
      </c>
      <c r="M1253" s="14">
        <v>0.16457872390273101</v>
      </c>
    </row>
    <row r="1254" spans="1:13" x14ac:dyDescent="0.55000000000000004">
      <c r="A1254">
        <v>1249</v>
      </c>
      <c r="C1254">
        <f t="shared" si="63"/>
        <v>0.28154367025007543</v>
      </c>
      <c r="D1254">
        <f t="shared" si="64"/>
        <v>8.8391079494547217E-5</v>
      </c>
      <c r="E1254" s="2">
        <f t="shared" si="65"/>
        <v>5.4770593397430209E-4</v>
      </c>
      <c r="K1254">
        <v>1249</v>
      </c>
      <c r="L1254" s="14">
        <v>-1.5914250046083201E-5</v>
      </c>
      <c r="M1254" s="14">
        <v>0.25814055221049997</v>
      </c>
    </row>
    <row r="1255" spans="1:13" x14ac:dyDescent="0.55000000000000004">
      <c r="A1255">
        <v>1250</v>
      </c>
      <c r="C1255">
        <f t="shared" si="63"/>
        <v>0.21817662722239461</v>
      </c>
      <c r="D1255">
        <f t="shared" si="64"/>
        <v>1.4530074668807745E-4</v>
      </c>
      <c r="E1255" s="2">
        <f t="shared" si="65"/>
        <v>4.7434695507380543E-3</v>
      </c>
      <c r="K1255">
        <v>1250</v>
      </c>
      <c r="L1255" s="14">
        <v>6.6016674502569994E-5</v>
      </c>
      <c r="M1255" s="14">
        <v>0.28704947782942303</v>
      </c>
    </row>
    <row r="1256" spans="1:13" x14ac:dyDescent="0.55000000000000004">
      <c r="A1256">
        <v>1251</v>
      </c>
      <c r="C1256">
        <f t="shared" si="63"/>
        <v>0.10005184956118082</v>
      </c>
      <c r="D1256">
        <f t="shared" si="64"/>
        <v>1.6574298915989034E-4</v>
      </c>
      <c r="E1256" s="2">
        <f t="shared" si="65"/>
        <v>2.0739810829533852E-2</v>
      </c>
      <c r="K1256">
        <v>1251</v>
      </c>
      <c r="L1256" s="14">
        <v>1.3141331338433799E-4</v>
      </c>
      <c r="M1256" s="14">
        <v>0.24406508100028801</v>
      </c>
    </row>
    <row r="1257" spans="1:13" x14ac:dyDescent="0.55000000000000004">
      <c r="A1257">
        <v>1252</v>
      </c>
      <c r="C1257">
        <f t="shared" si="63"/>
        <v>-4.3183833414395835E-2</v>
      </c>
      <c r="D1257">
        <f t="shared" si="64"/>
        <v>1.4458723493802336E-4</v>
      </c>
      <c r="E1257" s="2">
        <f t="shared" si="65"/>
        <v>3.3539125599081163E-2</v>
      </c>
      <c r="K1257">
        <v>1252</v>
      </c>
      <c r="L1257" s="14">
        <v>1.6389667269998799E-4</v>
      </c>
      <c r="M1257" s="14">
        <v>0.13995307056478901</v>
      </c>
    </row>
    <row r="1258" spans="1:13" x14ac:dyDescent="0.55000000000000004">
      <c r="A1258">
        <v>1253</v>
      </c>
      <c r="C1258">
        <f t="shared" si="63"/>
        <v>-0.17558128444602103</v>
      </c>
      <c r="D1258">
        <f t="shared" si="64"/>
        <v>8.7143132404065606E-5</v>
      </c>
      <c r="E1258" s="2">
        <f t="shared" si="65"/>
        <v>3.1106457976121896E-2</v>
      </c>
      <c r="K1258">
        <v>1253</v>
      </c>
      <c r="L1258" s="14">
        <v>1.55331093596784E-4</v>
      </c>
      <c r="M1258" s="14">
        <v>7.88945400520518E-4</v>
      </c>
    </row>
    <row r="1259" spans="1:13" x14ac:dyDescent="0.55000000000000004">
      <c r="A1259">
        <v>1254</v>
      </c>
      <c r="C1259">
        <f t="shared" si="63"/>
        <v>-0.26391153404183049</v>
      </c>
      <c r="D1259">
        <f t="shared" si="64"/>
        <v>7.8279404683299539E-6</v>
      </c>
      <c r="E1259" s="2">
        <f t="shared" si="65"/>
        <v>1.5709804259053287E-2</v>
      </c>
      <c r="K1259">
        <v>1254</v>
      </c>
      <c r="L1259" s="14">
        <v>1.07861878498118E-4</v>
      </c>
      <c r="M1259" s="14">
        <v>-0.13857277603356999</v>
      </c>
    </row>
    <row r="1260" spans="1:13" x14ac:dyDescent="0.55000000000000004">
      <c r="A1260">
        <v>1255</v>
      </c>
      <c r="C1260">
        <f t="shared" si="63"/>
        <v>-0.2860055514074174</v>
      </c>
      <c r="D1260">
        <f t="shared" si="64"/>
        <v>-7.3451899524779179E-5</v>
      </c>
      <c r="E1260" s="2">
        <f t="shared" si="65"/>
        <v>1.8299115409539486E-3</v>
      </c>
      <c r="K1260">
        <v>1255</v>
      </c>
      <c r="L1260" s="14">
        <v>3.3377986803082698E-5</v>
      </c>
      <c r="M1260" s="14">
        <v>-0.243228086066961</v>
      </c>
    </row>
    <row r="1261" spans="1:13" x14ac:dyDescent="0.55000000000000004">
      <c r="A1261">
        <v>1256</v>
      </c>
      <c r="C1261">
        <f t="shared" si="63"/>
        <v>-0.23631820388914876</v>
      </c>
      <c r="D1261">
        <f t="shared" si="64"/>
        <v>-1.3629686098079707E-4</v>
      </c>
      <c r="E1261" s="2">
        <f t="shared" si="65"/>
        <v>2.5651397975434091E-3</v>
      </c>
      <c r="K1261">
        <v>1256</v>
      </c>
      <c r="L1261" s="14">
        <v>-4.9465628748782099E-5</v>
      </c>
      <c r="M1261" s="14">
        <v>-0.28696541306737899</v>
      </c>
    </row>
    <row r="1262" spans="1:13" x14ac:dyDescent="0.55000000000000004">
      <c r="A1262">
        <v>1257</v>
      </c>
      <c r="C1262">
        <f t="shared" si="63"/>
        <v>-0.12731996838762902</v>
      </c>
      <c r="D1262">
        <f t="shared" si="64"/>
        <v>-1.6493418324075557E-4</v>
      </c>
      <c r="E1262" s="2">
        <f t="shared" si="65"/>
        <v>1.7295012602697678E-2</v>
      </c>
      <c r="K1262">
        <v>1257</v>
      </c>
      <c r="L1262" s="14">
        <v>-1.1992027071803199E-4</v>
      </c>
      <c r="M1262" s="14">
        <v>-0.258830472160893</v>
      </c>
    </row>
    <row r="1263" spans="1:13" x14ac:dyDescent="0.55000000000000004">
      <c r="A1263">
        <v>1258</v>
      </c>
      <c r="C1263">
        <f t="shared" si="63"/>
        <v>1.3632895486440996E-2</v>
      </c>
      <c r="D1263">
        <f t="shared" si="64"/>
        <v>-1.5217650204443393E-4</v>
      </c>
      <c r="E1263" s="2">
        <f t="shared" si="65"/>
        <v>3.2221229833499003E-2</v>
      </c>
      <c r="K1263">
        <v>1258</v>
      </c>
      <c r="L1263" s="14">
        <v>-1.603401369546E-4</v>
      </c>
      <c r="M1263" s="14">
        <v>-0.165869833834032</v>
      </c>
    </row>
    <row r="1264" spans="1:13" x14ac:dyDescent="0.55000000000000004">
      <c r="A1264">
        <v>1259</v>
      </c>
      <c r="C1264">
        <f t="shared" si="63"/>
        <v>0.15116418995254366</v>
      </c>
      <c r="D1264">
        <f t="shared" si="64"/>
        <v>-1.0122572646141359E-4</v>
      </c>
      <c r="E1264" s="2">
        <f t="shared" si="65"/>
        <v>3.3317294572358019E-2</v>
      </c>
      <c r="K1264">
        <v>1259</v>
      </c>
      <c r="L1264" s="14">
        <v>-1.6060182121289301E-4</v>
      </c>
      <c r="M1264" s="14">
        <v>-3.1366066641693398E-2</v>
      </c>
    </row>
    <row r="1265" spans="1:13" x14ac:dyDescent="0.55000000000000004">
      <c r="A1265">
        <v>1260</v>
      </c>
      <c r="C1265">
        <f t="shared" si="63"/>
        <v>0.25075645902913468</v>
      </c>
      <c r="D1265">
        <f t="shared" si="64"/>
        <v>-2.4869427205776175E-5</v>
      </c>
      <c r="E1265" s="2">
        <f t="shared" si="65"/>
        <v>1.9533677302991648E-2</v>
      </c>
      <c r="K1265">
        <v>1260</v>
      </c>
      <c r="L1265" s="14">
        <v>-1.20639783047049E-4</v>
      </c>
      <c r="M1265" s="14">
        <v>0.110993526522008</v>
      </c>
    </row>
    <row r="1266" spans="1:13" x14ac:dyDescent="0.55000000000000004">
      <c r="A1266">
        <v>1261</v>
      </c>
      <c r="C1266">
        <f t="shared" si="63"/>
        <v>0.28741414241663477</v>
      </c>
      <c r="D1266">
        <f t="shared" si="64"/>
        <v>5.7728574072534464E-5</v>
      </c>
      <c r="E1266" s="2">
        <f t="shared" si="65"/>
        <v>3.8266645490751161E-3</v>
      </c>
      <c r="K1266">
        <v>1261</v>
      </c>
      <c r="L1266" s="14">
        <v>-5.0462762822191202E-5</v>
      </c>
      <c r="M1266" s="14">
        <v>0.225554102414424</v>
      </c>
    </row>
    <row r="1267" spans="1:13" x14ac:dyDescent="0.55000000000000004">
      <c r="A1267">
        <v>1262</v>
      </c>
      <c r="C1267">
        <f t="shared" si="63"/>
        <v>0.25193693426775543</v>
      </c>
      <c r="D1267">
        <f t="shared" si="64"/>
        <v>1.2583792008033804E-4</v>
      </c>
      <c r="E1267" s="2">
        <f t="shared" si="65"/>
        <v>1.0040228658471291E-3</v>
      </c>
      <c r="K1267">
        <v>1262</v>
      </c>
      <c r="L1267" s="14">
        <v>3.2352969399738099E-5</v>
      </c>
      <c r="M1267" s="14">
        <v>0.28362325412107903</v>
      </c>
    </row>
    <row r="1268" spans="1:13" x14ac:dyDescent="0.55000000000000004">
      <c r="A1268">
        <v>1263</v>
      </c>
      <c r="C1268">
        <f t="shared" si="63"/>
        <v>0.15322886602733943</v>
      </c>
      <c r="D1268">
        <f t="shared" si="64"/>
        <v>1.6236460060137947E-4</v>
      </c>
      <c r="E1268" s="2">
        <f t="shared" si="65"/>
        <v>1.3789414174368438E-2</v>
      </c>
      <c r="K1268">
        <v>1263</v>
      </c>
      <c r="L1268" s="14">
        <v>1.07065699732251E-4</v>
      </c>
      <c r="M1268" s="14">
        <v>0.27065720236217999</v>
      </c>
    </row>
    <row r="1269" spans="1:13" x14ac:dyDescent="0.55000000000000004">
      <c r="A1269">
        <v>1264</v>
      </c>
      <c r="C1269">
        <f t="shared" si="63"/>
        <v>1.6063582222560279E-2</v>
      </c>
      <c r="D1269">
        <f t="shared" si="64"/>
        <v>1.581411887459956E-4</v>
      </c>
      <c r="E1269" s="2">
        <f t="shared" si="65"/>
        <v>3.0220273635055007E-2</v>
      </c>
      <c r="K1269">
        <v>1264</v>
      </c>
      <c r="L1269" s="14">
        <v>1.5496316137944099E-4</v>
      </c>
      <c r="M1269" s="14">
        <v>0.189903375236286</v>
      </c>
    </row>
    <row r="1270" spans="1:13" x14ac:dyDescent="0.55000000000000004">
      <c r="A1270">
        <v>1265</v>
      </c>
      <c r="C1270">
        <f t="shared" si="63"/>
        <v>-0.12513332212613476</v>
      </c>
      <c r="D1270">
        <f t="shared" si="64"/>
        <v>1.1422767186764029E-4</v>
      </c>
      <c r="E1270" s="2">
        <f t="shared" si="65"/>
        <v>3.4864504726488506E-2</v>
      </c>
      <c r="K1270">
        <v>1265</v>
      </c>
      <c r="L1270" s="14">
        <v>1.64049137937489E-4</v>
      </c>
      <c r="M1270" s="14">
        <v>6.1587069707452903E-2</v>
      </c>
    </row>
    <row r="1271" spans="1:13" x14ac:dyDescent="0.55000000000000004">
      <c r="A1271">
        <v>1266</v>
      </c>
      <c r="C1271">
        <f t="shared" si="63"/>
        <v>-0.23492440022306429</v>
      </c>
      <c r="D1271">
        <f t="shared" si="64"/>
        <v>4.1645417078901803E-5</v>
      </c>
      <c r="E1271" s="2">
        <f t="shared" si="65"/>
        <v>2.3338764786665116E-2</v>
      </c>
      <c r="K1271">
        <v>1266</v>
      </c>
      <c r="L1271" s="14">
        <v>1.3204799021212401E-4</v>
      </c>
      <c r="M1271" s="14">
        <v>-8.2154099488055202E-2</v>
      </c>
    </row>
    <row r="1272" spans="1:13" x14ac:dyDescent="0.55000000000000004">
      <c r="A1272">
        <v>1267</v>
      </c>
      <c r="C1272">
        <f t="shared" si="63"/>
        <v>-0.2857544056778773</v>
      </c>
      <c r="D1272">
        <f t="shared" si="64"/>
        <v>-4.1388959580825306E-5</v>
      </c>
      <c r="E1272" s="2">
        <f t="shared" si="65"/>
        <v>6.4698118848672635E-3</v>
      </c>
      <c r="K1272">
        <v>1267</v>
      </c>
      <c r="L1272" s="14">
        <v>6.6974604171873297E-5</v>
      </c>
      <c r="M1272" s="14">
        <v>-0.20531926481974699</v>
      </c>
    </row>
    <row r="1273" spans="1:13" x14ac:dyDescent="0.55000000000000004">
      <c r="A1273">
        <v>1268</v>
      </c>
      <c r="C1273">
        <f t="shared" si="63"/>
        <v>-0.26486607853300986</v>
      </c>
      <c r="D1273">
        <f t="shared" si="64"/>
        <v>-1.140355797958854E-4</v>
      </c>
      <c r="E1273" s="2">
        <f t="shared" si="65"/>
        <v>1.4871480641728648E-4</v>
      </c>
      <c r="K1273">
        <v>1268</v>
      </c>
      <c r="L1273" s="14">
        <v>-1.4872986963503901E-5</v>
      </c>
      <c r="M1273" s="14">
        <v>-0.27706094656908498</v>
      </c>
    </row>
    <row r="1274" spans="1:13" x14ac:dyDescent="0.55000000000000004">
      <c r="A1274">
        <v>1269</v>
      </c>
      <c r="C1274">
        <f t="shared" si="63"/>
        <v>-0.17750194861119642</v>
      </c>
      <c r="D1274">
        <f t="shared" si="64"/>
        <v>-1.5806167316159239E-4</v>
      </c>
      <c r="E1274" s="2">
        <f t="shared" si="65"/>
        <v>1.0385453835514853E-2</v>
      </c>
      <c r="K1274">
        <v>1269</v>
      </c>
      <c r="L1274" s="14">
        <v>-9.2995546248558905E-5</v>
      </c>
      <c r="M1274" s="14">
        <v>-0.279410995488865</v>
      </c>
    </row>
    <row r="1275" spans="1:13" x14ac:dyDescent="0.55000000000000004">
      <c r="A1275">
        <v>1270</v>
      </c>
      <c r="C1275">
        <f t="shared" si="63"/>
        <v>-4.5588571032297007E-2</v>
      </c>
      <c r="D1275">
        <f t="shared" si="64"/>
        <v>-1.6241761823995778E-4</v>
      </c>
      <c r="E1275" s="2">
        <f t="shared" si="65"/>
        <v>2.7619866026226413E-2</v>
      </c>
      <c r="K1275">
        <v>1270</v>
      </c>
      <c r="L1275" s="14">
        <v>-1.4782679407317599E-4</v>
      </c>
      <c r="M1275" s="14">
        <v>-0.21178082724848299</v>
      </c>
    </row>
    <row r="1276" spans="1:13" x14ac:dyDescent="0.55000000000000004">
      <c r="A1276">
        <v>1271</v>
      </c>
      <c r="C1276">
        <f t="shared" si="63"/>
        <v>9.7766576944795638E-2</v>
      </c>
      <c r="D1276">
        <f t="shared" si="64"/>
        <v>-1.2601016463213802E-4</v>
      </c>
      <c r="E1276" s="2">
        <f t="shared" si="65"/>
        <v>3.5673922004470573E-2</v>
      </c>
      <c r="K1276">
        <v>1271</v>
      </c>
      <c r="L1276" s="14">
        <v>-1.6563390427131399E-4</v>
      </c>
      <c r="M1276" s="14">
        <v>-9.1108837030847503E-2</v>
      </c>
    </row>
    <row r="1277" spans="1:13" x14ac:dyDescent="0.55000000000000004">
      <c r="A1277">
        <v>1272</v>
      </c>
      <c r="C1277">
        <f t="shared" si="63"/>
        <v>0.21658437486450596</v>
      </c>
      <c r="D1277">
        <f t="shared" si="64"/>
        <v>-5.7976815785681468E-5</v>
      </c>
      <c r="E1277" s="2">
        <f t="shared" si="65"/>
        <v>2.6962444009701287E-2</v>
      </c>
      <c r="K1277">
        <v>1272</v>
      </c>
      <c r="L1277" s="14">
        <v>-1.4195697562655699E-4</v>
      </c>
      <c r="M1277" s="14">
        <v>5.2381926619355597E-2</v>
      </c>
    </row>
    <row r="1278" spans="1:13" x14ac:dyDescent="0.55000000000000004">
      <c r="A1278">
        <v>1273</v>
      </c>
      <c r="C1278">
        <f t="shared" si="63"/>
        <v>0.2810440599304953</v>
      </c>
      <c r="D1278">
        <f t="shared" si="64"/>
        <v>2.4607491768761065E-5</v>
      </c>
      <c r="E1278" s="2">
        <f t="shared" si="65"/>
        <v>9.6610711692594747E-3</v>
      </c>
      <c r="K1278">
        <v>1273</v>
      </c>
      <c r="L1278" s="14">
        <v>-8.2726041798985802E-5</v>
      </c>
      <c r="M1278" s="14">
        <v>0.18275331179386001</v>
      </c>
    </row>
    <row r="1279" spans="1:13" x14ac:dyDescent="0.55000000000000004">
      <c r="A1279">
        <v>1274</v>
      </c>
      <c r="C1279">
        <f t="shared" si="63"/>
        <v>0.2749676098931782</v>
      </c>
      <c r="D1279">
        <f t="shared" si="64"/>
        <v>1.0101583757405976E-4</v>
      </c>
      <c r="E1279" s="2">
        <f t="shared" si="65"/>
        <v>5.7982340015746408E-5</v>
      </c>
      <c r="K1279">
        <v>1274</v>
      </c>
      <c r="L1279" s="14">
        <v>-2.7758576077532499E-6</v>
      </c>
      <c r="M1279" s="14">
        <v>0.26735299631035297</v>
      </c>
    </row>
    <row r="1280" spans="1:13" x14ac:dyDescent="0.55000000000000004">
      <c r="A1280">
        <v>1275</v>
      </c>
      <c r="C1280">
        <f t="shared" si="63"/>
        <v>0.19988008563050633</v>
      </c>
      <c r="D1280">
        <f t="shared" si="64"/>
        <v>1.5207133739336009E-4</v>
      </c>
      <c r="E1280" s="2">
        <f t="shared" si="65"/>
        <v>7.2441170135611518E-3</v>
      </c>
      <c r="K1280">
        <v>1275</v>
      </c>
      <c r="L1280" s="14">
        <v>7.7869557341511602E-5</v>
      </c>
      <c r="M1280" s="14">
        <v>0.28499246436333903</v>
      </c>
    </row>
    <row r="1281" spans="1:13" x14ac:dyDescent="0.55000000000000004">
      <c r="A1281">
        <v>1276</v>
      </c>
      <c r="C1281">
        <f t="shared" si="63"/>
        <v>7.4626873013351136E-2</v>
      </c>
      <c r="D1281">
        <f t="shared" si="64"/>
        <v>1.6496013693668564E-4</v>
      </c>
      <c r="E1281" s="2">
        <f t="shared" si="65"/>
        <v>2.4531994805986508E-2</v>
      </c>
      <c r="K1281">
        <v>1276</v>
      </c>
      <c r="L1281" s="14">
        <v>1.39012058586931E-4</v>
      </c>
      <c r="M1281" s="14">
        <v>0.23125380175163199</v>
      </c>
    </row>
    <row r="1282" spans="1:13" x14ac:dyDescent="0.55000000000000004">
      <c r="A1282">
        <v>1277</v>
      </c>
      <c r="C1282">
        <f t="shared" si="63"/>
        <v>-6.9356111720725588E-2</v>
      </c>
      <c r="D1282">
        <f t="shared" si="64"/>
        <v>1.3644741919311359E-4</v>
      </c>
      <c r="E1282" s="2">
        <f t="shared" si="65"/>
        <v>3.5702972286558089E-2</v>
      </c>
      <c r="K1282">
        <v>1277</v>
      </c>
      <c r="L1282" s="14">
        <v>1.65338127391051E-4</v>
      </c>
      <c r="M1282" s="14">
        <v>0.11959618989679401</v>
      </c>
    </row>
    <row r="1283" spans="1:13" x14ac:dyDescent="0.55000000000000004">
      <c r="A1283">
        <v>1278</v>
      </c>
      <c r="C1283">
        <f t="shared" si="63"/>
        <v>-0.1959321743238632</v>
      </c>
      <c r="D1283">
        <f t="shared" si="64"/>
        <v>7.3689275315706301E-5</v>
      </c>
      <c r="E1283" s="2">
        <f t="shared" si="65"/>
        <v>3.0247173215476444E-2</v>
      </c>
      <c r="K1283">
        <v>1278</v>
      </c>
      <c r="L1283" s="14">
        <v>1.5025423650680299E-4</v>
      </c>
      <c r="M1283" s="14">
        <v>-2.2015029638595199E-2</v>
      </c>
    </row>
    <row r="1284" spans="1:13" x14ac:dyDescent="0.55000000000000004">
      <c r="A1284">
        <v>1279</v>
      </c>
      <c r="C1284">
        <f t="shared" si="63"/>
        <v>-0.27333339109460542</v>
      </c>
      <c r="D1284">
        <f t="shared" si="64"/>
        <v>-7.5633234191310229E-6</v>
      </c>
      <c r="E1284" s="2">
        <f t="shared" si="65"/>
        <v>1.3275865628596561E-2</v>
      </c>
      <c r="K1284">
        <v>1279</v>
      </c>
      <c r="L1284" s="14">
        <v>9.7538239979815303E-5</v>
      </c>
      <c r="M1284" s="14">
        <v>-0.15811244842966901</v>
      </c>
    </row>
    <row r="1285" spans="1:13" x14ac:dyDescent="0.55000000000000004">
      <c r="A1285">
        <v>1280</v>
      </c>
      <c r="C1285">
        <f t="shared" si="63"/>
        <v>-0.2821336881119324</v>
      </c>
      <c r="D1285">
        <f t="shared" si="64"/>
        <v>-8.6917687397731518E-5</v>
      </c>
      <c r="E1285" s="2">
        <f t="shared" si="65"/>
        <v>7.5757412433324455E-4</v>
      </c>
      <c r="K1285">
        <v>1280</v>
      </c>
      <c r="L1285" s="14">
        <v>2.0393186166570101E-5</v>
      </c>
      <c r="M1285" s="14">
        <v>-0.25460962365311302</v>
      </c>
    </row>
    <row r="1286" spans="1:13" x14ac:dyDescent="0.55000000000000004">
      <c r="A1286">
        <v>1281</v>
      </c>
      <c r="C1286">
        <f t="shared" ref="C1286:C1349" si="66">$D$1*COS($B$2*(A1286-$L$2)+$B$1)</f>
        <v>-0.22012437632011547</v>
      </c>
      <c r="D1286">
        <f t="shared" ref="D1286:D1349" si="67">$D$2*COS($B$2*(A1286-$L$3)+$B$3)</f>
        <v>-1.4445754391944105E-4</v>
      </c>
      <c r="E1286" s="2">
        <f t="shared" ref="E1286:E1349" si="68">(M1286-C1286)^2</f>
        <v>4.5177033564068542E-3</v>
      </c>
      <c r="K1286">
        <v>1281</v>
      </c>
      <c r="L1286" s="14">
        <v>-6.1859467632234902E-5</v>
      </c>
      <c r="M1286" s="14">
        <v>-0.28733823914919898</v>
      </c>
    </row>
    <row r="1287" spans="1:13" x14ac:dyDescent="0.55000000000000004">
      <c r="A1287">
        <v>1282</v>
      </c>
      <c r="C1287">
        <f t="shared" si="66"/>
        <v>-0.10286848592604445</v>
      </c>
      <c r="D1287">
        <f t="shared" si="67"/>
        <v>-1.6574160184105397E-4</v>
      </c>
      <c r="E1287" s="2">
        <f t="shared" si="68"/>
        <v>2.1092544180673533E-2</v>
      </c>
      <c r="K1287">
        <v>1282</v>
      </c>
      <c r="L1287" s="14">
        <v>-1.28619034014269E-4</v>
      </c>
      <c r="M1287" s="14">
        <v>-0.24810121013334399</v>
      </c>
    </row>
    <row r="1288" spans="1:13" x14ac:dyDescent="0.55000000000000004">
      <c r="A1288">
        <v>1283</v>
      </c>
      <c r="C1288">
        <f t="shared" si="66"/>
        <v>4.0205226139123341E-2</v>
      </c>
      <c r="D1288">
        <f t="shared" si="67"/>
        <v>-1.4542801125677217E-4</v>
      </c>
      <c r="E1288" s="2">
        <f t="shared" si="68"/>
        <v>3.4943168878420985E-2</v>
      </c>
      <c r="K1288">
        <v>1283</v>
      </c>
      <c r="L1288" s="14">
        <v>-1.6316516543287001E-4</v>
      </c>
      <c r="M1288" s="14">
        <v>-0.14672569393142301</v>
      </c>
    </row>
    <row r="1289" spans="1:13" x14ac:dyDescent="0.55000000000000004">
      <c r="A1289">
        <v>1284</v>
      </c>
      <c r="C1289">
        <f t="shared" si="66"/>
        <v>0.17318827390285618</v>
      </c>
      <c r="D1289">
        <f t="shared" si="67"/>
        <v>-8.8615055226555619E-5</v>
      </c>
      <c r="E1289" s="2">
        <f t="shared" si="68"/>
        <v>3.3047637319262531E-2</v>
      </c>
      <c r="K1289">
        <v>1284</v>
      </c>
      <c r="L1289" s="14">
        <v>-1.5684556896560799E-4</v>
      </c>
      <c r="M1289" s="14">
        <v>-8.6018174642547192E-3</v>
      </c>
    </row>
    <row r="1290" spans="1:13" x14ac:dyDescent="0.55000000000000004">
      <c r="A1290">
        <v>1285</v>
      </c>
      <c r="C1290">
        <f t="shared" si="66"/>
        <v>0.26270471543644336</v>
      </c>
      <c r="D1290">
        <f t="shared" si="67"/>
        <v>-9.5615881917901404E-6</v>
      </c>
      <c r="E1290" s="2">
        <f t="shared" si="68"/>
        <v>1.7168409606243943E-2</v>
      </c>
      <c r="K1290">
        <v>1285</v>
      </c>
      <c r="L1290" s="14">
        <v>-1.11243026751639E-4</v>
      </c>
      <c r="M1290" s="14">
        <v>0.131676437548638</v>
      </c>
    </row>
    <row r="1291" spans="1:13" x14ac:dyDescent="0.55000000000000004">
      <c r="A1291">
        <v>1286</v>
      </c>
      <c r="C1291">
        <f t="shared" si="66"/>
        <v>0.28628781077198845</v>
      </c>
      <c r="D1291">
        <f t="shared" si="67"/>
        <v>7.189163593680996E-5</v>
      </c>
      <c r="E1291" s="2">
        <f t="shared" si="68"/>
        <v>2.2384536230232251E-3</v>
      </c>
      <c r="K1291">
        <v>1286</v>
      </c>
      <c r="L1291" s="14">
        <v>-3.7778978386085598E-5</v>
      </c>
      <c r="M1291" s="14">
        <v>0.23897551191616001</v>
      </c>
    </row>
    <row r="1292" spans="1:13" x14ac:dyDescent="0.55000000000000004">
      <c r="A1292">
        <v>1287</v>
      </c>
      <c r="C1292">
        <f t="shared" si="66"/>
        <v>0.23801870007281245</v>
      </c>
      <c r="D1292">
        <f t="shared" si="67"/>
        <v>1.3530157480067407E-4</v>
      </c>
      <c r="E1292" s="2">
        <f t="shared" si="68"/>
        <v>2.3428491268065958E-3</v>
      </c>
      <c r="K1292">
        <v>1287</v>
      </c>
      <c r="L1292" s="14">
        <v>4.5147049480030499E-5</v>
      </c>
      <c r="M1292" s="14">
        <v>0.28642168682783198</v>
      </c>
    </row>
    <row r="1293" spans="1:13" x14ac:dyDescent="0.55000000000000004">
      <c r="A1293">
        <v>1288</v>
      </c>
      <c r="C1293">
        <f t="shared" si="66"/>
        <v>0.13001191269185808</v>
      </c>
      <c r="D1293">
        <f t="shared" si="67"/>
        <v>1.6475367032099141E-4</v>
      </c>
      <c r="E1293" s="2">
        <f t="shared" si="68"/>
        <v>1.7455657604723302E-2</v>
      </c>
      <c r="K1293">
        <v>1288</v>
      </c>
      <c r="L1293" s="14">
        <v>1.1676571873191099E-4</v>
      </c>
      <c r="M1293" s="14">
        <v>0.26213177344232702</v>
      </c>
    </row>
    <row r="1294" spans="1:13" x14ac:dyDescent="0.55000000000000004">
      <c r="A1294">
        <v>1289</v>
      </c>
      <c r="C1294">
        <f t="shared" si="66"/>
        <v>-1.062512434084178E-2</v>
      </c>
      <c r="D1294">
        <f t="shared" si="67"/>
        <v>1.5285606732285922E-4</v>
      </c>
      <c r="E1294" s="2">
        <f t="shared" si="68"/>
        <v>3.3421125173241306E-2</v>
      </c>
      <c r="K1294">
        <v>1289</v>
      </c>
      <c r="L1294" s="14">
        <v>1.59139689365454E-4</v>
      </c>
      <c r="M1294" s="14">
        <v>0.172189331250726</v>
      </c>
    </row>
    <row r="1295" spans="1:13" x14ac:dyDescent="0.55000000000000004">
      <c r="A1295">
        <v>1290</v>
      </c>
      <c r="C1295">
        <f t="shared" si="66"/>
        <v>-0.14859547912341275</v>
      </c>
      <c r="D1295">
        <f t="shared" si="67"/>
        <v>1.025948133774513E-4</v>
      </c>
      <c r="E1295" s="2">
        <f t="shared" si="68"/>
        <v>3.5237477609100079E-2</v>
      </c>
      <c r="K1295">
        <v>1290</v>
      </c>
      <c r="L1295" s="14">
        <v>1.61656137566459E-4</v>
      </c>
      <c r="M1295" s="14">
        <v>3.9121002862320398E-2</v>
      </c>
    </row>
    <row r="1296" spans="1:13" x14ac:dyDescent="0.55000000000000004">
      <c r="A1296">
        <v>1291</v>
      </c>
      <c r="C1296">
        <f t="shared" si="66"/>
        <v>-0.24927150079097357</v>
      </c>
      <c r="D1296">
        <f t="shared" si="67"/>
        <v>2.658442380144918E-5</v>
      </c>
      <c r="E1296" s="2">
        <f t="shared" si="68"/>
        <v>2.1177839206032095E-2</v>
      </c>
      <c r="K1296">
        <v>1291</v>
      </c>
      <c r="L1296" s="14">
        <v>1.2368480327207301E-4</v>
      </c>
      <c r="M1296" s="14">
        <v>-0.103745423382036</v>
      </c>
    </row>
    <row r="1297" spans="1:13" x14ac:dyDescent="0.55000000000000004">
      <c r="A1297">
        <v>1292</v>
      </c>
      <c r="C1297">
        <f t="shared" si="66"/>
        <v>-0.28738562998678313</v>
      </c>
      <c r="D1297">
        <f t="shared" si="67"/>
        <v>-5.6098095793477084E-5</v>
      </c>
      <c r="E1297" s="2">
        <f t="shared" si="68"/>
        <v>4.456559164776221E-3</v>
      </c>
      <c r="K1297">
        <v>1292</v>
      </c>
      <c r="L1297" s="14">
        <v>5.4735842713381801E-5</v>
      </c>
      <c r="M1297" s="14">
        <v>-0.22062816475048</v>
      </c>
    </row>
    <row r="1298" spans="1:13" x14ac:dyDescent="0.55000000000000004">
      <c r="A1298">
        <v>1293</v>
      </c>
      <c r="C1298">
        <f t="shared" si="66"/>
        <v>-0.25337202366486006</v>
      </c>
      <c r="D1298">
        <f t="shared" si="67"/>
        <v>-1.2470117579837782E-4</v>
      </c>
      <c r="E1298" s="2">
        <f t="shared" si="68"/>
        <v>8.3412313087954915E-4</v>
      </c>
      <c r="K1298">
        <v>1293</v>
      </c>
      <c r="L1298" s="14">
        <v>-2.79220492093925E-5</v>
      </c>
      <c r="M1298" s="14">
        <v>-0.28225321357939698</v>
      </c>
    </row>
    <row r="1299" spans="1:13" x14ac:dyDescent="0.55000000000000004">
      <c r="A1299">
        <v>1294</v>
      </c>
      <c r="C1299">
        <f t="shared" si="66"/>
        <v>-0.15576738006245111</v>
      </c>
      <c r="D1299">
        <f t="shared" si="67"/>
        <v>-1.620068891702718E-4</v>
      </c>
      <c r="E1299" s="2">
        <f t="shared" si="68"/>
        <v>1.3787177888936646E-2</v>
      </c>
      <c r="K1299">
        <v>1294</v>
      </c>
      <c r="L1299" s="14">
        <v>-1.03586690691856E-4</v>
      </c>
      <c r="M1299" s="14">
        <v>-0.27318619409553802</v>
      </c>
    </row>
    <row r="1300" spans="1:13" x14ac:dyDescent="0.55000000000000004">
      <c r="A1300">
        <v>1295</v>
      </c>
      <c r="C1300">
        <f t="shared" si="66"/>
        <v>-1.9068407380253959E-2</v>
      </c>
      <c r="D1300">
        <f t="shared" si="67"/>
        <v>-1.5865228819518775E-4</v>
      </c>
      <c r="E1300" s="2">
        <f t="shared" si="68"/>
        <v>3.1198012132837294E-2</v>
      </c>
      <c r="K1300">
        <v>1295</v>
      </c>
      <c r="L1300" s="14">
        <v>-1.5330740288536899E-4</v>
      </c>
      <c r="M1300" s="14">
        <v>-0.19569799757633999</v>
      </c>
    </row>
    <row r="1301" spans="1:13" x14ac:dyDescent="0.55000000000000004">
      <c r="A1301">
        <v>1296</v>
      </c>
      <c r="C1301">
        <f t="shared" si="66"/>
        <v>0.12241633362421661</v>
      </c>
      <c r="D1301">
        <f t="shared" si="67"/>
        <v>-1.1547930700828912E-4</v>
      </c>
      <c r="E1301" s="2">
        <f t="shared" si="68"/>
        <v>3.6715295418758544E-2</v>
      </c>
      <c r="K1301">
        <v>1296</v>
      </c>
      <c r="L1301" s="14">
        <v>-1.6463132497615901E-4</v>
      </c>
      <c r="M1301" s="14">
        <v>-6.9196023541908097E-2</v>
      </c>
    </row>
    <row r="1302" spans="1:13" x14ac:dyDescent="0.55000000000000004">
      <c r="A1302">
        <v>1297</v>
      </c>
      <c r="C1302">
        <f t="shared" si="66"/>
        <v>0.23317715522049712</v>
      </c>
      <c r="D1302">
        <f t="shared" si="67"/>
        <v>-4.3323453873463375E-5</v>
      </c>
      <c r="E1302" s="2">
        <f t="shared" si="68"/>
        <v>2.5135131795495241E-2</v>
      </c>
      <c r="K1302">
        <v>1297</v>
      </c>
      <c r="L1302" s="14">
        <v>-1.34722310428076E-4</v>
      </c>
      <c r="M1302" s="14">
        <v>7.4636523849560404E-2</v>
      </c>
    </row>
    <row r="1303" spans="1:13" x14ac:dyDescent="0.55000000000000004">
      <c r="A1303">
        <v>1298</v>
      </c>
      <c r="C1303">
        <f t="shared" si="66"/>
        <v>0.28541542584177287</v>
      </c>
      <c r="D1303">
        <f t="shared" si="67"/>
        <v>3.9705672997790031E-5</v>
      </c>
      <c r="E1303" s="2">
        <f t="shared" si="68"/>
        <v>7.3341299567711293E-3</v>
      </c>
      <c r="K1303">
        <v>1298</v>
      </c>
      <c r="L1303" s="14">
        <v>-7.1071257476744201E-5</v>
      </c>
      <c r="M1303" s="14">
        <v>0.199775890831527</v>
      </c>
    </row>
    <row r="1304" spans="1:13" x14ac:dyDescent="0.55000000000000004">
      <c r="A1304">
        <v>1299</v>
      </c>
      <c r="C1304">
        <f t="shared" si="66"/>
        <v>0.26602044065710179</v>
      </c>
      <c r="D1304">
        <f t="shared" si="67"/>
        <v>1.1276951287584935E-4</v>
      </c>
      <c r="E1304" s="2">
        <f t="shared" si="68"/>
        <v>7.8494390016311074E-5</v>
      </c>
      <c r="K1304">
        <v>1299</v>
      </c>
      <c r="L1304" s="14">
        <v>1.0380032803711599E-5</v>
      </c>
      <c r="M1304" s="14">
        <v>0.27488014663508498</v>
      </c>
    </row>
    <row r="1305" spans="1:13" x14ac:dyDescent="0.55000000000000004">
      <c r="A1305">
        <v>1300</v>
      </c>
      <c r="C1305">
        <f t="shared" si="66"/>
        <v>0.17985993213395146</v>
      </c>
      <c r="D1305">
        <f t="shared" si="67"/>
        <v>1.5753058201499983E-4</v>
      </c>
      <c r="E1305" s="2">
        <f t="shared" si="68"/>
        <v>1.0257442393206364E-2</v>
      </c>
      <c r="K1305">
        <v>1300</v>
      </c>
      <c r="L1305" s="14">
        <v>8.9231579475429406E-5</v>
      </c>
      <c r="M1305" s="14">
        <v>0.28113896448125603</v>
      </c>
    </row>
    <row r="1306" spans="1:13" x14ac:dyDescent="0.55000000000000004">
      <c r="A1306">
        <v>1301</v>
      </c>
      <c r="C1306">
        <f t="shared" si="66"/>
        <v>4.855837179257512E-2</v>
      </c>
      <c r="D1306">
        <f t="shared" si="67"/>
        <v>1.6275479554992762E-4</v>
      </c>
      <c r="E1306" s="2">
        <f t="shared" si="68"/>
        <v>2.8367456535751227E-2</v>
      </c>
      <c r="K1306">
        <v>1301</v>
      </c>
      <c r="L1306" s="14">
        <v>1.4573452351499401E-4</v>
      </c>
      <c r="M1306" s="14">
        <v>0.21698478461357901</v>
      </c>
    </row>
    <row r="1307" spans="1:13" x14ac:dyDescent="0.55000000000000004">
      <c r="A1307">
        <v>1302</v>
      </c>
      <c r="C1307">
        <f t="shared" si="66"/>
        <v>-9.4930316339793597E-2</v>
      </c>
      <c r="D1307">
        <f t="shared" si="67"/>
        <v>1.2713098600109591E-4</v>
      </c>
      <c r="E1307" s="2">
        <f t="shared" si="68"/>
        <v>3.7409646817666904E-2</v>
      </c>
      <c r="K1307">
        <v>1302</v>
      </c>
      <c r="L1307" s="14">
        <v>1.65737352068881E-4</v>
      </c>
      <c r="M1307" s="14">
        <v>9.8485419363553206E-2</v>
      </c>
    </row>
    <row r="1308" spans="1:13" x14ac:dyDescent="0.55000000000000004">
      <c r="A1308">
        <v>1303</v>
      </c>
      <c r="C1308">
        <f t="shared" si="66"/>
        <v>-0.21459349604334413</v>
      </c>
      <c r="D1308">
        <f t="shared" si="67"/>
        <v>5.9599978674778482E-5</v>
      </c>
      <c r="E1308" s="2">
        <f t="shared" si="68"/>
        <v>2.8870517934948992E-2</v>
      </c>
      <c r="K1308">
        <v>1303</v>
      </c>
      <c r="L1308" s="14">
        <v>1.44230232637228E-4</v>
      </c>
      <c r="M1308" s="14">
        <v>-4.4680230125261698E-2</v>
      </c>
    </row>
    <row r="1309" spans="1:13" x14ac:dyDescent="0.55000000000000004">
      <c r="A1309">
        <v>1304</v>
      </c>
      <c r="C1309">
        <f t="shared" si="66"/>
        <v>-0.28039823151239424</v>
      </c>
      <c r="D1309">
        <f t="shared" si="67"/>
        <v>-2.2889367030930541E-5</v>
      </c>
      <c r="E1309" s="2">
        <f t="shared" si="68"/>
        <v>1.0762567039107203E-2</v>
      </c>
      <c r="K1309">
        <v>1304</v>
      </c>
      <c r="L1309" s="14">
        <v>8.6599756702176005E-5</v>
      </c>
      <c r="M1309" s="14">
        <v>-0.17665543880317899</v>
      </c>
    </row>
    <row r="1310" spans="1:13" x14ac:dyDescent="0.55000000000000004">
      <c r="A1310">
        <v>1305</v>
      </c>
      <c r="C1310">
        <f t="shared" si="66"/>
        <v>-0.2758289211982442</v>
      </c>
      <c r="D1310">
        <f t="shared" si="67"/>
        <v>-9.9633964081251192E-5</v>
      </c>
      <c r="E1310" s="2">
        <f t="shared" si="68"/>
        <v>1.3093593840304339E-4</v>
      </c>
      <c r="K1310">
        <v>1305</v>
      </c>
      <c r="L1310" s="14">
        <v>7.2798344751758999E-6</v>
      </c>
      <c r="M1310" s="14">
        <v>-0.264386196942061</v>
      </c>
    </row>
    <row r="1311" spans="1:13" x14ac:dyDescent="0.55000000000000004">
      <c r="A1311">
        <v>1306</v>
      </c>
      <c r="C1311">
        <f t="shared" si="66"/>
        <v>-0.20203236567628591</v>
      </c>
      <c r="D1311">
        <f t="shared" si="67"/>
        <v>-1.5137253626498252E-4</v>
      </c>
      <c r="E1311" s="2">
        <f t="shared" si="68"/>
        <v>7.0337451854006697E-3</v>
      </c>
      <c r="K1311">
        <v>1306</v>
      </c>
      <c r="L1311" s="14">
        <v>-7.3863367456946294E-5</v>
      </c>
      <c r="M1311" s="14">
        <v>-0.28589979192391002</v>
      </c>
    </row>
    <row r="1312" spans="1:13" x14ac:dyDescent="0.55000000000000004">
      <c r="A1312">
        <v>1307</v>
      </c>
      <c r="C1312">
        <f t="shared" si="66"/>
        <v>-7.7529944874316373E-2</v>
      </c>
      <c r="D1312">
        <f t="shared" si="67"/>
        <v>-1.651197925263722E-4</v>
      </c>
      <c r="E1312" s="2">
        <f t="shared" si="68"/>
        <v>2.505194603442535E-2</v>
      </c>
      <c r="K1312">
        <v>1307</v>
      </c>
      <c r="L1312" s="14">
        <v>-1.3650703079441101E-4</v>
      </c>
      <c r="M1312" s="14">
        <v>-0.23580801042487001</v>
      </c>
    </row>
    <row r="1313" spans="1:13" x14ac:dyDescent="0.55000000000000004">
      <c r="A1313">
        <v>1308</v>
      </c>
      <c r="C1313">
        <f t="shared" si="66"/>
        <v>6.6430857888887918E-2</v>
      </c>
      <c r="D1313">
        <f t="shared" si="67"/>
        <v>-1.3742546131317469E-4</v>
      </c>
      <c r="E1313" s="2">
        <f t="shared" si="68"/>
        <v>3.7282785651853528E-2</v>
      </c>
      <c r="K1313">
        <v>1308</v>
      </c>
      <c r="L1313" s="14">
        <v>-1.64961661441275E-4</v>
      </c>
      <c r="M1313" s="14">
        <v>-0.126656649868226</v>
      </c>
    </row>
    <row r="1314" spans="1:13" x14ac:dyDescent="0.55000000000000004">
      <c r="A1314">
        <v>1309</v>
      </c>
      <c r="C1314">
        <f t="shared" si="66"/>
        <v>0.19371891557398419</v>
      </c>
      <c r="D1314">
        <f t="shared" si="67"/>
        <v>-7.5240236009474325E-5</v>
      </c>
      <c r="E1314" s="2">
        <f t="shared" si="68"/>
        <v>3.2221061777800562E-2</v>
      </c>
      <c r="K1314">
        <v>1309</v>
      </c>
      <c r="L1314" s="14">
        <v>-1.5210062063231999E-4</v>
      </c>
      <c r="M1314" s="14">
        <v>1.4216654368726499E-2</v>
      </c>
    </row>
    <row r="1315" spans="1:13" x14ac:dyDescent="0.55000000000000004">
      <c r="A1315">
        <v>1310</v>
      </c>
      <c r="C1315">
        <f t="shared" si="66"/>
        <v>0.2723876087211079</v>
      </c>
      <c r="D1315">
        <f t="shared" si="67"/>
        <v>5.8287025941315659E-6</v>
      </c>
      <c r="E1315" s="2">
        <f t="shared" si="68"/>
        <v>1.4606728532844081E-2</v>
      </c>
      <c r="K1315">
        <v>1310</v>
      </c>
      <c r="L1315" s="14">
        <v>-1.0114503582225201E-4</v>
      </c>
      <c r="M1315" s="14">
        <v>0.151529309325311</v>
      </c>
    </row>
    <row r="1316" spans="1:13" x14ac:dyDescent="0.55000000000000004">
      <c r="A1316">
        <v>1311</v>
      </c>
      <c r="C1316">
        <f t="shared" si="66"/>
        <v>0.2826927535549521</v>
      </c>
      <c r="D1316">
        <f t="shared" si="67"/>
        <v>8.543475970592322E-5</v>
      </c>
      <c r="E1316" s="2">
        <f t="shared" si="68"/>
        <v>1.0113827751568058E-3</v>
      </c>
      <c r="K1316">
        <v>1311</v>
      </c>
      <c r="L1316" s="14">
        <v>-2.4857049332253E-5</v>
      </c>
      <c r="M1316" s="14">
        <v>0.25089050874178198</v>
      </c>
    </row>
    <row r="1317" spans="1:13" x14ac:dyDescent="0.55000000000000004">
      <c r="A1317">
        <v>1312</v>
      </c>
      <c r="C1317">
        <f t="shared" si="66"/>
        <v>0.22204797593779033</v>
      </c>
      <c r="D1317">
        <f t="shared" si="67"/>
        <v>1.4359849295337781E-4</v>
      </c>
      <c r="E1317" s="2">
        <f t="shared" si="68"/>
        <v>4.2727986569454568E-3</v>
      </c>
      <c r="K1317">
        <v>1312</v>
      </c>
      <c r="L1317" s="14">
        <v>5.7656539364948597E-5</v>
      </c>
      <c r="M1317" s="14">
        <v>0.28741462383215199</v>
      </c>
    </row>
    <row r="1318" spans="1:13" x14ac:dyDescent="0.55000000000000004">
      <c r="A1318">
        <v>1313</v>
      </c>
      <c r="C1318">
        <f t="shared" si="66"/>
        <v>0.10567383676050986</v>
      </c>
      <c r="D1318">
        <f t="shared" si="67"/>
        <v>1.6572203128611686E-4</v>
      </c>
      <c r="E1318" s="2">
        <f t="shared" si="68"/>
        <v>2.1397875447581958E-2</v>
      </c>
      <c r="K1318">
        <v>1313</v>
      </c>
      <c r="L1318" s="14">
        <v>1.25729690102996E-4</v>
      </c>
      <c r="M1318" s="14">
        <v>0.25195396339287901</v>
      </c>
    </row>
    <row r="1319" spans="1:13" x14ac:dyDescent="0.55000000000000004">
      <c r="A1319">
        <v>1314</v>
      </c>
      <c r="C1319">
        <f t="shared" si="66"/>
        <v>-3.7222208015727114E-2</v>
      </c>
      <c r="D1319">
        <f t="shared" si="67"/>
        <v>1.4625283290959116E-4</v>
      </c>
      <c r="E1319" s="2">
        <f t="shared" si="68"/>
        <v>3.6332964214163377E-2</v>
      </c>
      <c r="K1319">
        <v>1314</v>
      </c>
      <c r="L1319" s="14">
        <v>1.62313059984376E-4</v>
      </c>
      <c r="M1319" s="14">
        <v>0.153389869812944</v>
      </c>
    </row>
    <row r="1320" spans="1:13" x14ac:dyDescent="0.55000000000000004">
      <c r="A1320">
        <v>1315</v>
      </c>
      <c r="C1320">
        <f t="shared" si="66"/>
        <v>-0.17077626316155453</v>
      </c>
      <c r="D1320">
        <f t="shared" si="67"/>
        <v>9.007725623838683E-5</v>
      </c>
      <c r="E1320" s="2">
        <f t="shared" si="68"/>
        <v>3.5038072582194039E-2</v>
      </c>
      <c r="K1320">
        <v>1315</v>
      </c>
      <c r="L1320" s="14">
        <v>1.58244117075547E-4</v>
      </c>
      <c r="M1320" s="14">
        <v>1.6408331776688299E-2</v>
      </c>
    </row>
    <row r="1321" spans="1:13" x14ac:dyDescent="0.55000000000000004">
      <c r="A1321">
        <v>1316</v>
      </c>
      <c r="C1321">
        <f t="shared" si="66"/>
        <v>-0.26146907593266466</v>
      </c>
      <c r="D1321">
        <f t="shared" si="67"/>
        <v>1.1294186929276553E-5</v>
      </c>
      <c r="E1321" s="2">
        <f t="shared" si="68"/>
        <v>1.871049219316635E-2</v>
      </c>
      <c r="K1321">
        <v>1316</v>
      </c>
      <c r="L1321" s="14">
        <v>1.1454195336991401E-4</v>
      </c>
      <c r="M1321" s="14">
        <v>-0.124682774742939</v>
      </c>
    </row>
    <row r="1322" spans="1:13" x14ac:dyDescent="0.55000000000000004">
      <c r="A1322">
        <v>1317</v>
      </c>
      <c r="C1322">
        <f t="shared" si="66"/>
        <v>-0.28653866197596484</v>
      </c>
      <c r="D1322">
        <f t="shared" si="67"/>
        <v>-7.0323485236490675E-5</v>
      </c>
      <c r="E1322" s="2">
        <f t="shared" si="68"/>
        <v>2.7032049912931099E-3</v>
      </c>
      <c r="K1322">
        <v>1317</v>
      </c>
      <c r="L1322" s="14">
        <v>4.2152046876095303E-5</v>
      </c>
      <c r="M1322" s="14">
        <v>-0.23454630685241701</v>
      </c>
    </row>
    <row r="1323" spans="1:13" x14ac:dyDescent="0.55000000000000004">
      <c r="A1323">
        <v>1318</v>
      </c>
      <c r="C1323">
        <f t="shared" si="66"/>
        <v>-0.23969308361957703</v>
      </c>
      <c r="D1323">
        <f t="shared" si="67"/>
        <v>-1.342914449094793E-4</v>
      </c>
      <c r="E1323" s="2">
        <f t="shared" si="68"/>
        <v>2.113533074407824E-3</v>
      </c>
      <c r="K1323">
        <v>1318</v>
      </c>
      <c r="L1323" s="14">
        <v>-4.07951012501566E-5</v>
      </c>
      <c r="M1323" s="14">
        <v>-0.285666261391054</v>
      </c>
    </row>
    <row r="1324" spans="1:13" x14ac:dyDescent="0.55000000000000004">
      <c r="A1324">
        <v>1319</v>
      </c>
      <c r="C1324">
        <f t="shared" si="66"/>
        <v>-0.13268959360489083</v>
      </c>
      <c r="D1324">
        <f t="shared" si="67"/>
        <v>-1.6455508254945288E-4</v>
      </c>
      <c r="E1324" s="2">
        <f t="shared" si="68"/>
        <v>1.7569432252435957E-2</v>
      </c>
      <c r="K1324">
        <v>1319</v>
      </c>
      <c r="L1324" s="14">
        <v>-1.13524863193872E-4</v>
      </c>
      <c r="M1324" s="14">
        <v>-0.26523932861947302</v>
      </c>
    </row>
    <row r="1325" spans="1:13" x14ac:dyDescent="0.55000000000000004">
      <c r="A1325">
        <v>1320</v>
      </c>
      <c r="C1325">
        <f t="shared" si="66"/>
        <v>7.6161875299605181E-3</v>
      </c>
      <c r="D1325">
        <f t="shared" si="67"/>
        <v>-1.5351886301591129E-4</v>
      </c>
      <c r="E1325" s="2">
        <f t="shared" si="68"/>
        <v>3.4595162298184941E-2</v>
      </c>
      <c r="K1325">
        <v>1320</v>
      </c>
      <c r="L1325" s="14">
        <v>-1.5782161889355901E-4</v>
      </c>
      <c r="M1325" s="14">
        <v>-0.178381560569808</v>
      </c>
    </row>
    <row r="1326" spans="1:13" x14ac:dyDescent="0.55000000000000004">
      <c r="A1326">
        <v>1321</v>
      </c>
      <c r="C1326">
        <f t="shared" si="66"/>
        <v>0.14601046613130067</v>
      </c>
      <c r="D1326">
        <f t="shared" si="67"/>
        <v>-1.0395264478652705E-4</v>
      </c>
      <c r="E1326" s="2">
        <f t="shared" si="68"/>
        <v>3.719401152927955E-2</v>
      </c>
      <c r="K1326">
        <v>1321</v>
      </c>
      <c r="L1326" s="14">
        <v>-1.6259097108711101E-4</v>
      </c>
      <c r="M1326" s="14">
        <v>-4.6847024076571597E-2</v>
      </c>
    </row>
    <row r="1327" spans="1:13" x14ac:dyDescent="0.55000000000000004">
      <c r="A1327">
        <v>1322</v>
      </c>
      <c r="C1327">
        <f t="shared" si="66"/>
        <v>0.24775919539010824</v>
      </c>
      <c r="D1327">
        <f t="shared" si="67"/>
        <v>-2.8296503864101807E-5</v>
      </c>
      <c r="E1327" s="2">
        <f t="shared" si="68"/>
        <v>2.2903358282646363E-2</v>
      </c>
      <c r="K1327">
        <v>1322</v>
      </c>
      <c r="L1327" s="14">
        <v>-1.2663840593073701E-4</v>
      </c>
      <c r="M1327" s="14">
        <v>9.6420640214481004E-2</v>
      </c>
    </row>
    <row r="1328" spans="1:13" x14ac:dyDescent="0.55000000000000004">
      <c r="A1328">
        <v>1323</v>
      </c>
      <c r="C1328">
        <f t="shared" si="66"/>
        <v>0.28732558895636079</v>
      </c>
      <c r="D1328">
        <f t="shared" si="67"/>
        <v>5.4461463085420839E-5</v>
      </c>
      <c r="E1328" s="2">
        <f t="shared" si="68"/>
        <v>5.153291811074062E-3</v>
      </c>
      <c r="K1328">
        <v>1323</v>
      </c>
      <c r="L1328" s="14">
        <v>-5.8968466401375998E-5</v>
      </c>
      <c r="M1328" s="14">
        <v>0.21553915701359</v>
      </c>
    </row>
    <row r="1329" spans="1:13" x14ac:dyDescent="0.55000000000000004">
      <c r="A1329">
        <v>1324</v>
      </c>
      <c r="C1329">
        <f t="shared" si="66"/>
        <v>0.25477931603795212</v>
      </c>
      <c r="D1329">
        <f t="shared" si="67"/>
        <v>1.2355075075715688E-4</v>
      </c>
      <c r="E1329" s="2">
        <f t="shared" si="68"/>
        <v>6.7056339213809651E-4</v>
      </c>
      <c r="K1329">
        <v>1324</v>
      </c>
      <c r="L1329" s="14">
        <v>2.3470491352017901E-5</v>
      </c>
      <c r="M1329" s="14">
        <v>0.28067455483079001</v>
      </c>
    </row>
    <row r="1330" spans="1:13" x14ac:dyDescent="0.55000000000000004">
      <c r="A1330">
        <v>1325</v>
      </c>
      <c r="C1330">
        <f t="shared" si="66"/>
        <v>0.15828880511634413</v>
      </c>
      <c r="D1330">
        <f t="shared" si="67"/>
        <v>1.616314042322584E-4</v>
      </c>
      <c r="E1330" s="2">
        <f t="shared" si="68"/>
        <v>1.3741574982534581E-2</v>
      </c>
      <c r="K1330">
        <v>1325</v>
      </c>
      <c r="L1330" s="14">
        <v>1.0003111894594101E-4</v>
      </c>
      <c r="M1330" s="14">
        <v>0.27551326921208902</v>
      </c>
    </row>
    <row r="1331" spans="1:13" x14ac:dyDescent="0.55000000000000004">
      <c r="A1331">
        <v>1326</v>
      </c>
      <c r="C1331">
        <f t="shared" si="66"/>
        <v>2.2071140574616555E-2</v>
      </c>
      <c r="D1331">
        <f t="shared" si="67"/>
        <v>1.5914598216511372E-4</v>
      </c>
      <c r="E1331" s="2">
        <f t="shared" si="68"/>
        <v>3.2140183777143956E-2</v>
      </c>
      <c r="K1331">
        <v>1326</v>
      </c>
      <c r="L1331" s="14">
        <v>1.5153833225184301E-4</v>
      </c>
      <c r="M1331" s="14">
        <v>0.20134797615898301</v>
      </c>
    </row>
    <row r="1332" spans="1:13" x14ac:dyDescent="0.55000000000000004">
      <c r="A1332">
        <v>1327</v>
      </c>
      <c r="C1332">
        <f t="shared" si="66"/>
        <v>-0.11968591502900673</v>
      </c>
      <c r="D1332">
        <f t="shared" si="67"/>
        <v>1.1671827310601385E-4</v>
      </c>
      <c r="E1332" s="2">
        <f t="shared" si="68"/>
        <v>3.8588574764697278E-2</v>
      </c>
      <c r="K1332">
        <v>1327</v>
      </c>
      <c r="L1332" s="14">
        <v>1.6509183016970701E-4</v>
      </c>
      <c r="M1332" s="14">
        <v>7.6753833404698199E-2</v>
      </c>
    </row>
    <row r="1333" spans="1:13" x14ac:dyDescent="0.55000000000000004">
      <c r="A1333">
        <v>1328</v>
      </c>
      <c r="C1333">
        <f t="shared" si="66"/>
        <v>-0.23140432873948097</v>
      </c>
      <c r="D1333">
        <f t="shared" si="67"/>
        <v>4.4996737723502384E-5</v>
      </c>
      <c r="E1333" s="2">
        <f t="shared" si="68"/>
        <v>2.7007814950282896E-2</v>
      </c>
      <c r="K1333">
        <v>1328</v>
      </c>
      <c r="L1333" s="14">
        <v>1.37297055066207E-4</v>
      </c>
      <c r="M1333" s="14">
        <v>-6.7063783072007596E-2</v>
      </c>
    </row>
    <row r="1334" spans="1:13" x14ac:dyDescent="0.55000000000000004">
      <c r="A1334">
        <v>1329</v>
      </c>
      <c r="C1334">
        <f t="shared" si="66"/>
        <v>-0.2850451335529921</v>
      </c>
      <c r="D1334">
        <f t="shared" si="67"/>
        <v>-3.8018030371552239E-5</v>
      </c>
      <c r="E1334" s="2">
        <f t="shared" si="68"/>
        <v>8.2737715386014769E-3</v>
      </c>
      <c r="K1334">
        <v>1329</v>
      </c>
      <c r="L1334" s="14">
        <v>7.5115380792281294E-5</v>
      </c>
      <c r="M1334" s="14">
        <v>-0.194084859044823</v>
      </c>
    </row>
    <row r="1335" spans="1:13" x14ac:dyDescent="0.55000000000000004">
      <c r="A1335">
        <v>1330</v>
      </c>
      <c r="C1335">
        <f t="shared" si="66"/>
        <v>-0.26714561812009041</v>
      </c>
      <c r="D1335">
        <f t="shared" si="67"/>
        <v>-1.1149107419968833E-4</v>
      </c>
      <c r="E1335" s="2">
        <f t="shared" si="68"/>
        <v>2.8628491615005355E-5</v>
      </c>
      <c r="K1335">
        <v>1330</v>
      </c>
      <c r="L1335" s="14">
        <v>-5.8794065830636696E-6</v>
      </c>
      <c r="M1335" s="14">
        <v>-0.27249617805480802</v>
      </c>
    </row>
    <row r="1336" spans="1:13" x14ac:dyDescent="0.55000000000000004">
      <c r="A1336">
        <v>1331</v>
      </c>
      <c r="C1336">
        <f t="shared" si="66"/>
        <v>-0.18219818352242748</v>
      </c>
      <c r="D1336">
        <f t="shared" si="67"/>
        <v>-1.5698220844957402E-4</v>
      </c>
      <c r="E1336" s="2">
        <f t="shared" si="68"/>
        <v>1.0092403540788494E-2</v>
      </c>
      <c r="K1336">
        <v>1331</v>
      </c>
      <c r="L1336" s="14">
        <v>-8.5401660106489805E-5</v>
      </c>
      <c r="M1336" s="14">
        <v>-0.28265913882740401</v>
      </c>
    </row>
    <row r="1337" spans="1:13" x14ac:dyDescent="0.55000000000000004">
      <c r="A1337">
        <v>1332</v>
      </c>
      <c r="C1337">
        <f t="shared" si="66"/>
        <v>-5.1522845293948544E-2</v>
      </c>
      <c r="D1337">
        <f t="shared" si="67"/>
        <v>-1.630741173013033E-4</v>
      </c>
      <c r="E1337" s="2">
        <f t="shared" si="68"/>
        <v>2.9072132178850952E-2</v>
      </c>
      <c r="K1337">
        <v>1332</v>
      </c>
      <c r="L1337" s="14">
        <v>-1.43534538062809E-4</v>
      </c>
      <c r="M1337" s="14">
        <v>-0.222028364790682</v>
      </c>
    </row>
    <row r="1338" spans="1:13" x14ac:dyDescent="0.55000000000000004">
      <c r="A1338">
        <v>1333</v>
      </c>
      <c r="C1338">
        <f t="shared" si="66"/>
        <v>9.2083641087315746E-2</v>
      </c>
      <c r="D1338">
        <f t="shared" si="67"/>
        <v>-1.2823786004054408E-4</v>
      </c>
      <c r="E1338" s="2">
        <f t="shared" si="68"/>
        <v>3.9153664971117837E-2</v>
      </c>
      <c r="K1338">
        <v>1333</v>
      </c>
      <c r="L1338" s="14">
        <v>-1.65718300537668E-4</v>
      </c>
      <c r="M1338" s="14">
        <v>-0.10578920942815501</v>
      </c>
    </row>
    <row r="1339" spans="1:13" x14ac:dyDescent="0.55000000000000004">
      <c r="A1339">
        <v>1334</v>
      </c>
      <c r="C1339">
        <f t="shared" si="66"/>
        <v>0.21257907452548969</v>
      </c>
      <c r="D1339">
        <f t="shared" si="67"/>
        <v>-6.1216602949399262E-5</v>
      </c>
      <c r="E1339" s="2">
        <f t="shared" si="68"/>
        <v>3.084714909181193E-2</v>
      </c>
      <c r="K1339">
        <v>1334</v>
      </c>
      <c r="L1339" s="14">
        <v>-1.46396886601168E-4</v>
      </c>
      <c r="M1339" s="14">
        <v>3.6945509704263302E-2</v>
      </c>
    </row>
    <row r="1340" spans="1:13" x14ac:dyDescent="0.55000000000000004">
      <c r="A1340">
        <v>1335</v>
      </c>
      <c r="C1340">
        <f t="shared" si="66"/>
        <v>0.27972164106950459</v>
      </c>
      <c r="D1340">
        <f t="shared" si="67"/>
        <v>2.1168731138328115E-5</v>
      </c>
      <c r="E1340" s="2">
        <f t="shared" si="68"/>
        <v>1.194531927956189E-2</v>
      </c>
      <c r="K1340">
        <v>1335</v>
      </c>
      <c r="L1340" s="14">
        <v>-9.0409464235053998E-5</v>
      </c>
      <c r="M1340" s="14">
        <v>0.17042699673794601</v>
      </c>
    </row>
    <row r="1341" spans="1:13" x14ac:dyDescent="0.55000000000000004">
      <c r="A1341">
        <v>1336</v>
      </c>
      <c r="C1341">
        <f t="shared" si="66"/>
        <v>0.27665997176994145</v>
      </c>
      <c r="D1341">
        <f t="shared" si="67"/>
        <v>9.8241159911821303E-5</v>
      </c>
      <c r="E1341" s="2">
        <f t="shared" si="68"/>
        <v>2.382696818110076E-4</v>
      </c>
      <c r="K1341">
        <v>1336</v>
      </c>
      <c r="L1341" s="14">
        <v>-1.1778430691673099E-5</v>
      </c>
      <c r="M1341" s="14">
        <v>0.26122398518627898</v>
      </c>
    </row>
    <row r="1342" spans="1:13" x14ac:dyDescent="0.55000000000000004">
      <c r="A1342">
        <v>1337</v>
      </c>
      <c r="C1342">
        <f t="shared" si="66"/>
        <v>0.20416248108648485</v>
      </c>
      <c r="D1342">
        <f t="shared" si="67"/>
        <v>1.506571283068428E-4</v>
      </c>
      <c r="E1342" s="2">
        <f t="shared" si="68"/>
        <v>6.7952530610377341E-3</v>
      </c>
      <c r="K1342">
        <v>1337</v>
      </c>
      <c r="L1342" s="14">
        <v>6.9802583886516699E-5</v>
      </c>
      <c r="M1342" s="14">
        <v>0.28659580602875401</v>
      </c>
    </row>
    <row r="1343" spans="1:13" x14ac:dyDescent="0.55000000000000004">
      <c r="A1343">
        <v>1338</v>
      </c>
      <c r="C1343">
        <f t="shared" si="66"/>
        <v>8.0424511054189518E-2</v>
      </c>
      <c r="D1343">
        <f t="shared" si="67"/>
        <v>1.6526133309765402E-4</v>
      </c>
      <c r="E1343" s="2">
        <f t="shared" si="68"/>
        <v>2.5524349822373876E-2</v>
      </c>
      <c r="K1343">
        <v>1338</v>
      </c>
      <c r="L1343" s="14">
        <v>1.3390110830653501E-4</v>
      </c>
      <c r="M1343" s="14">
        <v>0.24018792934002201</v>
      </c>
    </row>
    <row r="1344" spans="1:13" x14ac:dyDescent="0.55000000000000004">
      <c r="A1344">
        <v>1339</v>
      </c>
      <c r="C1344">
        <f t="shared" si="66"/>
        <v>-6.349831603837823E-2</v>
      </c>
      <c r="D1344">
        <f t="shared" si="67"/>
        <v>1.3838842671375654E-4</v>
      </c>
      <c r="E1344" s="2">
        <f t="shared" si="68"/>
        <v>3.8857008674983165E-2</v>
      </c>
      <c r="K1344">
        <v>1339</v>
      </c>
      <c r="L1344" s="14">
        <v>1.64463269489012E-4</v>
      </c>
      <c r="M1344" s="14">
        <v>0.13362349573034299</v>
      </c>
    </row>
    <row r="1345" spans="1:13" x14ac:dyDescent="0.55000000000000004">
      <c r="A1345">
        <v>1340</v>
      </c>
      <c r="C1345">
        <f t="shared" si="66"/>
        <v>-0.19148440424333971</v>
      </c>
      <c r="D1345">
        <f t="shared" si="67"/>
        <v>7.678294222180535E-5</v>
      </c>
      <c r="E1345" s="2">
        <f t="shared" si="68"/>
        <v>3.4253360052395002E-2</v>
      </c>
      <c r="K1345">
        <v>1340</v>
      </c>
      <c r="L1345" s="14">
        <v>1.53834584571912E-4</v>
      </c>
      <c r="M1345" s="14">
        <v>-6.4077713249861201E-3</v>
      </c>
    </row>
    <row r="1346" spans="1:13" x14ac:dyDescent="0.55000000000000004">
      <c r="A1346">
        <v>1341</v>
      </c>
      <c r="C1346">
        <f t="shared" si="66"/>
        <v>-0.27141194315506462</v>
      </c>
      <c r="D1346">
        <f t="shared" si="67"/>
        <v>-4.0934423118428066E-6</v>
      </c>
      <c r="E1346" s="2">
        <f t="shared" si="68"/>
        <v>1.6021932074372445E-2</v>
      </c>
      <c r="K1346">
        <v>1341</v>
      </c>
      <c r="L1346" s="14">
        <v>1.04677073628298E-4</v>
      </c>
      <c r="M1346" s="14">
        <v>-0.144834172301046</v>
      </c>
    </row>
    <row r="1347" spans="1:13" x14ac:dyDescent="0.55000000000000004">
      <c r="A1347">
        <v>1342</v>
      </c>
      <c r="C1347">
        <f t="shared" si="66"/>
        <v>-0.28322080524518672</v>
      </c>
      <c r="D1347">
        <f t="shared" si="67"/>
        <v>-8.3942459108143501E-5</v>
      </c>
      <c r="E1347" s="2">
        <f t="shared" si="68"/>
        <v>1.312964275302518E-3</v>
      </c>
      <c r="K1347">
        <v>1342</v>
      </c>
      <c r="L1347" s="14">
        <v>2.9302540225055799E-5</v>
      </c>
      <c r="M1347" s="14">
        <v>-0.24698595633833301</v>
      </c>
    </row>
    <row r="1348" spans="1:13" x14ac:dyDescent="0.55000000000000004">
      <c r="A1348">
        <v>1343</v>
      </c>
      <c r="C1348">
        <f t="shared" si="66"/>
        <v>-0.22394721504016951</v>
      </c>
      <c r="D1348">
        <f t="shared" si="67"/>
        <v>-1.4272368803509698E-4</v>
      </c>
      <c r="E1348" s="2">
        <f t="shared" si="68"/>
        <v>4.0108612076928335E-3</v>
      </c>
      <c r="K1348">
        <v>1343</v>
      </c>
      <c r="L1348" s="14">
        <v>-5.34109961573141E-5</v>
      </c>
      <c r="M1348" s="14">
        <v>-0.28727857542104901</v>
      </c>
    </row>
    <row r="1349" spans="1:13" x14ac:dyDescent="0.55000000000000004">
      <c r="A1349">
        <v>1344</v>
      </c>
      <c r="C1349">
        <f t="shared" si="66"/>
        <v>-0.10846759429370217</v>
      </c>
      <c r="D1349">
        <f t="shared" si="67"/>
        <v>-1.6568427964213075E-4</v>
      </c>
      <c r="E1349" s="2">
        <f t="shared" si="68"/>
        <v>2.1653975639653083E-2</v>
      </c>
      <c r="K1349">
        <v>1344</v>
      </c>
      <c r="L1349" s="14">
        <v>-1.2274741721431901E-4</v>
      </c>
      <c r="M1349" s="14">
        <v>-0.255620493142665</v>
      </c>
    </row>
    <row r="1350" spans="1:13" x14ac:dyDescent="0.55000000000000004">
      <c r="A1350">
        <v>1345</v>
      </c>
      <c r="C1350">
        <f t="shared" ref="C1350:C1413" si="69">$D$1*COS($B$2*(A1350-$L$2)+$B$1)</f>
        <v>3.4235106305139311E-2</v>
      </c>
      <c r="D1350">
        <f t="shared" ref="D1350:D1413" si="70">$D$2*COS($B$2*(A1350-$L$3)+$B$3)</f>
        <v>-1.4706160940695199E-4</v>
      </c>
      <c r="E1350" s="2">
        <f t="shared" ref="E1350:E1413" si="71">(M1350-C1350)^2</f>
        <v>3.7704233114305319E-2</v>
      </c>
      <c r="K1350">
        <v>1345</v>
      </c>
      <c r="L1350" s="14">
        <v>-1.61340986160305E-4</v>
      </c>
      <c r="M1350" s="14">
        <v>-0.159940672602286</v>
      </c>
    </row>
    <row r="1351" spans="1:13" x14ac:dyDescent="0.55000000000000004">
      <c r="A1351">
        <v>1346</v>
      </c>
      <c r="C1351">
        <f t="shared" si="69"/>
        <v>0.16834551684023574</v>
      </c>
      <c r="D1351">
        <f t="shared" si="70"/>
        <v>-9.152957502366132E-5</v>
      </c>
      <c r="E1351" s="2">
        <f t="shared" si="71"/>
        <v>3.7074822897504758E-2</v>
      </c>
      <c r="K1351">
        <v>1346</v>
      </c>
      <c r="L1351" s="14">
        <v>-1.59525704235628E-4</v>
      </c>
      <c r="M1351" s="14">
        <v>-2.4202718408765599E-2</v>
      </c>
    </row>
    <row r="1352" spans="1:13" x14ac:dyDescent="0.55000000000000004">
      <c r="A1352">
        <v>1347</v>
      </c>
      <c r="C1352">
        <f t="shared" si="69"/>
        <v>0.26020475109045399</v>
      </c>
      <c r="D1352">
        <f t="shared" si="70"/>
        <v>-1.3025546600256822E-5</v>
      </c>
      <c r="E1352" s="2">
        <f t="shared" si="71"/>
        <v>2.0336983005794999E-2</v>
      </c>
      <c r="K1352">
        <v>1347</v>
      </c>
      <c r="L1352" s="14">
        <v>-1.1775622005951501E-4</v>
      </c>
      <c r="M1352" s="14">
        <v>0.117596956752995</v>
      </c>
    </row>
    <row r="1353" spans="1:13" x14ac:dyDescent="0.55000000000000004">
      <c r="A1353">
        <v>1348</v>
      </c>
      <c r="C1353">
        <f t="shared" si="69"/>
        <v>0.28675807749882548</v>
      </c>
      <c r="D1353">
        <f t="shared" si="70"/>
        <v>6.8747619463302713E-5</v>
      </c>
      <c r="E1353" s="2">
        <f t="shared" si="71"/>
        <v>3.2278684253053197E-3</v>
      </c>
      <c r="K1353">
        <v>1348</v>
      </c>
      <c r="L1353" s="14">
        <v>-4.6493960062943001E-5</v>
      </c>
      <c r="M1353" s="14">
        <v>0.22994374457741101</v>
      </c>
    </row>
    <row r="1354" spans="1:13" x14ac:dyDescent="0.55000000000000004">
      <c r="A1354">
        <v>1349</v>
      </c>
      <c r="C1354">
        <f t="shared" si="69"/>
        <v>0.24134117083618367</v>
      </c>
      <c r="D1354">
        <f t="shared" si="70"/>
        <v>1.332665821265361E-4</v>
      </c>
      <c r="E1354" s="2">
        <f t="shared" si="71"/>
        <v>1.8799616267682333E-3</v>
      </c>
      <c r="K1354">
        <v>1349</v>
      </c>
      <c r="L1354" s="14">
        <v>3.6413000658982199E-5</v>
      </c>
      <c r="M1354" s="14">
        <v>0.284699695104985</v>
      </c>
    </row>
    <row r="1355" spans="1:13" x14ac:dyDescent="0.55000000000000004">
      <c r="A1355">
        <v>1350</v>
      </c>
      <c r="C1355">
        <f t="shared" si="69"/>
        <v>0.13535271736233651</v>
      </c>
      <c r="D1355">
        <f t="shared" si="70"/>
        <v>1.6433844171291398E-4</v>
      </c>
      <c r="E1355" s="2">
        <f t="shared" si="71"/>
        <v>1.7635341600471057E-2</v>
      </c>
      <c r="K1355">
        <v>1350</v>
      </c>
      <c r="L1355" s="14">
        <v>1.1020009947600801E-4</v>
      </c>
      <c r="M1355" s="14">
        <v>0.26815084084482799</v>
      </c>
    </row>
    <row r="1356" spans="1:13" x14ac:dyDescent="0.55000000000000004">
      <c r="A1356">
        <v>1351</v>
      </c>
      <c r="C1356">
        <f t="shared" si="69"/>
        <v>-4.6064151597838415E-3</v>
      </c>
      <c r="D1356">
        <f t="shared" si="70"/>
        <v>1.5416481640925507E-4</v>
      </c>
      <c r="E1356" s="2">
        <f t="shared" si="71"/>
        <v>3.5739282482142108E-2</v>
      </c>
      <c r="K1356">
        <v>1351</v>
      </c>
      <c r="L1356" s="14">
        <v>1.5638689974748301E-4</v>
      </c>
      <c r="M1356" s="14">
        <v>0.18444194500803701</v>
      </c>
    </row>
    <row r="1357" spans="1:13" x14ac:dyDescent="0.55000000000000004">
      <c r="A1357">
        <v>1352</v>
      </c>
      <c r="C1357">
        <f t="shared" si="69"/>
        <v>-0.14340943457279534</v>
      </c>
      <c r="D1357">
        <f t="shared" si="70"/>
        <v>1.0529907172368176E-4</v>
      </c>
      <c r="E1357" s="2">
        <f t="shared" si="71"/>
        <v>3.9183353070281236E-2</v>
      </c>
      <c r="K1357">
        <v>1352</v>
      </c>
      <c r="L1357" s="14">
        <v>1.6340563082330699E-4</v>
      </c>
      <c r="M1357" s="14">
        <v>5.4538419849224702E-2</v>
      </c>
    </row>
    <row r="1358" spans="1:13" x14ac:dyDescent="0.55000000000000004">
      <c r="A1358">
        <v>1353</v>
      </c>
      <c r="C1358">
        <f t="shared" si="69"/>
        <v>-0.24621970873932436</v>
      </c>
      <c r="D1358">
        <f t="shared" si="70"/>
        <v>3.0005479563974941E-5</v>
      </c>
      <c r="E1358" s="2">
        <f t="shared" si="71"/>
        <v>2.4710305074839178E-2</v>
      </c>
      <c r="K1358">
        <v>1353</v>
      </c>
      <c r="L1358" s="14">
        <v>1.29498407964495E-4</v>
      </c>
      <c r="M1358" s="14">
        <v>-8.9024590892620298E-2</v>
      </c>
    </row>
    <row r="1359" spans="1:13" x14ac:dyDescent="0.55000000000000004">
      <c r="A1359">
        <v>1354</v>
      </c>
      <c r="C1359">
        <f t="shared" si="69"/>
        <v>-0.28723402591238822</v>
      </c>
      <c r="D1359">
        <f t="shared" si="70"/>
        <v>-5.2818855500910017E-5</v>
      </c>
      <c r="E1359" s="2">
        <f t="shared" si="71"/>
        <v>5.9202537695649806E-3</v>
      </c>
      <c r="K1359">
        <v>1354</v>
      </c>
      <c r="L1359" s="14">
        <v>6.3157505481174799E-5</v>
      </c>
      <c r="M1359" s="14">
        <v>-0.210290840576941</v>
      </c>
    </row>
    <row r="1360" spans="1:13" x14ac:dyDescent="0.55000000000000004">
      <c r="A1360">
        <v>1355</v>
      </c>
      <c r="C1360">
        <f t="shared" si="69"/>
        <v>-0.25615865699506901</v>
      </c>
      <c r="D1360">
        <f t="shared" si="70"/>
        <v>-1.2238677116809367E-4</v>
      </c>
      <c r="E1360" s="2">
        <f t="shared" si="71"/>
        <v>5.1664324861581392E-4</v>
      </c>
      <c r="K1360">
        <v>1355</v>
      </c>
      <c r="L1360" s="14">
        <v>-1.9001586050625099E-5</v>
      </c>
      <c r="M1360" s="14">
        <v>-0.27888844468910201</v>
      </c>
    </row>
    <row r="1361" spans="1:13" x14ac:dyDescent="0.55000000000000004">
      <c r="A1361">
        <v>1356</v>
      </c>
      <c r="C1361">
        <f t="shared" si="69"/>
        <v>-0.16079286456853578</v>
      </c>
      <c r="D1361">
        <f t="shared" si="70"/>
        <v>-1.6123818698103836E-4</v>
      </c>
      <c r="E1361" s="2">
        <f t="shared" si="71"/>
        <v>1.3652483684874279E-2</v>
      </c>
      <c r="K1361">
        <v>1356</v>
      </c>
      <c r="L1361" s="14">
        <v>-9.6401612478763996E-5</v>
      </c>
      <c r="M1361" s="14">
        <v>-0.27763670773057098</v>
      </c>
    </row>
    <row r="1362" spans="1:13" x14ac:dyDescent="0.55000000000000004">
      <c r="A1362">
        <v>1357</v>
      </c>
      <c r="C1362">
        <f t="shared" si="69"/>
        <v>-2.5071452380251321E-2</v>
      </c>
      <c r="D1362">
        <f t="shared" si="70"/>
        <v>-1.5962221649334612E-4</v>
      </c>
      <c r="E1362" s="2">
        <f t="shared" si="71"/>
        <v>3.304312589418016E-2</v>
      </c>
      <c r="K1362">
        <v>1357</v>
      </c>
      <c r="L1362" s="14">
        <v>-1.4965725702940899E-4</v>
      </c>
      <c r="M1362" s="14">
        <v>-0.20684913498782601</v>
      </c>
    </row>
    <row r="1363" spans="1:13" x14ac:dyDescent="0.55000000000000004">
      <c r="A1363">
        <v>1358</v>
      </c>
      <c r="C1363">
        <f t="shared" si="69"/>
        <v>0.11694236589066892</v>
      </c>
      <c r="D1363">
        <f t="shared" si="70"/>
        <v>-1.1794443423589326E-4</v>
      </c>
      <c r="E1363" s="2">
        <f t="shared" si="71"/>
        <v>4.0480345108863232E-2</v>
      </c>
      <c r="K1363">
        <v>1358</v>
      </c>
      <c r="L1363" s="14">
        <v>-1.6543031315081899E-4</v>
      </c>
      <c r="M1363" s="14">
        <v>-8.4254913188505601E-2</v>
      </c>
    </row>
    <row r="1364" spans="1:13" x14ac:dyDescent="0.55000000000000004">
      <c r="A1364">
        <v>1359</v>
      </c>
      <c r="C1364">
        <f t="shared" si="69"/>
        <v>0.22960611527356595</v>
      </c>
      <c r="D1364">
        <f t="shared" si="70"/>
        <v>-4.6665085056405503E-5</v>
      </c>
      <c r="E1364" s="2">
        <f t="shared" si="71"/>
        <v>2.8956005038203416E-2</v>
      </c>
      <c r="K1364">
        <v>1359</v>
      </c>
      <c r="L1364" s="14">
        <v>-1.3977032108844901E-4</v>
      </c>
      <c r="M1364" s="14">
        <v>5.9441474298410901E-2</v>
      </c>
    </row>
    <row r="1365" spans="1:13" x14ac:dyDescent="0.55000000000000004">
      <c r="A1365">
        <v>1360</v>
      </c>
      <c r="C1365">
        <f t="shared" si="69"/>
        <v>0.28464356943555891</v>
      </c>
      <c r="D1365">
        <f t="shared" si="70"/>
        <v>3.6326216849703617E-5</v>
      </c>
      <c r="E1365" s="2">
        <f t="shared" si="71"/>
        <v>9.2916477794254531E-3</v>
      </c>
      <c r="K1365">
        <v>1360</v>
      </c>
      <c r="L1365" s="14">
        <v>-7.9103985037354396E-5</v>
      </c>
      <c r="M1365" s="14">
        <v>0.18825037579915399</v>
      </c>
    </row>
    <row r="1366" spans="1:13" x14ac:dyDescent="0.55000000000000004">
      <c r="A1366">
        <v>1361</v>
      </c>
      <c r="C1366">
        <f t="shared" si="69"/>
        <v>0.2682414874802479</v>
      </c>
      <c r="D1366">
        <f t="shared" si="70"/>
        <v>1.1020040402301323E-4</v>
      </c>
      <c r="E1366" s="2">
        <f t="shared" si="71"/>
        <v>2.786613838585942E-6</v>
      </c>
      <c r="K1366">
        <v>1361</v>
      </c>
      <c r="L1366" s="14">
        <v>1.3744347918423999E-6</v>
      </c>
      <c r="M1366" s="14">
        <v>0.26991080286045199</v>
      </c>
    </row>
    <row r="1367" spans="1:13" x14ac:dyDescent="0.55000000000000004">
      <c r="A1367">
        <v>1362</v>
      </c>
      <c r="C1367">
        <f t="shared" si="69"/>
        <v>0.18451644625013278</v>
      </c>
      <c r="D1367">
        <f t="shared" si="70"/>
        <v>1.5641661262655955E-4</v>
      </c>
      <c r="E1367" s="2">
        <f t="shared" si="71"/>
        <v>9.8910879100646294E-3</v>
      </c>
      <c r="K1367">
        <v>1362</v>
      </c>
      <c r="L1367" s="14">
        <v>8.1508618901047795E-5</v>
      </c>
      <c r="M1367" s="14">
        <v>0.28397039494029103</v>
      </c>
    </row>
    <row r="1368" spans="1:13" x14ac:dyDescent="0.55000000000000004">
      <c r="A1368">
        <v>1363</v>
      </c>
      <c r="C1368">
        <f t="shared" si="69"/>
        <v>5.4481666309978409E-2</v>
      </c>
      <c r="D1368">
        <f t="shared" si="70"/>
        <v>1.6337554846198706E-4</v>
      </c>
      <c r="E1368" s="2">
        <f t="shared" si="71"/>
        <v>2.9730785367483133E-2</v>
      </c>
      <c r="K1368">
        <v>1363</v>
      </c>
      <c r="L1368" s="14">
        <v>1.4122846376372301E-4</v>
      </c>
      <c r="M1368" s="14">
        <v>0.22690783998289599</v>
      </c>
    </row>
    <row r="1369" spans="1:13" x14ac:dyDescent="0.55000000000000004">
      <c r="A1369">
        <v>1364</v>
      </c>
      <c r="C1369">
        <f t="shared" si="69"/>
        <v>-8.9226863492374117E-2</v>
      </c>
      <c r="D1369">
        <f t="shared" si="70"/>
        <v>1.2933066531697985E-4</v>
      </c>
      <c r="E1369" s="2">
        <f t="shared" si="71"/>
        <v>4.0901694039015744E-2</v>
      </c>
      <c r="K1369">
        <v>1364</v>
      </c>
      <c r="L1369" s="14">
        <v>1.6557676375899099E-4</v>
      </c>
      <c r="M1369" s="14">
        <v>0.11301480886774</v>
      </c>
    </row>
    <row r="1370" spans="1:13" x14ac:dyDescent="0.55000000000000004">
      <c r="A1370">
        <v>1365</v>
      </c>
      <c r="C1370">
        <f t="shared" si="69"/>
        <v>-0.21054133131048416</v>
      </c>
      <c r="D1370">
        <f t="shared" si="70"/>
        <v>6.2826511252094883E-5</v>
      </c>
      <c r="E1370" s="2">
        <f t="shared" si="71"/>
        <v>3.2890669426249422E-2</v>
      </c>
      <c r="K1370">
        <v>1365</v>
      </c>
      <c r="L1370" s="14">
        <v>1.4845533610715001E-4</v>
      </c>
      <c r="M1370" s="14">
        <v>-2.9183482221316202E-2</v>
      </c>
    </row>
    <row r="1371" spans="1:13" x14ac:dyDescent="0.55000000000000004">
      <c r="A1371">
        <v>1366</v>
      </c>
      <c r="C1371">
        <f t="shared" si="69"/>
        <v>-0.27901436282980141</v>
      </c>
      <c r="D1371">
        <f t="shared" si="70"/>
        <v>-1.9445772859659843E-5</v>
      </c>
      <c r="E1371" s="2">
        <f t="shared" si="71"/>
        <v>1.32116113373796E-2</v>
      </c>
      <c r="K1371">
        <v>1366</v>
      </c>
      <c r="L1371" s="14">
        <v>9.4152348577228106E-5</v>
      </c>
      <c r="M1371" s="14">
        <v>-0.16407258914686401</v>
      </c>
    </row>
    <row r="1372" spans="1:13" x14ac:dyDescent="0.55000000000000004">
      <c r="A1372">
        <v>1367</v>
      </c>
      <c r="C1372">
        <f t="shared" si="69"/>
        <v>-0.27746067043524303</v>
      </c>
      <c r="D1372">
        <f t="shared" si="70"/>
        <v>-9.6837577867520445E-5</v>
      </c>
      <c r="E1372" s="2">
        <f t="shared" si="71"/>
        <v>3.8384537261321248E-4</v>
      </c>
      <c r="K1372">
        <v>1367</v>
      </c>
      <c r="L1372" s="14">
        <v>1.6268321267372799E-5</v>
      </c>
      <c r="M1372" s="14">
        <v>-0.25786869828813103</v>
      </c>
    </row>
    <row r="1373" spans="1:13" x14ac:dyDescent="0.55000000000000004">
      <c r="A1373">
        <v>1368</v>
      </c>
      <c r="C1373">
        <f t="shared" si="69"/>
        <v>-0.20627019816931225</v>
      </c>
      <c r="D1373">
        <f t="shared" si="70"/>
        <v>-1.4992519200516085E-4</v>
      </c>
      <c r="E1373" s="2">
        <f t="shared" si="71"/>
        <v>6.5302228180490248E-3</v>
      </c>
      <c r="K1373">
        <v>1368</v>
      </c>
      <c r="L1373" s="14">
        <v>-6.5690208025234194E-5</v>
      </c>
      <c r="M1373" s="14">
        <v>-0.28707999224186898</v>
      </c>
    </row>
    <row r="1374" spans="1:13" x14ac:dyDescent="0.55000000000000004">
      <c r="A1374">
        <v>1369</v>
      </c>
      <c r="C1374">
        <f t="shared" si="69"/>
        <v>-8.3310253993412686E-2</v>
      </c>
      <c r="D1374">
        <f t="shared" si="70"/>
        <v>-1.6538474312230078E-4</v>
      </c>
      <c r="E1374" s="2">
        <f t="shared" si="71"/>
        <v>2.5946788058899065E-2</v>
      </c>
      <c r="K1374">
        <v>1369</v>
      </c>
      <c r="L1374" s="14">
        <v>-1.31196217205456E-4</v>
      </c>
      <c r="M1374" s="14">
        <v>-0.24439032122365401</v>
      </c>
    </row>
    <row r="1375" spans="1:13" x14ac:dyDescent="0.55000000000000004">
      <c r="A1375">
        <v>1370</v>
      </c>
      <c r="C1375">
        <f t="shared" si="69"/>
        <v>6.0558807892989133E-2</v>
      </c>
      <c r="D1375">
        <f t="shared" si="70"/>
        <v>-1.3933620974985753E-4</v>
      </c>
      <c r="E1375" s="2">
        <f t="shared" si="71"/>
        <v>4.0421257735067308E-2</v>
      </c>
      <c r="K1375">
        <v>1370</v>
      </c>
      <c r="L1375" s="14">
        <v>-1.6384331990432701E-4</v>
      </c>
      <c r="M1375" s="14">
        <v>-0.140491578167489</v>
      </c>
    </row>
    <row r="1376" spans="1:13" x14ac:dyDescent="0.55000000000000004">
      <c r="A1376">
        <v>1371</v>
      </c>
      <c r="C1376">
        <f t="shared" si="69"/>
        <v>0.18922888547685335</v>
      </c>
      <c r="D1376">
        <f t="shared" si="70"/>
        <v>-7.8317224704960804E-5</v>
      </c>
      <c r="E1376" s="2">
        <f t="shared" si="71"/>
        <v>3.6341601536417252E-2</v>
      </c>
      <c r="K1376">
        <v>1371</v>
      </c>
      <c r="L1376" s="14">
        <v>-1.5545484672299499E-4</v>
      </c>
      <c r="M1376" s="14">
        <v>-1.4058478127999599E-3</v>
      </c>
    </row>
    <row r="1377" spans="1:13" x14ac:dyDescent="0.55000000000000004">
      <c r="A1377">
        <v>1372</v>
      </c>
      <c r="C1377">
        <f t="shared" si="69"/>
        <v>0.27040650143548012</v>
      </c>
      <c r="D1377">
        <f t="shared" si="70"/>
        <v>2.3577329450922358E-6</v>
      </c>
      <c r="E1377" s="2">
        <f t="shared" si="71"/>
        <v>1.7523012377059461E-2</v>
      </c>
      <c r="K1377">
        <v>1372</v>
      </c>
      <c r="L1377" s="14">
        <v>-1.08131742808032E-4</v>
      </c>
      <c r="M1377" s="14">
        <v>0.13803198584785101</v>
      </c>
    </row>
    <row r="1378" spans="1:13" x14ac:dyDescent="0.55000000000000004">
      <c r="A1378">
        <v>1373</v>
      </c>
      <c r="C1378">
        <f t="shared" si="69"/>
        <v>0.28371778525077823</v>
      </c>
      <c r="D1378">
        <f t="shared" si="70"/>
        <v>8.2440949322471331E-5</v>
      </c>
      <c r="E1378" s="2">
        <f t="shared" si="71"/>
        <v>1.6661852819634664E-3</v>
      </c>
      <c r="K1378">
        <v>1373</v>
      </c>
      <c r="L1378" s="14">
        <v>-3.3726373106165601E-5</v>
      </c>
      <c r="M1378" s="14">
        <v>0.24289885236463499</v>
      </c>
    </row>
    <row r="1379" spans="1:13" x14ac:dyDescent="0.55000000000000004">
      <c r="A1379">
        <v>1374</v>
      </c>
      <c r="C1379">
        <f t="shared" si="69"/>
        <v>0.22582188526554234</v>
      </c>
      <c r="D1379">
        <f t="shared" si="70"/>
        <v>1.4183322513753463E-4</v>
      </c>
      <c r="E1379" s="2">
        <f t="shared" si="71"/>
        <v>3.7342254540246181E-3</v>
      </c>
      <c r="K1379">
        <v>1374</v>
      </c>
      <c r="L1379" s="14">
        <v>4.9125975963369502E-5</v>
      </c>
      <c r="M1379" s="14">
        <v>0.286930194471612</v>
      </c>
    </row>
    <row r="1380" spans="1:13" x14ac:dyDescent="0.55000000000000004">
      <c r="A1380">
        <v>1375</v>
      </c>
      <c r="C1380">
        <f t="shared" si="69"/>
        <v>0.11124945202615434</v>
      </c>
      <c r="D1380">
        <f t="shared" si="70"/>
        <v>1.656283510507772E-4</v>
      </c>
      <c r="E1380" s="2">
        <f t="shared" si="71"/>
        <v>2.1859219569598708E-2</v>
      </c>
      <c r="K1380">
        <v>1375</v>
      </c>
      <c r="L1380" s="14">
        <v>1.19674419597449E-4</v>
      </c>
      <c r="M1380" s="14">
        <v>0.25909808938747297</v>
      </c>
    </row>
    <row r="1381" spans="1:13" x14ac:dyDescent="0.55000000000000004">
      <c r="A1381">
        <v>1376</v>
      </c>
      <c r="C1381">
        <f t="shared" si="69"/>
        <v>-3.1244248718369099E-2</v>
      </c>
      <c r="D1381">
        <f t="shared" si="70"/>
        <v>1.4785425201918262E-4</v>
      </c>
      <c r="E1381" s="2">
        <f t="shared" si="71"/>
        <v>3.9052679945082325E-2</v>
      </c>
      <c r="K1381">
        <v>1376</v>
      </c>
      <c r="L1381" s="14">
        <v>1.6024966243714599E-4</v>
      </c>
      <c r="M1381" s="14">
        <v>0.16637326048838699</v>
      </c>
    </row>
    <row r="1382" spans="1:13" x14ac:dyDescent="0.55000000000000004">
      <c r="A1382">
        <v>1377</v>
      </c>
      <c r="C1382">
        <f t="shared" si="69"/>
        <v>-0.16589630161205463</v>
      </c>
      <c r="D1382">
        <f t="shared" si="70"/>
        <v>9.2971852251149984E-5</v>
      </c>
      <c r="E1382" s="2">
        <f t="shared" si="71"/>
        <v>3.9154720626642242E-2</v>
      </c>
      <c r="K1382">
        <v>1377</v>
      </c>
      <c r="L1382" s="14">
        <v>1.6068938320272801E-4</v>
      </c>
      <c r="M1382" s="14">
        <v>3.1979216395207302E-2</v>
      </c>
    </row>
    <row r="1383" spans="1:13" x14ac:dyDescent="0.55000000000000004">
      <c r="A1383">
        <v>1378</v>
      </c>
      <c r="C1383">
        <f t="shared" si="69"/>
        <v>-0.25891187961724565</v>
      </c>
      <c r="D1383">
        <f t="shared" si="70"/>
        <v>1.4755477259834212E-5</v>
      </c>
      <c r="E1383" s="2">
        <f t="shared" si="71"/>
        <v>2.2048584812471492E-2</v>
      </c>
      <c r="K1383">
        <v>1378</v>
      </c>
      <c r="L1383" s="14">
        <v>1.20883451100623E-4</v>
      </c>
      <c r="M1383" s="14">
        <v>-0.110424220828808</v>
      </c>
    </row>
    <row r="1384" spans="1:13" x14ac:dyDescent="0.55000000000000004">
      <c r="A1384">
        <v>1379</v>
      </c>
      <c r="C1384">
        <f t="shared" si="69"/>
        <v>-0.28694603326882762</v>
      </c>
      <c r="D1384">
        <f t="shared" si="70"/>
        <v>-6.7164211502864995E-5</v>
      </c>
      <c r="E1384" s="2">
        <f t="shared" si="71"/>
        <v>3.816126698926745E-3</v>
      </c>
      <c r="K1384">
        <v>1379</v>
      </c>
      <c r="L1384" s="14">
        <v>5.0801508763880299E-5</v>
      </c>
      <c r="M1384" s="14">
        <v>-0.22517122692411501</v>
      </c>
    </row>
    <row r="1385" spans="1:13" x14ac:dyDescent="0.55000000000000004">
      <c r="A1385">
        <v>1380</v>
      </c>
      <c r="C1385">
        <f t="shared" si="69"/>
        <v>-0.24296278091286705</v>
      </c>
      <c r="D1385">
        <f t="shared" si="70"/>
        <v>-1.3222709888819554E-4</v>
      </c>
      <c r="E1385" s="2">
        <f t="shared" si="71"/>
        <v>1.6451072290465983E-3</v>
      </c>
      <c r="K1385">
        <v>1380</v>
      </c>
      <c r="L1385" s="14">
        <v>-3.2003986592457299E-5</v>
      </c>
      <c r="M1385" s="14">
        <v>-0.28352270237539701</v>
      </c>
    </row>
    <row r="1386" spans="1:13" x14ac:dyDescent="0.55000000000000004">
      <c r="A1386">
        <v>1381</v>
      </c>
      <c r="C1386">
        <f t="shared" si="69"/>
        <v>-0.13800099179777331</v>
      </c>
      <c r="D1386">
        <f t="shared" si="70"/>
        <v>-1.6410377157860615E-4</v>
      </c>
      <c r="E1386" s="2">
        <f t="shared" si="71"/>
        <v>1.7652620978349829E-2</v>
      </c>
      <c r="K1386">
        <v>1381</v>
      </c>
      <c r="L1386" s="14">
        <v>-1.06793884968395E-4</v>
      </c>
      <c r="M1386" s="14">
        <v>-0.27086415816960802</v>
      </c>
    </row>
    <row r="1387" spans="1:13" x14ac:dyDescent="0.55000000000000004">
      <c r="A1387">
        <v>1382</v>
      </c>
      <c r="C1387">
        <f t="shared" si="69"/>
        <v>1.5961374279667895E-3</v>
      </c>
      <c r="D1387">
        <f t="shared" si="70"/>
        <v>-1.5479385663641566E-4</v>
      </c>
      <c r="E1387" s="2">
        <f t="shared" si="71"/>
        <v>3.6849464214219217E-2</v>
      </c>
      <c r="K1387">
        <v>1382</v>
      </c>
      <c r="L1387" s="14">
        <v>-1.5483659235283301E-4</v>
      </c>
      <c r="M1387" s="14">
        <v>-0.19036600523099401</v>
      </c>
    </row>
    <row r="1388" spans="1:13" x14ac:dyDescent="0.55000000000000004">
      <c r="A1388">
        <v>1383</v>
      </c>
      <c r="C1388">
        <f t="shared" si="69"/>
        <v>0.14079266980411195</v>
      </c>
      <c r="D1388">
        <f t="shared" si="70"/>
        <v>-1.0663394647418288E-4</v>
      </c>
      <c r="E1388" s="2">
        <f t="shared" si="71"/>
        <v>4.1201763425145858E-2</v>
      </c>
      <c r="K1388">
        <v>1383</v>
      </c>
      <c r="L1388" s="14">
        <v>-1.6409951464601999E-4</v>
      </c>
      <c r="M1388" s="14">
        <v>-6.2189505337317298E-2</v>
      </c>
    </row>
    <row r="1389" spans="1:13" x14ac:dyDescent="0.55000000000000004">
      <c r="A1389">
        <v>1384</v>
      </c>
      <c r="C1389">
        <f t="shared" si="69"/>
        <v>0.24465320973288746</v>
      </c>
      <c r="D1389">
        <f t="shared" si="70"/>
        <v>-3.171116341277405E-5</v>
      </c>
      <c r="E1389" s="2">
        <f t="shared" si="71"/>
        <v>2.6598500677148626E-2</v>
      </c>
      <c r="K1389">
        <v>1384</v>
      </c>
      <c r="L1389" s="14">
        <v>-1.32262695496629E-4</v>
      </c>
      <c r="M1389" s="14">
        <v>8.1562741963772806E-2</v>
      </c>
    </row>
    <row r="1390" spans="1:13" x14ac:dyDescent="0.55000000000000004">
      <c r="A1390">
        <v>1385</v>
      </c>
      <c r="C1390">
        <f t="shared" si="69"/>
        <v>0.28711095090006317</v>
      </c>
      <c r="D1390">
        <f t="shared" si="70"/>
        <v>5.1170453246839664E-5</v>
      </c>
      <c r="E1390" s="2">
        <f t="shared" si="71"/>
        <v>6.7607625511815518E-3</v>
      </c>
      <c r="K1390">
        <v>1385</v>
      </c>
      <c r="L1390" s="14">
        <v>-6.7299863761912697E-5</v>
      </c>
      <c r="M1390" s="14">
        <v>0.20488709456151899</v>
      </c>
    </row>
    <row r="1391" spans="1:13" x14ac:dyDescent="0.55000000000000004">
      <c r="A1391">
        <v>1386</v>
      </c>
      <c r="C1391">
        <f t="shared" si="69"/>
        <v>0.25750989521053891</v>
      </c>
      <c r="D1391">
        <f t="shared" si="70"/>
        <v>1.2120936472966301E-4</v>
      </c>
      <c r="E1391" s="2">
        <f t="shared" si="71"/>
        <v>3.7582894130360091E-4</v>
      </c>
      <c r="K1391">
        <v>1386</v>
      </c>
      <c r="L1391" s="14">
        <v>1.45186363500194E-5</v>
      </c>
      <c r="M1391" s="14">
        <v>0.276896203299074</v>
      </c>
    </row>
    <row r="1392" spans="1:13" x14ac:dyDescent="0.55000000000000004">
      <c r="A1392">
        <v>1387</v>
      </c>
      <c r="C1392">
        <f t="shared" si="69"/>
        <v>0.16327928370194919</v>
      </c>
      <c r="D1392">
        <f t="shared" si="70"/>
        <v>1.6082728055588741E-4</v>
      </c>
      <c r="E1392" s="2">
        <f t="shared" si="71"/>
        <v>1.3520028289643297E-2</v>
      </c>
      <c r="K1392">
        <v>1387</v>
      </c>
      <c r="L1392" s="14">
        <v>9.2700853921008302E-5</v>
      </c>
      <c r="M1392" s="14">
        <v>0.27955494018103899</v>
      </c>
    </row>
    <row r="1393" spans="1:13" x14ac:dyDescent="0.55000000000000004">
      <c r="A1393">
        <v>1388</v>
      </c>
      <c r="C1393">
        <f t="shared" si="69"/>
        <v>2.8069013638970922E-2</v>
      </c>
      <c r="D1393">
        <f t="shared" si="70"/>
        <v>1.6008093893325062E-4</v>
      </c>
      <c r="E1393" s="2">
        <f t="shared" si="71"/>
        <v>3.3903265632698722E-2</v>
      </c>
      <c r="K1393">
        <v>1388</v>
      </c>
      <c r="L1393" s="14">
        <v>1.4766556755313299E-4</v>
      </c>
      <c r="M1393" s="14">
        <v>0.212197408061718</v>
      </c>
    </row>
    <row r="1394" spans="1:13" x14ac:dyDescent="0.55000000000000004">
      <c r="A1394">
        <v>1389</v>
      </c>
      <c r="C1394">
        <f t="shared" si="69"/>
        <v>-0.11418598720038599</v>
      </c>
      <c r="D1394">
        <f t="shared" si="70"/>
        <v>1.191576558769795E-4</v>
      </c>
      <c r="E1394" s="2">
        <f t="shared" si="71"/>
        <v>4.238645330829565E-2</v>
      </c>
      <c r="K1394">
        <v>1389</v>
      </c>
      <c r="L1394" s="14">
        <v>1.6564652374089899E-4</v>
      </c>
      <c r="M1394" s="14">
        <v>9.1693718716189601E-2</v>
      </c>
    </row>
    <row r="1395" spans="1:13" x14ac:dyDescent="0.55000000000000004">
      <c r="A1395">
        <v>1390</v>
      </c>
      <c r="C1395">
        <f t="shared" si="69"/>
        <v>-0.22778271210144849</v>
      </c>
      <c r="D1395">
        <f t="shared" si="70"/>
        <v>4.832831284026433E-5</v>
      </c>
      <c r="E1395" s="2">
        <f t="shared" si="71"/>
        <v>3.0978633295135467E-2</v>
      </c>
      <c r="K1395">
        <v>1390</v>
      </c>
      <c r="L1395" s="14">
        <v>1.4214028046132801E-4</v>
      </c>
      <c r="M1395" s="14">
        <v>-5.1775231308342801E-2</v>
      </c>
    </row>
    <row r="1396" spans="1:13" x14ac:dyDescent="0.55000000000000004">
      <c r="A1396">
        <v>1391</v>
      </c>
      <c r="C1396">
        <f t="shared" si="69"/>
        <v>-0.28421077754462354</v>
      </c>
      <c r="D1396">
        <f t="shared" si="70"/>
        <v>-3.4630418039768199E-5</v>
      </c>
      <c r="E1396" s="2">
        <f t="shared" si="71"/>
        <v>1.0390545265782071E-2</v>
      </c>
      <c r="K1396">
        <v>1391</v>
      </c>
      <c r="L1396" s="14">
        <v>8.3034122165933597E-5</v>
      </c>
      <c r="M1396" s="14">
        <v>-0.182276753461484</v>
      </c>
    </row>
    <row r="1397" spans="1:13" x14ac:dyDescent="0.55000000000000004">
      <c r="A1397">
        <v>1392</v>
      </c>
      <c r="C1397">
        <f t="shared" si="69"/>
        <v>-0.26930792851232654</v>
      </c>
      <c r="D1397">
        <f t="shared" si="70"/>
        <v>-1.0889764394265907E-4</v>
      </c>
      <c r="E1397" s="2">
        <f t="shared" si="71"/>
        <v>4.7611090097396758E-6</v>
      </c>
      <c r="K1397">
        <v>1392</v>
      </c>
      <c r="L1397" s="14">
        <v>3.1315528677837401E-6</v>
      </c>
      <c r="M1397" s="14">
        <v>-0.26712593194731099</v>
      </c>
    </row>
    <row r="1398" spans="1:13" x14ac:dyDescent="0.55000000000000004">
      <c r="A1398">
        <v>1393</v>
      </c>
      <c r="C1398">
        <f t="shared" si="69"/>
        <v>-0.18681446598511567</v>
      </c>
      <c r="D1398">
        <f t="shared" si="70"/>
        <v>-1.5583385659653559E-4</v>
      </c>
      <c r="E1398" s="2">
        <f t="shared" si="71"/>
        <v>9.6544965440047929E-3</v>
      </c>
      <c r="K1398">
        <v>1393</v>
      </c>
      <c r="L1398" s="14">
        <v>-7.7555333272846303E-5</v>
      </c>
      <c r="M1398" s="14">
        <v>-0.28507176364796</v>
      </c>
    </row>
    <row r="1399" spans="1:13" x14ac:dyDescent="0.55000000000000004">
      <c r="A1399">
        <v>1394</v>
      </c>
      <c r="C1399">
        <f t="shared" si="69"/>
        <v>-5.7434510231781165E-2</v>
      </c>
      <c r="D1399">
        <f t="shared" si="70"/>
        <v>-1.6365905596220939E-4</v>
      </c>
      <c r="E1399" s="2">
        <f t="shared" si="71"/>
        <v>3.0340446781705464E-2</v>
      </c>
      <c r="K1399">
        <v>1394</v>
      </c>
      <c r="L1399" s="14">
        <v>-1.3881800507693301E-4</v>
      </c>
      <c r="M1399" s="14">
        <v>-0.23161960368614501</v>
      </c>
    </row>
    <row r="1400" spans="1:13" x14ac:dyDescent="0.55000000000000004">
      <c r="A1400">
        <v>1395</v>
      </c>
      <c r="C1400">
        <f t="shared" si="69"/>
        <v>8.636029696531361E-2</v>
      </c>
      <c r="D1400">
        <f t="shared" si="70"/>
        <v>-1.3040928194092937E-4</v>
      </c>
      <c r="E1400" s="2">
        <f t="shared" si="71"/>
        <v>4.2649343191122228E-2</v>
      </c>
      <c r="K1400">
        <v>1395</v>
      </c>
      <c r="L1400" s="14">
        <v>-1.6531284634511899E-4</v>
      </c>
      <c r="M1400" s="14">
        <v>-0.12015687711743001</v>
      </c>
    </row>
    <row r="1401" spans="1:13" x14ac:dyDescent="0.55000000000000004">
      <c r="A1401">
        <v>1396</v>
      </c>
      <c r="C1401">
        <f t="shared" si="69"/>
        <v>0.20848048995504642</v>
      </c>
      <c r="D1401">
        <f t="shared" si="70"/>
        <v>-6.4429526962496956E-5</v>
      </c>
      <c r="E1401" s="2">
        <f t="shared" si="71"/>
        <v>3.4999152853429312E-2</v>
      </c>
      <c r="K1401">
        <v>1396</v>
      </c>
      <c r="L1401" s="14">
        <v>-1.5040405971972399E-4</v>
      </c>
      <c r="M1401" s="14">
        <v>2.1399884724495302E-2</v>
      </c>
    </row>
    <row r="1402" spans="1:13" x14ac:dyDescent="0.55000000000000004">
      <c r="A1402">
        <v>1397</v>
      </c>
      <c r="C1402">
        <f t="shared" si="69"/>
        <v>0.27827647438711556</v>
      </c>
      <c r="D1402">
        <f t="shared" si="70"/>
        <v>1.7720681217220941E-5</v>
      </c>
      <c r="E1402" s="2">
        <f t="shared" si="71"/>
        <v>1.4563556613357138E-2</v>
      </c>
      <c r="K1402">
        <v>1397</v>
      </c>
      <c r="L1402" s="14">
        <v>-9.7825643298476696E-5</v>
      </c>
      <c r="M1402" s="14">
        <v>0.157596912681924</v>
      </c>
    </row>
    <row r="1403" spans="1:13" x14ac:dyDescent="0.55000000000000004">
      <c r="A1403">
        <v>1398</v>
      </c>
      <c r="C1403">
        <f t="shared" si="69"/>
        <v>0.27823092935095828</v>
      </c>
      <c r="D1403">
        <f t="shared" si="70"/>
        <v>9.5423371933246528E-5</v>
      </c>
      <c r="E1403" s="2">
        <f t="shared" si="71"/>
        <v>5.7159787453963024E-4</v>
      </c>
      <c r="K1403">
        <v>1398</v>
      </c>
      <c r="L1403" s="14">
        <v>-2.0746187646892702E-5</v>
      </c>
      <c r="M1403" s="14">
        <v>0.25432281619789598</v>
      </c>
    </row>
    <row r="1404" spans="1:13" x14ac:dyDescent="0.55000000000000004">
      <c r="A1404">
        <v>1399</v>
      </c>
      <c r="C1404">
        <f t="shared" si="69"/>
        <v>0.20835528569135656</v>
      </c>
      <c r="D1404">
        <f t="shared" si="70"/>
        <v>1.4917680765945377E-4</v>
      </c>
      <c r="E1404" s="2">
        <f t="shared" si="71"/>
        <v>6.2404797170869161E-3</v>
      </c>
      <c r="K1404">
        <v>1399</v>
      </c>
      <c r="L1404" s="14">
        <v>6.1529279400860101E-5</v>
      </c>
      <c r="M1404" s="14">
        <v>0.28735199269289502</v>
      </c>
    </row>
    <row r="1405" spans="1:13" x14ac:dyDescent="0.55000000000000004">
      <c r="A1405">
        <v>1400</v>
      </c>
      <c r="C1405">
        <f t="shared" si="69"/>
        <v>8.6186857103921294E-2</v>
      </c>
      <c r="D1405">
        <f t="shared" si="70"/>
        <v>1.6549000906124629E-4</v>
      </c>
      <c r="E1405" s="2">
        <f t="shared" si="71"/>
        <v>2.6317022948747736E-2</v>
      </c>
      <c r="K1405">
        <v>1400</v>
      </c>
      <c r="L1405" s="14">
        <v>1.2839435672272901E-4</v>
      </c>
      <c r="M1405" s="14">
        <v>0.24841208001561199</v>
      </c>
    </row>
    <row r="1406" spans="1:13" x14ac:dyDescent="0.55000000000000004">
      <c r="A1406">
        <v>1401</v>
      </c>
      <c r="C1406">
        <f t="shared" si="69"/>
        <v>-5.7612655940769059E-2</v>
      </c>
      <c r="D1406">
        <f t="shared" si="70"/>
        <v>1.4026870644160493E-4</v>
      </c>
      <c r="E1406" s="2">
        <f t="shared" si="71"/>
        <v>4.1971092787385936E-2</v>
      </c>
      <c r="K1406">
        <v>1401</v>
      </c>
      <c r="L1406" s="14">
        <v>1.6310227090262801E-4</v>
      </c>
      <c r="M1406" s="14">
        <v>0.14725582086175401</v>
      </c>
    </row>
    <row r="1407" spans="1:13" x14ac:dyDescent="0.55000000000000004">
      <c r="A1407">
        <v>1402</v>
      </c>
      <c r="C1407">
        <f t="shared" si="69"/>
        <v>-0.18695260672375696</v>
      </c>
      <c r="D1407">
        <f t="shared" si="70"/>
        <v>7.9842915134827115E-5</v>
      </c>
      <c r="E1407" s="2">
        <f t="shared" si="71"/>
        <v>3.8483074811339724E-2</v>
      </c>
      <c r="K1407">
        <v>1402</v>
      </c>
      <c r="L1407" s="14">
        <v>1.5696020952193199E-4</v>
      </c>
      <c r="M1407" s="14">
        <v>9.2184278642772708E-3</v>
      </c>
    </row>
    <row r="1408" spans="1:13" x14ac:dyDescent="0.55000000000000004">
      <c r="A1408">
        <v>1403</v>
      </c>
      <c r="C1408">
        <f t="shared" si="69"/>
        <v>-0.26937139386699865</v>
      </c>
      <c r="D1408">
        <f t="shared" si="70"/>
        <v>-6.2176491507134613E-7</v>
      </c>
      <c r="E1408" s="2">
        <f t="shared" si="71"/>
        <v>1.9111297444443683E-2</v>
      </c>
      <c r="K1408">
        <v>1403</v>
      </c>
      <c r="L1408" s="14">
        <v>1.1150648995601901E-4</v>
      </c>
      <c r="M1408" s="14">
        <v>-0.131127777578782</v>
      </c>
    </row>
    <row r="1409" spans="1:13" x14ac:dyDescent="0.55000000000000004">
      <c r="A1409">
        <v>1404</v>
      </c>
      <c r="C1409">
        <f t="shared" si="69"/>
        <v>-0.28418363904904753</v>
      </c>
      <c r="D1409">
        <f t="shared" si="70"/>
        <v>-8.0930395077053632E-5</v>
      </c>
      <c r="E1409" s="2">
        <f t="shared" si="71"/>
        <v>2.074931989691543E-3</v>
      </c>
      <c r="K1409">
        <v>1404</v>
      </c>
      <c r="L1409" s="14">
        <v>3.8125278244578397E-5</v>
      </c>
      <c r="M1409" s="14">
        <v>-0.238632217669561</v>
      </c>
    </row>
    <row r="1410" spans="1:13" x14ac:dyDescent="0.55000000000000004">
      <c r="A1410">
        <v>1405</v>
      </c>
      <c r="C1410">
        <f t="shared" si="69"/>
        <v>-0.2276717809459792</v>
      </c>
      <c r="D1410">
        <f t="shared" si="70"/>
        <v>-1.4092720195267485E-4</v>
      </c>
      <c r="E1410" s="2">
        <f t="shared" si="71"/>
        <v>3.4454502184536949E-3</v>
      </c>
      <c r="K1410">
        <v>1405</v>
      </c>
      <c r="L1410" s="14">
        <v>-4.4804645915273097E-5</v>
      </c>
      <c r="M1410" s="14">
        <v>-0.28636973847819402</v>
      </c>
    </row>
    <row r="1411" spans="1:13" x14ac:dyDescent="0.55000000000000004">
      <c r="A1411">
        <v>1406</v>
      </c>
      <c r="C1411">
        <f t="shared" si="69"/>
        <v>-0.11401910476680323</v>
      </c>
      <c r="D1411">
        <f t="shared" si="70"/>
        <v>-1.6555425164786966E-4</v>
      </c>
      <c r="E1411" s="2">
        <f t="shared" si="71"/>
        <v>2.2012196075968639E-2</v>
      </c>
      <c r="K1411">
        <v>1406</v>
      </c>
      <c r="L1411" s="14">
        <v>-1.165129685578E-4</v>
      </c>
      <c r="M1411" s="14">
        <v>-0.26238418177608003</v>
      </c>
    </row>
    <row r="1412" spans="1:13" x14ac:dyDescent="0.55000000000000004">
      <c r="A1412">
        <v>1407</v>
      </c>
      <c r="C1412">
        <f t="shared" si="69"/>
        <v>2.8249963376400421E-2</v>
      </c>
      <c r="D1412">
        <f t="shared" si="70"/>
        <v>-1.4863067378677742E-4</v>
      </c>
      <c r="E1412" s="2">
        <f t="shared" si="71"/>
        <v>4.0374007159466006E-2</v>
      </c>
      <c r="K1412">
        <v>1407</v>
      </c>
      <c r="L1412" s="14">
        <v>-1.5903989543104301E-4</v>
      </c>
      <c r="M1412" s="14">
        <v>-0.17268287903485399</v>
      </c>
    </row>
    <row r="1413" spans="1:13" x14ac:dyDescent="0.55000000000000004">
      <c r="A1413">
        <v>1408</v>
      </c>
      <c r="C1413">
        <f t="shared" si="69"/>
        <v>0.16342888617506879</v>
      </c>
      <c r="D1413">
        <f t="shared" si="70"/>
        <v>-9.4403929691259413E-5</v>
      </c>
      <c r="E1413" s="2">
        <f t="shared" si="71"/>
        <v>4.1274377361512751E-2</v>
      </c>
      <c r="K1413">
        <v>1408</v>
      </c>
      <c r="L1413" s="14">
        <v>-1.61734293881699E-4</v>
      </c>
      <c r="M1413" s="14">
        <v>-3.9732077992540797E-2</v>
      </c>
    </row>
    <row r="1414" spans="1:13" x14ac:dyDescent="0.55000000000000004">
      <c r="A1414">
        <v>1409</v>
      </c>
      <c r="C1414">
        <f t="shared" ref="C1414:C1477" si="72">$D$1*COS($B$2*(A1414-$L$2)+$B$1)</f>
        <v>0.25759060335092543</v>
      </c>
      <c r="D1414">
        <f t="shared" ref="D1414:D1477" si="73">$D$2*COS($B$2*(A1414-$L$3)+$B$3)</f>
        <v>-1.6483789120787599E-5</v>
      </c>
      <c r="E1414" s="2">
        <f t="shared" ref="E1414:E1477" si="74">(M1414-C1414)^2</f>
        <v>2.3845763363351039E-2</v>
      </c>
      <c r="K1414">
        <v>1409</v>
      </c>
      <c r="L1414" s="14">
        <v>-1.23921335102965E-4</v>
      </c>
      <c r="M1414" s="14">
        <v>0.103169868462922</v>
      </c>
    </row>
    <row r="1415" spans="1:13" x14ac:dyDescent="0.55000000000000004">
      <c r="A1415">
        <v>1410</v>
      </c>
      <c r="C1415">
        <f t="shared" si="72"/>
        <v>0.28710250866572085</v>
      </c>
      <c r="D1415">
        <f t="shared" si="73"/>
        <v>6.5573435068237327E-5</v>
      </c>
      <c r="E1415" s="2">
        <f t="shared" si="74"/>
        <v>4.4716273022661875E-3</v>
      </c>
      <c r="K1415">
        <v>1410</v>
      </c>
      <c r="L1415" s="14">
        <v>-5.5071509195542002E-5</v>
      </c>
      <c r="M1415" s="14">
        <v>0.22023228134244799</v>
      </c>
    </row>
    <row r="1416" spans="1:13" x14ac:dyDescent="0.55000000000000004">
      <c r="A1416">
        <v>1411</v>
      </c>
      <c r="C1416">
        <f t="shared" si="72"/>
        <v>0.24455773594660302</v>
      </c>
      <c r="D1416">
        <f t="shared" si="73"/>
        <v>1.3117310923407781E-4</v>
      </c>
      <c r="E1416" s="2">
        <f t="shared" si="74"/>
        <v>1.4121374386009847E-3</v>
      </c>
      <c r="K1416">
        <v>1411</v>
      </c>
      <c r="L1416" s="14">
        <v>2.7571317828745101E-5</v>
      </c>
      <c r="M1416" s="14">
        <v>0.28213615313787099</v>
      </c>
    </row>
    <row r="1417" spans="1:13" x14ac:dyDescent="0.55000000000000004">
      <c r="A1417">
        <v>1412</v>
      </c>
      <c r="C1417">
        <f t="shared" si="72"/>
        <v>0.1406341263738636</v>
      </c>
      <c r="D1417">
        <f t="shared" si="73"/>
        <v>1.6385109789183644E-4</v>
      </c>
      <c r="E1417" s="2">
        <f t="shared" si="74"/>
        <v>1.7620743542832162E-2</v>
      </c>
      <c r="K1417">
        <v>1412</v>
      </c>
      <c r="L1417" s="14">
        <v>1.0330873726278401E-4</v>
      </c>
      <c r="M1417" s="14">
        <v>0.273377275134288</v>
      </c>
    </row>
    <row r="1418" spans="1:13" x14ac:dyDescent="0.55000000000000004">
      <c r="A1418">
        <v>1413</v>
      </c>
      <c r="C1418">
        <f t="shared" si="72"/>
        <v>1.414315413961554E-3</v>
      </c>
      <c r="D1418">
        <f t="shared" si="73"/>
        <v>1.5540591468643362E-4</v>
      </c>
      <c r="E1418" s="2">
        <f t="shared" si="74"/>
        <v>3.7921738627408885E-2</v>
      </c>
      <c r="K1418">
        <v>1413</v>
      </c>
      <c r="L1418" s="14">
        <v>1.5317184256848101E-4</v>
      </c>
      <c r="M1418" s="14">
        <v>0.19614936266383101</v>
      </c>
    </row>
    <row r="1419" spans="1:13" x14ac:dyDescent="0.55000000000000004">
      <c r="A1419">
        <v>1414</v>
      </c>
      <c r="C1419">
        <f t="shared" si="72"/>
        <v>-0.13816045890435319</v>
      </c>
      <c r="D1419">
        <f t="shared" si="73"/>
        <v>1.0795712259160024E-4</v>
      </c>
      <c r="E1419" s="2">
        <f t="shared" si="74"/>
        <v>4.3245317126257815E-2</v>
      </c>
      <c r="K1419">
        <v>1414</v>
      </c>
      <c r="L1419" s="14">
        <v>1.6467210969377499E-4</v>
      </c>
      <c r="M1419" s="14">
        <v>6.9794625491912093E-2</v>
      </c>
    </row>
    <row r="1420" spans="1:13" x14ac:dyDescent="0.55000000000000004">
      <c r="A1420">
        <v>1415</v>
      </c>
      <c r="C1420">
        <f t="shared" si="72"/>
        <v>-0.24305987022852488</v>
      </c>
      <c r="D1420">
        <f t="shared" si="73"/>
        <v>3.3413368282457461E-5</v>
      </c>
      <c r="E1420" s="2">
        <f t="shared" si="74"/>
        <v>2.8567510798450369E-2</v>
      </c>
      <c r="K1420">
        <v>1415</v>
      </c>
      <c r="L1420" s="14">
        <v>1.3492922539465999E-4</v>
      </c>
      <c r="M1420" s="14">
        <v>-7.4040608608878802E-2</v>
      </c>
    </row>
    <row r="1421" spans="1:13" x14ac:dyDescent="0.55000000000000004">
      <c r="A1421">
        <v>1416</v>
      </c>
      <c r="C1421">
        <f t="shared" si="72"/>
        <v>-0.28695637742181335</v>
      </c>
      <c r="D1421">
        <f t="shared" si="73"/>
        <v>-4.9516437168118368E-5</v>
      </c>
      <c r="E1421" s="2">
        <f t="shared" si="74"/>
        <v>7.6780467706448032E-3</v>
      </c>
      <c r="K1421">
        <v>1416</v>
      </c>
      <c r="L1421" s="14">
        <v>7.1392479555306405E-5</v>
      </c>
      <c r="M1421" s="14">
        <v>-0.199331912968986</v>
      </c>
    </row>
    <row r="1422" spans="1:13" x14ac:dyDescent="0.55000000000000004">
      <c r="A1422">
        <v>1417</v>
      </c>
      <c r="C1422">
        <f t="shared" si="72"/>
        <v>-0.25883288244319796</v>
      </c>
      <c r="D1422">
        <f t="shared" si="73"/>
        <v>-1.2001866061276251E-4</v>
      </c>
      <c r="E1422" s="2">
        <f t="shared" si="74"/>
        <v>2.5174330638150889E-4</v>
      </c>
      <c r="K1422">
        <v>1417</v>
      </c>
      <c r="L1422" s="14">
        <v>-1.00249556754634E-5</v>
      </c>
      <c r="M1422" s="14">
        <v>-0.27469930316059699</v>
      </c>
    </row>
    <row r="1423" spans="1:13" x14ac:dyDescent="0.55000000000000004">
      <c r="A1423">
        <v>1418</v>
      </c>
      <c r="C1423">
        <f t="shared" si="72"/>
        <v>-0.16574778973653084</v>
      </c>
      <c r="D1423">
        <f t="shared" si="73"/>
        <v>-1.6039873003666764E-4</v>
      </c>
      <c r="E1423" s="2">
        <f t="shared" si="74"/>
        <v>1.3344583687449337E-2</v>
      </c>
      <c r="K1423">
        <v>1418</v>
      </c>
      <c r="L1423" s="14">
        <v>-8.8931578567003598E-5</v>
      </c>
      <c r="M1423" s="14">
        <v>-0.281266548764878</v>
      </c>
    </row>
    <row r="1424" spans="1:13" x14ac:dyDescent="0.55000000000000004">
      <c r="A1424">
        <v>1419</v>
      </c>
      <c r="C1424">
        <f t="shared" si="72"/>
        <v>-3.1063495491743153E-2</v>
      </c>
      <c r="D1424">
        <f t="shared" si="73"/>
        <v>-1.6052209915875585E-4</v>
      </c>
      <c r="E1424" s="2">
        <f t="shared" si="74"/>
        <v>3.4717134893030369E-2</v>
      </c>
      <c r="K1424">
        <v>1419</v>
      </c>
      <c r="L1424" s="14">
        <v>-1.45564735914976E-4</v>
      </c>
      <c r="M1424" s="14">
        <v>-0.217388842380003</v>
      </c>
    </row>
    <row r="1425" spans="1:13" x14ac:dyDescent="0.55000000000000004">
      <c r="A1425">
        <v>1420</v>
      </c>
      <c r="C1425">
        <f t="shared" si="72"/>
        <v>0.11141708135397531</v>
      </c>
      <c r="D1425">
        <f t="shared" si="73"/>
        <v>-1.2035780492979643E-4</v>
      </c>
      <c r="E1425" s="2">
        <f t="shared" si="74"/>
        <v>4.430260210410062E-2</v>
      </c>
      <c r="K1425">
        <v>1420</v>
      </c>
      <c r="L1425" s="14">
        <v>-1.6574030213498101E-4</v>
      </c>
      <c r="M1425" s="14">
        <v>-9.9064751838584597E-2</v>
      </c>
    </row>
    <row r="1426" spans="1:13" x14ac:dyDescent="0.55000000000000004">
      <c r="A1426">
        <v>1421</v>
      </c>
      <c r="C1426">
        <f t="shared" si="72"/>
        <v>0.22593431926597488</v>
      </c>
      <c r="D1426">
        <f t="shared" si="73"/>
        <v>-4.9986238605118708E-5</v>
      </c>
      <c r="E1426" s="2">
        <f t="shared" si="74"/>
        <v>3.307436860924786E-2</v>
      </c>
      <c r="K1426">
        <v>1421</v>
      </c>
      <c r="L1426" s="14">
        <v>-1.44405181507091E-4</v>
      </c>
      <c r="M1426" s="14">
        <v>4.4070720353911498E-2</v>
      </c>
    </row>
    <row r="1427" spans="1:13" x14ac:dyDescent="0.55000000000000004">
      <c r="A1427">
        <v>1422</v>
      </c>
      <c r="C1427">
        <f t="shared" si="72"/>
        <v>0.28374680536076557</v>
      </c>
      <c r="D1427">
        <f t="shared" si="73"/>
        <v>3.2930819983547931E-5</v>
      </c>
      <c r="E1427" s="2">
        <f t="shared" si="74"/>
        <v>1.157311174247328E-2</v>
      </c>
      <c r="K1427">
        <v>1422</v>
      </c>
      <c r="L1427" s="14">
        <v>-8.6902887346040696E-5</v>
      </c>
      <c r="M1427" s="14">
        <v>0.17616840723886901</v>
      </c>
    </row>
    <row r="1428" spans="1:13" x14ac:dyDescent="0.55000000000000004">
      <c r="A1428">
        <v>1423</v>
      </c>
      <c r="C1428">
        <f t="shared" si="72"/>
        <v>0.27034482421846456</v>
      </c>
      <c r="D1428">
        <f t="shared" si="73"/>
        <v>1.0758293688249553E-4</v>
      </c>
      <c r="E1428" s="2">
        <f t="shared" si="74"/>
        <v>3.8454888348987614E-5</v>
      </c>
      <c r="K1428">
        <v>1423</v>
      </c>
      <c r="L1428" s="14">
        <v>-7.6352259427999994E-6</v>
      </c>
      <c r="M1428" s="14">
        <v>0.26414362366139599</v>
      </c>
    </row>
    <row r="1429" spans="1:13" x14ac:dyDescent="0.55000000000000004">
      <c r="A1429">
        <v>1424</v>
      </c>
      <c r="C1429">
        <f t="shared" si="72"/>
        <v>0.18909199061504009</v>
      </c>
      <c r="D1429">
        <f t="shared" si="73"/>
        <v>1.5523400429269912E-4</v>
      </c>
      <c r="E1429" s="2">
        <f t="shared" si="74"/>
        <v>9.3838822029103357E-3</v>
      </c>
      <c r="K1429">
        <v>1424</v>
      </c>
      <c r="L1429" s="14">
        <v>7.3544725163317794E-5</v>
      </c>
      <c r="M1429" s="14">
        <v>0.28596243090985002</v>
      </c>
    </row>
    <row r="1430" spans="1:13" x14ac:dyDescent="0.55000000000000004">
      <c r="A1430">
        <v>1425</v>
      </c>
      <c r="C1430">
        <f t="shared" si="72"/>
        <v>6.0381053109801359E-2</v>
      </c>
      <c r="D1430">
        <f t="shared" si="73"/>
        <v>1.6392460869908373E-4</v>
      </c>
      <c r="E1430" s="2">
        <f t="shared" si="74"/>
        <v>3.0898299114105691E-2</v>
      </c>
      <c r="K1430">
        <v>1425</v>
      </c>
      <c r="L1430" s="14">
        <v>1.3630494361393001E-4</v>
      </c>
      <c r="M1430" s="14">
        <v>0.2361601733548</v>
      </c>
    </row>
    <row r="1431" spans="1:13" x14ac:dyDescent="0.55000000000000004">
      <c r="A1431">
        <v>1426</v>
      </c>
      <c r="C1431">
        <f t="shared" si="72"/>
        <v>-8.3484255993381537E-2</v>
      </c>
      <c r="D1431">
        <f t="shared" si="73"/>
        <v>1.3147359157896166E-4</v>
      </c>
      <c r="E1431" s="2">
        <f t="shared" si="74"/>
        <v>4.4392126544268877E-2</v>
      </c>
      <c r="K1431">
        <v>1426</v>
      </c>
      <c r="L1431" s="14">
        <v>1.6492674336195299E-4</v>
      </c>
      <c r="M1431" s="14">
        <v>0.12721013535168699</v>
      </c>
    </row>
    <row r="1432" spans="1:13" x14ac:dyDescent="0.55000000000000004">
      <c r="A1432">
        <v>1427</v>
      </c>
      <c r="C1432">
        <f t="shared" si="72"/>
        <v>-0.2063967765517413</v>
      </c>
      <c r="D1432">
        <f t="shared" si="73"/>
        <v>6.6025474215858942E-5</v>
      </c>
      <c r="E1432" s="2">
        <f t="shared" si="74"/>
        <v>3.7170415741083866E-2</v>
      </c>
      <c r="K1432">
        <v>1427</v>
      </c>
      <c r="L1432" s="14">
        <v>1.5224161710373699E-4</v>
      </c>
      <c r="M1432" s="14">
        <v>-1.36004702046438E-2</v>
      </c>
    </row>
    <row r="1433" spans="1:13" x14ac:dyDescent="0.55000000000000004">
      <c r="A1433">
        <v>1428</v>
      </c>
      <c r="C1433">
        <f t="shared" si="72"/>
        <v>-0.27750805669420381</v>
      </c>
      <c r="D1433">
        <f t="shared" si="73"/>
        <v>-1.5993645468251853E-5</v>
      </c>
      <c r="E1433" s="2">
        <f t="shared" si="74"/>
        <v>1.6003085686905477E-2</v>
      </c>
      <c r="K1433">
        <v>1428</v>
      </c>
      <c r="L1433" s="14">
        <v>1.01426633403464E-4</v>
      </c>
      <c r="M1433" s="14">
        <v>-0.151004753627029</v>
      </c>
    </row>
    <row r="1434" spans="1:13" x14ac:dyDescent="0.55000000000000004">
      <c r="A1434">
        <v>1429</v>
      </c>
      <c r="C1434">
        <f t="shared" si="72"/>
        <v>-0.27897066401311804</v>
      </c>
      <c r="D1434">
        <f t="shared" si="73"/>
        <v>-9.3998697259185831E-5</v>
      </c>
      <c r="E1434" s="2">
        <f t="shared" si="74"/>
        <v>8.0552113755781205E-4</v>
      </c>
      <c r="K1434">
        <v>1429</v>
      </c>
      <c r="L1434" s="14">
        <v>2.5208720162140401E-5</v>
      </c>
      <c r="M1434" s="14">
        <v>-0.25058895973804302</v>
      </c>
    </row>
    <row r="1435" spans="1:13" x14ac:dyDescent="0.55000000000000004">
      <c r="A1435">
        <v>1430</v>
      </c>
      <c r="C1435">
        <f t="shared" si="72"/>
        <v>-0.21041751490004554</v>
      </c>
      <c r="D1435">
        <f t="shared" si="73"/>
        <v>-1.4841205737399466E-4</v>
      </c>
      <c r="E1435" s="2">
        <f t="shared" si="74"/>
        <v>5.9280901169130673E-3</v>
      </c>
      <c r="K1435">
        <v>1430</v>
      </c>
      <c r="L1435" s="14">
        <v>-5.7322873427338102E-5</v>
      </c>
      <c r="M1435" s="14">
        <v>-0.287411606341617</v>
      </c>
    </row>
    <row r="1436" spans="1:13" x14ac:dyDescent="0.55000000000000004">
      <c r="A1436">
        <v>1431</v>
      </c>
      <c r="C1436">
        <f t="shared" si="72"/>
        <v>-8.90540047973577E-2</v>
      </c>
      <c r="D1436">
        <f t="shared" si="73"/>
        <v>-1.6557711936591611E-4</v>
      </c>
      <c r="E1436" s="2">
        <f t="shared" si="74"/>
        <v>2.663300895334892E-2</v>
      </c>
      <c r="K1436">
        <v>1431</v>
      </c>
      <c r="L1436" s="14">
        <v>-1.2549759776164999E-4</v>
      </c>
      <c r="M1436" s="14">
        <v>-0.25225023316477102</v>
      </c>
    </row>
    <row r="1437" spans="1:13" x14ac:dyDescent="0.55000000000000004">
      <c r="A1437">
        <v>1432</v>
      </c>
      <c r="C1437">
        <f t="shared" si="72"/>
        <v>5.4660183399669653E-2</v>
      </c>
      <c r="D1437">
        <f t="shared" si="73"/>
        <v>-1.4118581448633414E-4</v>
      </c>
      <c r="E1437" s="2">
        <f t="shared" si="74"/>
        <v>4.3502032086866038E-2</v>
      </c>
      <c r="K1437">
        <v>1432</v>
      </c>
      <c r="L1437" s="14">
        <v>-1.6224067020598101E-4</v>
      </c>
      <c r="M1437" s="14">
        <v>-0.153911224244969</v>
      </c>
    </row>
    <row r="1438" spans="1:13" x14ac:dyDescent="0.55000000000000004">
      <c r="A1438">
        <v>1433</v>
      </c>
      <c r="C1438">
        <f t="shared" si="72"/>
        <v>0.18465581770962389</v>
      </c>
      <c r="D1438">
        <f t="shared" si="73"/>
        <v>-8.1359846131498788E-5</v>
      </c>
      <c r="E1438" s="2">
        <f t="shared" si="74"/>
        <v>4.0674827291434325E-2</v>
      </c>
      <c r="K1438">
        <v>1433</v>
      </c>
      <c r="L1438" s="14">
        <v>-1.58349560329176E-4</v>
      </c>
      <c r="M1438" s="14">
        <v>-1.7024194417097099E-2</v>
      </c>
    </row>
    <row r="1439" spans="1:13" x14ac:dyDescent="0.55000000000000004">
      <c r="A1439">
        <v>1434</v>
      </c>
      <c r="C1439">
        <f t="shared" si="72"/>
        <v>0.26830673400989785</v>
      </c>
      <c r="D1439">
        <f t="shared" si="73"/>
        <v>-1.1142713277466031E-6</v>
      </c>
      <c r="E1439" s="2">
        <f t="shared" si="74"/>
        <v>2.0787896477180798E-2</v>
      </c>
      <c r="K1439">
        <v>1434</v>
      </c>
      <c r="L1439" s="14">
        <v>-1.14798820738573E-4</v>
      </c>
      <c r="M1439" s="14">
        <v>0.124126650512971</v>
      </c>
    </row>
    <row r="1440" spans="1:13" x14ac:dyDescent="0.55000000000000004">
      <c r="A1440">
        <v>1435</v>
      </c>
      <c r="C1440">
        <f t="shared" si="72"/>
        <v>0.2846183155318584</v>
      </c>
      <c r="D1440">
        <f t="shared" si="73"/>
        <v>7.9410962092290018E-5</v>
      </c>
      <c r="E1440" s="2">
        <f t="shared" si="74"/>
        <v>2.54309510872805E-3</v>
      </c>
      <c r="K1440">
        <v>1435</v>
      </c>
      <c r="L1440" s="14">
        <v>-4.2496004333813799E-5</v>
      </c>
      <c r="M1440" s="14">
        <v>0.23418920579623001</v>
      </c>
    </row>
    <row r="1441" spans="1:13" x14ac:dyDescent="0.55000000000000004">
      <c r="A1441">
        <v>1436</v>
      </c>
      <c r="C1441">
        <f t="shared" si="72"/>
        <v>0.22949669913377971</v>
      </c>
      <c r="D1441">
        <f t="shared" si="73"/>
        <v>1.4000571787803508E-4</v>
      </c>
      <c r="E1441" s="2">
        <f t="shared" si="74"/>
        <v>3.147313510925673E-3</v>
      </c>
      <c r="K1441">
        <v>1436</v>
      </c>
      <c r="L1441" s="14">
        <v>4.0450199982420998E-5</v>
      </c>
      <c r="M1441" s="14">
        <v>0.28559762168346398</v>
      </c>
    </row>
    <row r="1442" spans="1:13" x14ac:dyDescent="0.55000000000000004">
      <c r="A1442">
        <v>1437</v>
      </c>
      <c r="C1442">
        <f t="shared" si="72"/>
        <v>0.11677624866067438</v>
      </c>
      <c r="D1442">
        <f t="shared" si="73"/>
        <v>1.6546198956273885E-4</v>
      </c>
      <c r="E1442" s="2">
        <f t="shared" si="74"/>
        <v>2.2111717610738109E-2</v>
      </c>
      <c r="K1442">
        <v>1437</v>
      </c>
      <c r="L1442" s="14">
        <v>1.13265400778235E-4</v>
      </c>
      <c r="M1442" s="14">
        <v>0.26547634150105598</v>
      </c>
    </row>
    <row r="1443" spans="1:13" x14ac:dyDescent="0.55000000000000004">
      <c r="A1443">
        <v>1438</v>
      </c>
      <c r="C1443">
        <f t="shared" si="72"/>
        <v>-2.5252578777828435E-2</v>
      </c>
      <c r="D1443">
        <f t="shared" si="73"/>
        <v>1.4939078952979262E-4</v>
      </c>
      <c r="E1443" s="2">
        <f t="shared" si="74"/>
        <v>4.1663930729495077E-2</v>
      </c>
      <c r="K1443">
        <v>1438</v>
      </c>
      <c r="L1443" s="14">
        <v>1.5771257930160699E-4</v>
      </c>
      <c r="M1443" s="14">
        <v>0.178864864694049</v>
      </c>
    </row>
    <row r="1444" spans="1:13" x14ac:dyDescent="0.55000000000000004">
      <c r="A1444">
        <v>1439</v>
      </c>
      <c r="C1444">
        <f t="shared" si="72"/>
        <v>-0.16094354122617877</v>
      </c>
      <c r="D1444">
        <f t="shared" si="73"/>
        <v>9.5825650232898732E-5</v>
      </c>
      <c r="E1444" s="2">
        <f t="shared" si="74"/>
        <v>4.3430190779977514E-2</v>
      </c>
      <c r="K1444">
        <v>1439</v>
      </c>
      <c r="L1444" s="14">
        <v>1.6265966396107899E-4</v>
      </c>
      <c r="M1444" s="14">
        <v>4.7455572927354799E-2</v>
      </c>
    </row>
    <row r="1445" spans="1:13" x14ac:dyDescent="0.55000000000000004">
      <c r="A1445">
        <v>1440</v>
      </c>
      <c r="C1445">
        <f t="shared" si="72"/>
        <v>-0.2562410672469641</v>
      </c>
      <c r="D1445">
        <f t="shared" si="73"/>
        <v>1.8210292572590175E-5</v>
      </c>
      <c r="E1445" s="2">
        <f t="shared" si="74"/>
        <v>2.5728739295870072E-2</v>
      </c>
      <c r="K1445">
        <v>1440</v>
      </c>
      <c r="L1445" s="14">
        <v>1.2686762671420101E-4</v>
      </c>
      <c r="M1445" s="14">
        <v>-9.5839261471997603E-2</v>
      </c>
    </row>
    <row r="1446" spans="1:13" x14ac:dyDescent="0.55000000000000004">
      <c r="A1446">
        <v>1441</v>
      </c>
      <c r="C1446">
        <f t="shared" si="72"/>
        <v>-0.28722748652277574</v>
      </c>
      <c r="D1446">
        <f t="shared" si="73"/>
        <v>-6.3975464681418828E-5</v>
      </c>
      <c r="E1446" s="2">
        <f t="shared" si="74"/>
        <v>5.1979670603029575E-3</v>
      </c>
      <c r="K1446">
        <v>1441</v>
      </c>
      <c r="L1446" s="14">
        <v>5.9300805327134302E-5</v>
      </c>
      <c r="M1446" s="14">
        <v>-0.215130558292074</v>
      </c>
    </row>
    <row r="1447" spans="1:13" x14ac:dyDescent="0.55000000000000004">
      <c r="A1447">
        <v>1442</v>
      </c>
      <c r="C1447">
        <f t="shared" si="72"/>
        <v>-0.24612586095695368</v>
      </c>
      <c r="D1447">
        <f t="shared" si="73"/>
        <v>-1.3010472879581805E-4</v>
      </c>
      <c r="E1447" s="2">
        <f t="shared" si="74"/>
        <v>1.1844067659226053E-3</v>
      </c>
      <c r="K1447">
        <v>1442</v>
      </c>
      <c r="L1447" s="14">
        <v>-2.31182706296021E-5</v>
      </c>
      <c r="M1447" s="14">
        <v>-0.28054107221480601</v>
      </c>
    </row>
    <row r="1448" spans="1:13" x14ac:dyDescent="0.55000000000000004">
      <c r="A1448">
        <v>1443</v>
      </c>
      <c r="C1448">
        <f t="shared" si="72"/>
        <v>-0.14325183221332133</v>
      </c>
      <c r="D1448">
        <f t="shared" si="73"/>
        <v>-1.635804483730158E-4</v>
      </c>
      <c r="E1448" s="2">
        <f t="shared" si="74"/>
        <v>1.7539427071943756E-2</v>
      </c>
      <c r="K1448">
        <v>1443</v>
      </c>
      <c r="L1448" s="14">
        <v>-9.9747232291815698E-5</v>
      </c>
      <c r="M1448" s="14">
        <v>-0.27568833425087802</v>
      </c>
    </row>
    <row r="1449" spans="1:13" x14ac:dyDescent="0.55000000000000004">
      <c r="A1449">
        <v>1444</v>
      </c>
      <c r="C1449">
        <f t="shared" si="72"/>
        <v>-4.4246130926472917E-3</v>
      </c>
      <c r="D1449">
        <f t="shared" si="73"/>
        <v>-1.5600092341123221E-4</v>
      </c>
      <c r="E1449" s="2">
        <f t="shared" si="74"/>
        <v>3.8952204939284987E-2</v>
      </c>
      <c r="K1449">
        <v>1444</v>
      </c>
      <c r="L1449" s="14">
        <v>-1.5139388083963801E-4</v>
      </c>
      <c r="M1449" s="14">
        <v>-0.20178774272755401</v>
      </c>
    </row>
    <row r="1450" spans="1:13" x14ac:dyDescent="0.55000000000000004">
      <c r="A1450">
        <v>1445</v>
      </c>
      <c r="C1450">
        <f t="shared" si="72"/>
        <v>0.13551309064991504</v>
      </c>
      <c r="D1450">
        <f t="shared" si="73"/>
        <v>-1.0926845491224493E-4</v>
      </c>
      <c r="E1450" s="2">
        <f t="shared" si="74"/>
        <v>4.5309911703777378E-2</v>
      </c>
      <c r="K1450">
        <v>1445</v>
      </c>
      <c r="L1450" s="14">
        <v>-1.6512299275172099E-4</v>
      </c>
      <c r="M1450" s="14">
        <v>-7.7348159237840206E-2</v>
      </c>
    </row>
    <row r="1451" spans="1:13" x14ac:dyDescent="0.55000000000000004">
      <c r="A1451">
        <v>1446</v>
      </c>
      <c r="C1451">
        <f t="shared" si="72"/>
        <v>0.24143986502913936</v>
      </c>
      <c r="D1451">
        <f t="shared" si="73"/>
        <v>-3.5111907426953609E-5</v>
      </c>
      <c r="E1451" s="2">
        <f t="shared" si="74"/>
        <v>3.0616640632570233E-2</v>
      </c>
      <c r="K1451">
        <v>1446</v>
      </c>
      <c r="L1451" s="14">
        <v>-1.37496026780456E-4</v>
      </c>
      <c r="M1451" s="14">
        <v>6.6463750566135502E-2</v>
      </c>
    </row>
    <row r="1452" spans="1:13" x14ac:dyDescent="0.55000000000000004">
      <c r="A1452">
        <v>1447</v>
      </c>
      <c r="C1452">
        <f t="shared" si="72"/>
        <v>0.28677032243553119</v>
      </c>
      <c r="D1452">
        <f t="shared" si="73"/>
        <v>4.7856988722670689E-5</v>
      </c>
      <c r="E1452" s="2">
        <f t="shared" si="74"/>
        <v>8.6752311099398075E-3</v>
      </c>
      <c r="K1452">
        <v>1447</v>
      </c>
      <c r="L1452" s="14">
        <v>-7.5432327938601004E-5</v>
      </c>
      <c r="M1452" s="14">
        <v>0.19362940172964699</v>
      </c>
    </row>
    <row r="1453" spans="1:13" x14ac:dyDescent="0.55000000000000004">
      <c r="A1453">
        <v>1448</v>
      </c>
      <c r="C1453">
        <f t="shared" si="72"/>
        <v>0.26012747354983817</v>
      </c>
      <c r="D1453">
        <f t="shared" si="73"/>
        <v>1.1881478944776824E-4</v>
      </c>
      <c r="E1453" s="2">
        <f t="shared" si="74"/>
        <v>1.4815501548856537E-4</v>
      </c>
      <c r="K1453">
        <v>1448</v>
      </c>
      <c r="L1453" s="14">
        <v>5.52386538366687E-6</v>
      </c>
      <c r="M1453" s="14">
        <v>0.27229936804036697</v>
      </c>
    </row>
    <row r="1454" spans="1:13" x14ac:dyDescent="0.55000000000000004">
      <c r="A1454">
        <v>1449</v>
      </c>
      <c r="C1454">
        <f t="shared" si="72"/>
        <v>0.16819811185614666</v>
      </c>
      <c r="D1454">
        <f t="shared" si="73"/>
        <v>1.5995258243894534E-4</v>
      </c>
      <c r="E1454" s="2">
        <f t="shared" si="74"/>
        <v>1.3126779055735945E-2</v>
      </c>
      <c r="K1454">
        <v>1449</v>
      </c>
      <c r="L1454" s="14">
        <v>8.5096572353022303E-5</v>
      </c>
      <c r="M1454" s="14">
        <v>0.282770268402735</v>
      </c>
    </row>
    <row r="1455" spans="1:13" x14ac:dyDescent="0.55000000000000004">
      <c r="A1455">
        <v>1450</v>
      </c>
      <c r="C1455">
        <f t="shared" si="72"/>
        <v>3.4054569421013162E-2</v>
      </c>
      <c r="D1455">
        <f t="shared" si="73"/>
        <v>1.6094564877129316E-4</v>
      </c>
      <c r="E1455" s="2">
        <f t="shared" si="74"/>
        <v>3.5481385070610105E-2</v>
      </c>
      <c r="K1455">
        <v>1450</v>
      </c>
      <c r="L1455" s="14">
        <v>1.43356314875753E-4</v>
      </c>
      <c r="M1455" s="14">
        <v>0.222419600864246</v>
      </c>
    </row>
    <row r="1456" spans="1:13" x14ac:dyDescent="0.55000000000000004">
      <c r="A1456">
        <v>1451</v>
      </c>
      <c r="C1456">
        <f t="shared" si="72"/>
        <v>-0.10863595212445767</v>
      </c>
      <c r="D1456">
        <f t="shared" si="73"/>
        <v>1.2154474972755935E-4</v>
      </c>
      <c r="E1456" s="2">
        <f t="shared" si="74"/>
        <v>4.6224362149975454E-2</v>
      </c>
      <c r="K1456">
        <v>1451</v>
      </c>
      <c r="L1456" s="14">
        <v>1.6571157901983899E-4</v>
      </c>
      <c r="M1456" s="14">
        <v>0.106362564498275</v>
      </c>
    </row>
    <row r="1457" spans="1:13" x14ac:dyDescent="0.55000000000000004">
      <c r="A1457">
        <v>1452</v>
      </c>
      <c r="C1457">
        <f t="shared" si="72"/>
        <v>-0.22406113955191079</v>
      </c>
      <c r="D1457">
        <f t="shared" si="73"/>
        <v>5.1638680462111201E-5</v>
      </c>
      <c r="E1457" s="2">
        <f t="shared" si="74"/>
        <v>3.5241615600444649E-2</v>
      </c>
      <c r="K1457">
        <v>1452</v>
      </c>
      <c r="L1457" s="14">
        <v>1.4656335019840299E-4</v>
      </c>
      <c r="M1457" s="14">
        <v>-3.6333635971735702E-2</v>
      </c>
    </row>
    <row r="1458" spans="1:13" x14ac:dyDescent="0.55000000000000004">
      <c r="A1458">
        <v>1453</v>
      </c>
      <c r="C1458">
        <f t="shared" si="72"/>
        <v>-0.28325170378574827</v>
      </c>
      <c r="D1458">
        <f t="shared" si="73"/>
        <v>-3.1227609141713515E-5</v>
      </c>
      <c r="E1458" s="2">
        <f t="shared" si="74"/>
        <v>1.2841842111390653E-2</v>
      </c>
      <c r="K1458">
        <v>1453</v>
      </c>
      <c r="L1458" s="14">
        <v>9.0707421106760706E-5</v>
      </c>
      <c r="M1458" s="14">
        <v>-0.16992985191511101</v>
      </c>
    </row>
    <row r="1459" spans="1:13" x14ac:dyDescent="0.55000000000000004">
      <c r="A1459">
        <v>1454</v>
      </c>
      <c r="C1459">
        <f t="shared" si="72"/>
        <v>-0.27135206084255481</v>
      </c>
      <c r="D1459">
        <f t="shared" si="73"/>
        <v>-1.0625642707685251E-4</v>
      </c>
      <c r="E1459" s="2">
        <f t="shared" si="74"/>
        <v>1.0786855074175116E-4</v>
      </c>
      <c r="K1459">
        <v>1454</v>
      </c>
      <c r="L1459" s="14">
        <v>1.21332556909418E-5</v>
      </c>
      <c r="M1459" s="14">
        <v>-0.26096608227807899</v>
      </c>
    </row>
    <row r="1460" spans="1:13" x14ac:dyDescent="0.55000000000000004">
      <c r="A1460">
        <v>1455</v>
      </c>
      <c r="C1460">
        <f t="shared" si="72"/>
        <v>-0.19134877027567807</v>
      </c>
      <c r="D1460">
        <f t="shared" si="73"/>
        <v>-1.5461712152406825E-4</v>
      </c>
      <c r="E1460" s="2">
        <f t="shared" si="74"/>
        <v>9.0807497774612576E-3</v>
      </c>
      <c r="K1460">
        <v>1455</v>
      </c>
      <c r="L1460" s="14">
        <v>-6.9479758881927205E-5</v>
      </c>
      <c r="M1460" s="14">
        <v>-0.28664173841846002</v>
      </c>
    </row>
    <row r="1461" spans="1:13" x14ac:dyDescent="0.55000000000000004">
      <c r="A1461">
        <v>1456</v>
      </c>
      <c r="C1461">
        <f t="shared" si="72"/>
        <v>-6.3320971682682761E-2</v>
      </c>
      <c r="D1461">
        <f t="shared" si="73"/>
        <v>-1.6417217753915848E-4</v>
      </c>
      <c r="E1461" s="2">
        <f t="shared" si="74"/>
        <v>3.1401690453503314E-2</v>
      </c>
      <c r="K1461">
        <v>1456</v>
      </c>
      <c r="L1461" s="14">
        <v>-1.3369113682168499E-4</v>
      </c>
      <c r="M1461" s="14">
        <v>-0.240526192975689</v>
      </c>
    </row>
    <row r="1462" spans="1:13" x14ac:dyDescent="0.55000000000000004">
      <c r="A1462">
        <v>1457</v>
      </c>
      <c r="C1462">
        <f t="shared" si="72"/>
        <v>8.0599056102260369E-2</v>
      </c>
      <c r="D1462">
        <f t="shared" si="73"/>
        <v>-1.3252347746743251E-4</v>
      </c>
      <c r="E1462" s="2">
        <f t="shared" si="74"/>
        <v>4.6125477016235997E-2</v>
      </c>
      <c r="K1462">
        <v>1457</v>
      </c>
      <c r="L1462" s="14">
        <v>-1.6441874018485099E-4</v>
      </c>
      <c r="M1462" s="14">
        <v>-0.13416937038598301</v>
      </c>
    </row>
    <row r="1463" spans="1:13" x14ac:dyDescent="0.55000000000000004">
      <c r="A1463">
        <v>1458</v>
      </c>
      <c r="C1463">
        <f t="shared" si="72"/>
        <v>0.20429041969986106</v>
      </c>
      <c r="D1463">
        <f t="shared" si="73"/>
        <v>-6.7614177924564628E-5</v>
      </c>
      <c r="E1463" s="2">
        <f t="shared" si="74"/>
        <v>3.9402018293919594E-2</v>
      </c>
      <c r="K1463">
        <v>1458</v>
      </c>
      <c r="L1463" s="14">
        <v>-1.53966650088907E-4</v>
      </c>
      <c r="M1463" s="14">
        <v>5.7910033432390104E-3</v>
      </c>
    </row>
    <row r="1464" spans="1:13" x14ac:dyDescent="0.55000000000000004">
      <c r="A1464">
        <v>1459</v>
      </c>
      <c r="C1464">
        <f t="shared" si="72"/>
        <v>0.27670919405289623</v>
      </c>
      <c r="D1464">
        <f t="shared" si="73"/>
        <v>1.4264855082978715E-5</v>
      </c>
      <c r="E1464" s="2">
        <f t="shared" si="74"/>
        <v>1.7531933993979999E-2</v>
      </c>
      <c r="K1464">
        <v>1459</v>
      </c>
      <c r="L1464" s="14">
        <v>-1.04952657338442E-4</v>
      </c>
      <c r="M1464" s="14">
        <v>0.14430098436037</v>
      </c>
    </row>
    <row r="1465" spans="1:13" x14ac:dyDescent="0.55000000000000004">
      <c r="A1465">
        <v>1460</v>
      </c>
      <c r="C1465">
        <f t="shared" si="72"/>
        <v>0.27967979326666004</v>
      </c>
      <c r="D1465">
        <f t="shared" si="73"/>
        <v>9.2563710144032677E-5</v>
      </c>
      <c r="E1465" s="2">
        <f t="shared" si="74"/>
        <v>1.0896538017360949E-3</v>
      </c>
      <c r="K1465">
        <v>1460</v>
      </c>
      <c r="L1465" s="14">
        <v>-2.9652620478546499E-5</v>
      </c>
      <c r="M1465" s="14">
        <v>0.24666988866612999</v>
      </c>
    </row>
    <row r="1466" spans="1:13" x14ac:dyDescent="0.55000000000000004">
      <c r="A1466">
        <v>1461</v>
      </c>
      <c r="C1466">
        <f t="shared" si="72"/>
        <v>0.21245665955306733</v>
      </c>
      <c r="D1466">
        <f t="shared" si="73"/>
        <v>1.4763102504773711E-4</v>
      </c>
      <c r="E1466" s="2">
        <f t="shared" si="74"/>
        <v>5.5953585887300343E-3</v>
      </c>
      <c r="K1466">
        <v>1461</v>
      </c>
      <c r="L1466" s="14">
        <v>5.3074099131703701E-5</v>
      </c>
      <c r="M1466" s="14">
        <v>0.287258789126563</v>
      </c>
    </row>
    <row r="1467" spans="1:13" x14ac:dyDescent="0.55000000000000004">
      <c r="A1467">
        <v>1462</v>
      </c>
      <c r="C1467">
        <f t="shared" si="72"/>
        <v>9.1911382523706314E-2</v>
      </c>
      <c r="D1467">
        <f t="shared" si="73"/>
        <v>1.6564606447958325E-4</v>
      </c>
      <c r="E1467" s="2">
        <f t="shared" si="74"/>
        <v>2.6892904196272171E-2</v>
      </c>
      <c r="K1467">
        <v>1462</v>
      </c>
      <c r="L1467" s="14">
        <v>1.22508081366611E-4</v>
      </c>
      <c r="M1467" s="14">
        <v>0.25590194382609399</v>
      </c>
    </row>
    <row r="1468" spans="1:13" x14ac:dyDescent="0.55000000000000004">
      <c r="A1468">
        <v>1463</v>
      </c>
      <c r="C1468">
        <f t="shared" si="72"/>
        <v>-5.1701714180553984E-2</v>
      </c>
      <c r="D1468">
        <f t="shared" si="73"/>
        <v>1.4208743326964347E-4</v>
      </c>
      <c r="E1468" s="2">
        <f t="shared" si="74"/>
        <v>4.5009567246819114E-2</v>
      </c>
      <c r="K1468">
        <v>1463</v>
      </c>
      <c r="L1468" s="14">
        <v>1.6125915463828801E-4</v>
      </c>
      <c r="M1468" s="14">
        <v>0.160452869193973</v>
      </c>
    </row>
    <row r="1469" spans="1:13" x14ac:dyDescent="0.55000000000000004">
      <c r="A1469">
        <v>1464</v>
      </c>
      <c r="C1469">
        <f t="shared" si="72"/>
        <v>-0.18233877041215249</v>
      </c>
      <c r="D1469">
        <f t="shared" si="73"/>
        <v>8.2867851274462005E-5</v>
      </c>
      <c r="E1469" s="2">
        <f t="shared" si="74"/>
        <v>4.2913669864270067E-2</v>
      </c>
      <c r="K1469">
        <v>1464</v>
      </c>
      <c r="L1469" s="14">
        <v>1.5962187225163801E-4</v>
      </c>
      <c r="M1469" s="14">
        <v>2.4817378094885701E-2</v>
      </c>
    </row>
    <row r="1470" spans="1:13" x14ac:dyDescent="0.55000000000000004">
      <c r="A1470">
        <v>1465</v>
      </c>
      <c r="C1470">
        <f t="shared" si="72"/>
        <v>-0.26721263866624395</v>
      </c>
      <c r="D1470">
        <f t="shared" si="73"/>
        <v>2.850185325706236E-6</v>
      </c>
      <c r="E1470" s="2">
        <f t="shared" si="74"/>
        <v>2.2553689799374076E-2</v>
      </c>
      <c r="K1470">
        <v>1465</v>
      </c>
      <c r="L1470" s="14">
        <v>1.1800630173736E-4</v>
      </c>
      <c r="M1470" s="14">
        <v>-0.11703377930390201</v>
      </c>
    </row>
    <row r="1471" spans="1:13" x14ac:dyDescent="0.55000000000000004">
      <c r="A1471">
        <v>1466</v>
      </c>
      <c r="C1471">
        <f t="shared" si="72"/>
        <v>-0.2850217670114405</v>
      </c>
      <c r="D1471">
        <f t="shared" si="73"/>
        <v>-7.7882817063184117E-5</v>
      </c>
      <c r="E1471" s="2">
        <f t="shared" si="74"/>
        <v>3.0745546011324812E-3</v>
      </c>
      <c r="K1471">
        <v>1466</v>
      </c>
      <c r="L1471" s="14">
        <v>4.6835320895011702E-5</v>
      </c>
      <c r="M1471" s="14">
        <v>-0.22957310065117101</v>
      </c>
    </row>
    <row r="1472" spans="1:13" x14ac:dyDescent="0.55000000000000004">
      <c r="A1472">
        <v>1467</v>
      </c>
      <c r="C1472">
        <f t="shared" si="72"/>
        <v>-0.23129643961955099</v>
      </c>
      <c r="D1472">
        <f t="shared" si="73"/>
        <v>-1.3906887400841599E-4</v>
      </c>
      <c r="E1472" s="2">
        <f t="shared" si="74"/>
        <v>2.8428064743819081E-3</v>
      </c>
      <c r="K1472">
        <v>1467</v>
      </c>
      <c r="L1472" s="14">
        <v>-3.6065856610730199E-5</v>
      </c>
      <c r="M1472" s="14">
        <v>-0.28461441477223198</v>
      </c>
    </row>
    <row r="1473" spans="1:13" x14ac:dyDescent="0.55000000000000004">
      <c r="A1473">
        <v>1468</v>
      </c>
      <c r="C1473">
        <f t="shared" si="72"/>
        <v>-0.11952058122608651</v>
      </c>
      <c r="D1473">
        <f t="shared" si="73"/>
        <v>-1.65351574917305E-4</v>
      </c>
      <c r="E1473" s="2">
        <f t="shared" si="74"/>
        <v>2.2156829148956642E-2</v>
      </c>
      <c r="K1473">
        <v>1468</v>
      </c>
      <c r="L1473" s="14">
        <v>-1.09934116591983E-4</v>
      </c>
      <c r="M1473" s="14">
        <v>-0.26837228309394101</v>
      </c>
    </row>
    <row r="1474" spans="1:13" x14ac:dyDescent="0.55000000000000004">
      <c r="A1474">
        <v>1469</v>
      </c>
      <c r="C1474">
        <f t="shared" si="72"/>
        <v>2.2252423761785996E-2</v>
      </c>
      <c r="D1474">
        <f t="shared" si="73"/>
        <v>-1.5013451585693598E-4</v>
      </c>
      <c r="E1474" s="2">
        <f t="shared" si="74"/>
        <v>4.2918195727592617E-2</v>
      </c>
      <c r="K1474">
        <v>1469</v>
      </c>
      <c r="L1474" s="14">
        <v>-1.5626869509102699E-4</v>
      </c>
      <c r="M1474" s="14">
        <v>-0.184914648253997</v>
      </c>
    </row>
    <row r="1475" spans="1:13" x14ac:dyDescent="0.55000000000000004">
      <c r="A1475">
        <v>1470</v>
      </c>
      <c r="C1475">
        <f t="shared" si="72"/>
        <v>0.15844053942845474</v>
      </c>
      <c r="D1475">
        <f t="shared" si="73"/>
        <v>-9.7236857901466571E-5</v>
      </c>
      <c r="E1475" s="2">
        <f t="shared" si="74"/>
        <v>4.5618352335331257E-2</v>
      </c>
      <c r="K1475">
        <v>1470</v>
      </c>
      <c r="L1475" s="14">
        <v>-1.6346480948391801E-4</v>
      </c>
      <c r="M1475" s="14">
        <v>-5.5143992631643803E-2</v>
      </c>
    </row>
    <row r="1476" spans="1:13" x14ac:dyDescent="0.55000000000000004">
      <c r="A1476">
        <v>1471</v>
      </c>
      <c r="C1476">
        <f t="shared" si="72"/>
        <v>0.25486341936072815</v>
      </c>
      <c r="D1476">
        <f t="shared" si="73"/>
        <v>-1.9934798203413237E-5</v>
      </c>
      <c r="E1476" s="2">
        <f t="shared" si="74"/>
        <v>2.7697480777029566E-2</v>
      </c>
      <c r="K1476">
        <v>1471</v>
      </c>
      <c r="L1476" s="14">
        <v>-1.2972014827950399E-4</v>
      </c>
      <c r="M1476" s="14">
        <v>8.84378180338002E-2</v>
      </c>
    </row>
    <row r="1477" spans="1:13" x14ac:dyDescent="0.55000000000000004">
      <c r="A1477">
        <v>1472</v>
      </c>
      <c r="C1477">
        <f t="shared" si="72"/>
        <v>0.28732095312896577</v>
      </c>
      <c r="D1477">
        <f t="shared" si="73"/>
        <v>6.2370475651978892E-5</v>
      </c>
      <c r="E1477" s="2">
        <f t="shared" si="74"/>
        <v>5.9986766994315852E-3</v>
      </c>
      <c r="K1477">
        <v>1472</v>
      </c>
      <c r="L1477" s="14">
        <v>-6.3486271213112496E-5</v>
      </c>
      <c r="M1477" s="14">
        <v>0.20986982854428601</v>
      </c>
    </row>
    <row r="1478" spans="1:13" x14ac:dyDescent="0.55000000000000004">
      <c r="A1478">
        <v>1473</v>
      </c>
      <c r="C1478">
        <f t="shared" ref="C1478:C1541" si="75">$D$1*COS($B$2*(A1478-$L$2)+$B$1)</f>
        <v>0.24766698390752639</v>
      </c>
      <c r="D1478">
        <f t="shared" ref="D1478:D1541" si="76">$D$2*COS($B$2*(A1478-$L$3)+$B$3)</f>
        <v>1.2902207478366124E-4</v>
      </c>
      <c r="E1478" s="2">
        <f t="shared" ref="E1478:E1541" si="77">(M1478-C1478)^2</f>
        <v>9.654477227157499E-4</v>
      </c>
      <c r="K1478">
        <v>1473</v>
      </c>
      <c r="L1478" s="14">
        <v>1.8648136318837801E-5</v>
      </c>
      <c r="M1478" s="14">
        <v>0.278738638557959</v>
      </c>
    </row>
    <row r="1479" spans="1:13" x14ac:dyDescent="0.55000000000000004">
      <c r="A1479">
        <v>1474</v>
      </c>
      <c r="C1479">
        <f t="shared" si="75"/>
        <v>0.14585382213198272</v>
      </c>
      <c r="D1479">
        <f t="shared" si="76"/>
        <v>1.6329185271465375E-4</v>
      </c>
      <c r="E1479" s="2">
        <f t="shared" si="77"/>
        <v>1.7408639971001623E-2</v>
      </c>
      <c r="K1479">
        <v>1474</v>
      </c>
      <c r="L1479" s="14">
        <v>9.6112002425096206E-5</v>
      </c>
      <c r="M1479" s="14">
        <v>0.27779562737581598</v>
      </c>
    </row>
    <row r="1480" spans="1:13" x14ac:dyDescent="0.55000000000000004">
      <c r="A1480">
        <v>1475</v>
      </c>
      <c r="C1480">
        <f t="shared" si="75"/>
        <v>7.4344253554185545E-3</v>
      </c>
      <c r="D1480">
        <f t="shared" si="76"/>
        <v>1.5657881753380494E-4</v>
      </c>
      <c r="E1480" s="2">
        <f t="shared" si="77"/>
        <v>3.9937045846878801E-2</v>
      </c>
      <c r="K1480">
        <v>1475</v>
      </c>
      <c r="L1480" s="14">
        <v>1.4950402128841199E-4</v>
      </c>
      <c r="M1480" s="14">
        <v>0.20727697799844</v>
      </c>
    </row>
    <row r="1481" spans="1:13" x14ac:dyDescent="0.55000000000000004">
      <c r="A1481">
        <v>1476</v>
      </c>
      <c r="C1481">
        <f t="shared" si="75"/>
        <v>-0.13285085547917563</v>
      </c>
      <c r="D1481">
        <f t="shared" si="76"/>
        <v>1.1056779957202407E-4</v>
      </c>
      <c r="E1481" s="2">
        <f t="shared" si="77"/>
        <v>4.7391278084763046E-2</v>
      </c>
      <c r="K1481">
        <v>1476</v>
      </c>
      <c r="L1481" s="14">
        <v>1.6545183056443101E-4</v>
      </c>
      <c r="M1481" s="14">
        <v>8.4844523628335597E-2</v>
      </c>
    </row>
    <row r="1482" spans="1:13" x14ac:dyDescent="0.55000000000000004">
      <c r="A1482">
        <v>1477</v>
      </c>
      <c r="C1482">
        <f t="shared" si="75"/>
        <v>-0.23979337186338948</v>
      </c>
      <c r="D1482">
        <f t="shared" si="76"/>
        <v>3.680659450176364E-5</v>
      </c>
      <c r="E1482" s="2">
        <f t="shared" si="77"/>
        <v>3.2744930561711218E-2</v>
      </c>
      <c r="K1482">
        <v>1477</v>
      </c>
      <c r="L1482" s="14">
        <v>1.3996120248694699E-4</v>
      </c>
      <c r="M1482" s="14">
        <v>-5.8837768021697899E-2</v>
      </c>
    </row>
    <row r="1483" spans="1:13" x14ac:dyDescent="0.55000000000000004">
      <c r="A1483">
        <v>1478</v>
      </c>
      <c r="C1483">
        <f t="shared" si="75"/>
        <v>-0.28655280635304875</v>
      </c>
      <c r="D1483">
        <f t="shared" si="76"/>
        <v>-4.619228996640538E-5</v>
      </c>
      <c r="E1483" s="2">
        <f t="shared" si="77"/>
        <v>9.7553214225267193E-3</v>
      </c>
      <c r="K1483">
        <v>1478</v>
      </c>
      <c r="L1483" s="14">
        <v>7.9416422990341795E-5</v>
      </c>
      <c r="M1483" s="14">
        <v>-0.18778377566768301</v>
      </c>
    </row>
    <row r="1484" spans="1:13" x14ac:dyDescent="0.55000000000000004">
      <c r="A1484">
        <v>1479</v>
      </c>
      <c r="C1484">
        <f t="shared" si="75"/>
        <v>-0.26139352650301745</v>
      </c>
      <c r="D1484">
        <f t="shared" si="76"/>
        <v>-1.1759788330938797E-4</v>
      </c>
      <c r="E1484" s="2">
        <f t="shared" si="77"/>
        <v>6.8967133039099979E-5</v>
      </c>
      <c r="K1484">
        <v>1479</v>
      </c>
      <c r="L1484" s="14">
        <v>-1.0186923079153801E-6</v>
      </c>
      <c r="M1484" s="14">
        <v>-0.269698171771727</v>
      </c>
    </row>
    <row r="1485" spans="1:13" x14ac:dyDescent="0.55000000000000004">
      <c r="A1485">
        <v>1480</v>
      </c>
      <c r="C1485">
        <f t="shared" si="75"/>
        <v>-0.17062998123918163</v>
      </c>
      <c r="D1485">
        <f t="shared" si="76"/>
        <v>-1.5948888670899722E-4</v>
      </c>
      <c r="E1485" s="2">
        <f t="shared" si="77"/>
        <v>1.286750068385749E-2</v>
      </c>
      <c r="K1485">
        <v>1480</v>
      </c>
      <c r="L1485" s="14">
        <v>-8.1198669798146896E-5</v>
      </c>
      <c r="M1485" s="14">
        <v>-0.28406498766954902</v>
      </c>
    </row>
    <row r="1486" spans="1:13" x14ac:dyDescent="0.55000000000000004">
      <c r="A1486">
        <v>1481</v>
      </c>
      <c r="C1486">
        <f t="shared" si="75"/>
        <v>-3.7041907279983029E-2</v>
      </c>
      <c r="D1486">
        <f t="shared" si="76"/>
        <v>-1.6135154130378116E-4</v>
      </c>
      <c r="E1486" s="2">
        <f t="shared" si="77"/>
        <v>3.619280157170067E-2</v>
      </c>
      <c r="K1486">
        <v>1481</v>
      </c>
      <c r="L1486" s="14">
        <v>-1.4104193671745499E-4</v>
      </c>
      <c r="M1486" s="14">
        <v>-0.22728596519428601</v>
      </c>
    </row>
    <row r="1487" spans="1:13" x14ac:dyDescent="0.55000000000000004">
      <c r="A1487">
        <v>1482</v>
      </c>
      <c r="C1487">
        <f t="shared" si="75"/>
        <v>0.10584290462490575</v>
      </c>
      <c r="D1487">
        <f t="shared" si="76"/>
        <v>-1.2271836005252419E-4</v>
      </c>
      <c r="E1487" s="2">
        <f t="shared" si="77"/>
        <v>4.8147184655374729E-2</v>
      </c>
      <c r="K1487">
        <v>1482</v>
      </c>
      <c r="L1487" s="14">
        <v>-1.6556037562522299E-4</v>
      </c>
      <c r="M1487" s="14">
        <v>-0.11358176275635</v>
      </c>
    </row>
    <row r="1488" spans="1:13" x14ac:dyDescent="0.55000000000000004">
      <c r="A1488">
        <v>1483</v>
      </c>
      <c r="C1488">
        <f t="shared" si="75"/>
        <v>0.22216337846139295</v>
      </c>
      <c r="D1488">
        <f t="shared" si="76"/>
        <v>-5.3285457125735657E-5</v>
      </c>
      <c r="E1488" s="2">
        <f t="shared" si="77"/>
        <v>3.7478513589273621E-2</v>
      </c>
      <c r="K1488">
        <v>1483</v>
      </c>
      <c r="L1488" s="14">
        <v>-1.48613191395648E-4</v>
      </c>
      <c r="M1488" s="14">
        <v>2.85696967740155E-2</v>
      </c>
    </row>
    <row r="1489" spans="1:13" x14ac:dyDescent="0.55000000000000004">
      <c r="A1489">
        <v>1484</v>
      </c>
      <c r="C1489">
        <f t="shared" si="75"/>
        <v>0.2827255271363438</v>
      </c>
      <c r="D1489">
        <f t="shared" si="76"/>
        <v>2.952097237070007E-5</v>
      </c>
      <c r="E1489" s="2">
        <f t="shared" si="77"/>
        <v>1.4199064757354727E-2</v>
      </c>
      <c r="K1489">
        <v>1484</v>
      </c>
      <c r="L1489" s="14">
        <v>-9.4444911451726002E-5</v>
      </c>
      <c r="M1489" s="14">
        <v>0.16356569851379699</v>
      </c>
    </row>
    <row r="1490" spans="1:13" x14ac:dyDescent="0.55000000000000004">
      <c r="A1490">
        <v>1485</v>
      </c>
      <c r="C1490">
        <f t="shared" si="75"/>
        <v>0.27232952788233861</v>
      </c>
      <c r="D1490">
        <f t="shared" si="76"/>
        <v>1.0491826005491956E-4</v>
      </c>
      <c r="E1490" s="2">
        <f t="shared" si="77"/>
        <v>2.1708696965750071E-4</v>
      </c>
      <c r="K1490">
        <v>1485</v>
      </c>
      <c r="L1490" s="14">
        <v>-1.6622317541023899E-5</v>
      </c>
      <c r="M1490" s="14">
        <v>0.25759565637287102</v>
      </c>
    </row>
    <row r="1491" spans="1:13" x14ac:dyDescent="0.55000000000000004">
      <c r="A1491">
        <v>1486</v>
      </c>
      <c r="C1491">
        <f t="shared" si="75"/>
        <v>0.19358455738104566</v>
      </c>
      <c r="D1491">
        <f t="shared" si="76"/>
        <v>1.5398327596739928E-4</v>
      </c>
      <c r="E1491" s="2">
        <f t="shared" si="77"/>
        <v>8.7468558002864703E-3</v>
      </c>
      <c r="K1491">
        <v>1486</v>
      </c>
      <c r="L1491" s="14">
        <v>6.5363438915199302E-5</v>
      </c>
      <c r="M1491" s="14">
        <v>0.28710918408592201</v>
      </c>
    </row>
    <row r="1492" spans="1:13" x14ac:dyDescent="0.55000000000000004">
      <c r="A1492">
        <v>1487</v>
      </c>
      <c r="C1492">
        <f t="shared" si="75"/>
        <v>6.6253943416837296E-2</v>
      </c>
      <c r="D1492">
        <f t="shared" si="76"/>
        <v>1.6440173532206691E-4</v>
      </c>
      <c r="E1492" s="2">
        <f t="shared" si="77"/>
        <v>3.1848147251904865E-2</v>
      </c>
      <c r="K1492">
        <v>1487</v>
      </c>
      <c r="L1492" s="14">
        <v>1.3097851660977399E-4</v>
      </c>
      <c r="M1492" s="14">
        <v>0.24471443554858299</v>
      </c>
    </row>
    <row r="1493" spans="1:13" x14ac:dyDescent="0.55000000000000004">
      <c r="A1493">
        <v>1488</v>
      </c>
      <c r="C1493">
        <f t="shared" si="75"/>
        <v>-7.7705013822442381E-2</v>
      </c>
      <c r="D1493">
        <f t="shared" si="76"/>
        <v>1.3355882442510328E-4</v>
      </c>
      <c r="E1493" s="2">
        <f t="shared" si="77"/>
        <v>4.7844760645904073E-2</v>
      </c>
      <c r="K1493">
        <v>1488</v>
      </c>
      <c r="L1493" s="14">
        <v>1.63789212287703E-4</v>
      </c>
      <c r="M1493" s="14">
        <v>0.141029438529957</v>
      </c>
    </row>
    <row r="1494" spans="1:13" x14ac:dyDescent="0.55000000000000004">
      <c r="A1494">
        <v>1489</v>
      </c>
      <c r="C1494">
        <f t="shared" si="75"/>
        <v>-0.20216165048504031</v>
      </c>
      <c r="D1494">
        <f t="shared" si="76"/>
        <v>6.9195463794010932E-5</v>
      </c>
      <c r="E1494" s="2">
        <f t="shared" si="77"/>
        <v>4.1691266848470243E-2</v>
      </c>
      <c r="K1494">
        <v>1489</v>
      </c>
      <c r="L1494" s="14">
        <v>1.55577883673671E-4</v>
      </c>
      <c r="M1494" s="14">
        <v>2.0227437483835101E-3</v>
      </c>
    </row>
    <row r="1495" spans="1:13" x14ac:dyDescent="0.55000000000000004">
      <c r="A1495">
        <v>1490</v>
      </c>
      <c r="C1495">
        <f t="shared" si="75"/>
        <v>-0.27587997410508747</v>
      </c>
      <c r="D1495">
        <f t="shared" si="76"/>
        <v>-1.2534499724125889E-5</v>
      </c>
      <c r="E1495" s="2">
        <f t="shared" si="77"/>
        <v>1.9151630004668366E-2</v>
      </c>
      <c r="K1495">
        <v>1490</v>
      </c>
      <c r="L1495" s="14">
        <v>1.0840110895844601E-4</v>
      </c>
      <c r="M1495" s="14">
        <v>-0.13749055975316399</v>
      </c>
    </row>
    <row r="1496" spans="1:13" x14ac:dyDescent="0.55000000000000004">
      <c r="A1496">
        <v>1491</v>
      </c>
      <c r="C1496">
        <f t="shared" si="75"/>
        <v>-0.28035823931396031</v>
      </c>
      <c r="D1496">
        <f t="shared" si="76"/>
        <v>-9.1118568018345918E-5</v>
      </c>
      <c r="E1496" s="2">
        <f t="shared" si="77"/>
        <v>1.4280644250019247E-3</v>
      </c>
      <c r="K1496">
        <v>1491</v>
      </c>
      <c r="L1496" s="14">
        <v>3.4074604032920198E-5</v>
      </c>
      <c r="M1496" s="14">
        <v>-0.242568499635022</v>
      </c>
    </row>
    <row r="1497" spans="1:13" x14ac:dyDescent="0.55000000000000004">
      <c r="A1497">
        <v>1492</v>
      </c>
      <c r="C1497">
        <f t="shared" si="75"/>
        <v>-0.21447249593852566</v>
      </c>
      <c r="D1497">
        <f t="shared" si="76"/>
        <v>-1.4683379636670427E-4</v>
      </c>
      <c r="E1497" s="2">
        <f t="shared" si="77"/>
        <v>5.2448241346122141E-3</v>
      </c>
      <c r="K1497">
        <v>1492</v>
      </c>
      <c r="L1497" s="14">
        <v>-4.8786096856147997E-5</v>
      </c>
      <c r="M1497" s="14">
        <v>-0.286893653997564</v>
      </c>
    </row>
    <row r="1498" spans="1:13" x14ac:dyDescent="0.55000000000000004">
      <c r="A1498">
        <v>1493</v>
      </c>
      <c r="C1498">
        <f t="shared" si="75"/>
        <v>-9.4758676804798367E-2</v>
      </c>
      <c r="D1498">
        <f t="shared" si="76"/>
        <v>-1.6569683683839365E-4</v>
      </c>
      <c r="E1498" s="2">
        <f t="shared" si="77"/>
        <v>2.7095081295496138E-2</v>
      </c>
      <c r="K1498">
        <v>1493</v>
      </c>
      <c r="L1498" s="14">
        <v>-1.19428017140621E-4</v>
      </c>
      <c r="M1498" s="14">
        <v>-0.25936451295739699</v>
      </c>
    </row>
    <row r="1499" spans="1:13" x14ac:dyDescent="0.55000000000000004">
      <c r="A1499">
        <v>1494</v>
      </c>
      <c r="C1499">
        <f t="shared" si="75"/>
        <v>4.8737572853201204E-2</v>
      </c>
      <c r="D1499">
        <f t="shared" si="76"/>
        <v>-1.429734638761273E-4</v>
      </c>
      <c r="E1499" s="2">
        <f t="shared" si="77"/>
        <v>4.6489178587737039E-2</v>
      </c>
      <c r="K1499">
        <v>1494</v>
      </c>
      <c r="L1499" s="14">
        <v>-1.6015844965459501E-4</v>
      </c>
      <c r="M1499" s="14">
        <v>-0.16687592066642301</v>
      </c>
    </row>
    <row r="1500" spans="1:13" x14ac:dyDescent="0.55000000000000004">
      <c r="A1500">
        <v>1495</v>
      </c>
      <c r="C1500">
        <f t="shared" si="75"/>
        <v>0.18000171903075687</v>
      </c>
      <c r="D1500">
        <f t="shared" si="76"/>
        <v>-8.4366765122974958E-5</v>
      </c>
      <c r="E1500" s="2">
        <f t="shared" si="77"/>
        <v>4.5196182411524365E-2</v>
      </c>
      <c r="K1500">
        <v>1495</v>
      </c>
      <c r="L1500" s="14">
        <v>-1.6077620490168501E-4</v>
      </c>
      <c r="M1500" s="14">
        <v>-3.2592218821488501E-2</v>
      </c>
    </row>
    <row r="1501" spans="1:13" x14ac:dyDescent="0.55000000000000004">
      <c r="A1501">
        <v>1496</v>
      </c>
      <c r="C1501">
        <f t="shared" si="75"/>
        <v>0.26608922786742156</v>
      </c>
      <c r="D1501">
        <f t="shared" si="76"/>
        <v>-4.5857866345634571E-6</v>
      </c>
      <c r="E1501" s="2">
        <f t="shared" si="77"/>
        <v>2.4409319434353167E-2</v>
      </c>
      <c r="K1501">
        <v>1496</v>
      </c>
      <c r="L1501" s="14">
        <v>-1.21126562247983E-4</v>
      </c>
      <c r="M1501" s="14">
        <v>0.109854406414734</v>
      </c>
    </row>
    <row r="1502" spans="1:13" x14ac:dyDescent="0.55000000000000004">
      <c r="A1502">
        <v>1497</v>
      </c>
      <c r="C1502">
        <f t="shared" si="75"/>
        <v>0.28539394922608191</v>
      </c>
      <c r="D1502">
        <f t="shared" si="76"/>
        <v>7.6346127638929703E-5</v>
      </c>
      <c r="E1502" s="2">
        <f t="shared" si="77"/>
        <v>3.6731642240787807E-3</v>
      </c>
      <c r="K1502">
        <v>1497</v>
      </c>
      <c r="L1502" s="14">
        <v>-5.1140020664634502E-5</v>
      </c>
      <c r="M1502" s="14">
        <v>0.22478731407712499</v>
      </c>
    </row>
    <row r="1503" spans="1:13" x14ac:dyDescent="0.55000000000000004">
      <c r="A1503">
        <v>1498</v>
      </c>
      <c r="C1503">
        <f t="shared" si="75"/>
        <v>0.23307080495675095</v>
      </c>
      <c r="D1503">
        <f t="shared" si="76"/>
        <v>1.3811677312340395E-4</v>
      </c>
      <c r="E1503" s="2">
        <f t="shared" si="77"/>
        <v>2.5351264769357886E-3</v>
      </c>
      <c r="K1503">
        <v>1498</v>
      </c>
      <c r="L1503" s="14">
        <v>3.1654856343828197E-5</v>
      </c>
      <c r="M1503" s="14">
        <v>0.28342084444964299</v>
      </c>
    </row>
    <row r="1504" spans="1:13" x14ac:dyDescent="0.55000000000000004">
      <c r="A1504">
        <v>1499</v>
      </c>
      <c r="C1504">
        <f t="shared" si="75"/>
        <v>0.12225180138686786</v>
      </c>
      <c r="D1504">
        <f t="shared" si="76"/>
        <v>1.6522301982497566E-4</v>
      </c>
      <c r="E1504" s="2">
        <f t="shared" si="77"/>
        <v>2.2146816389270262E-2</v>
      </c>
      <c r="K1504">
        <v>1499</v>
      </c>
      <c r="L1504" s="14">
        <v>1.06521578208507E-4</v>
      </c>
      <c r="M1504" s="14">
        <v>0.27106986611447498</v>
      </c>
    </row>
    <row r="1505" spans="1:13" x14ac:dyDescent="0.55000000000000004">
      <c r="A1505">
        <v>1500</v>
      </c>
      <c r="C1505">
        <f t="shared" si="75"/>
        <v>-1.9249827468217327E-2</v>
      </c>
      <c r="D1505">
        <f t="shared" si="76"/>
        <v>1.5086177117574294E-4</v>
      </c>
      <c r="E1505" s="2">
        <f t="shared" si="77"/>
        <v>4.4132592006729005E-2</v>
      </c>
      <c r="K1505">
        <v>1500</v>
      </c>
      <c r="L1505" s="14">
        <v>1.5470930999896801E-4</v>
      </c>
      <c r="M1505" s="14">
        <v>0.19082775821556999</v>
      </c>
    </row>
    <row r="1506" spans="1:13" x14ac:dyDescent="0.55000000000000004">
      <c r="A1506">
        <v>1501</v>
      </c>
      <c r="C1506">
        <f t="shared" si="75"/>
        <v>-0.1559201553820703</v>
      </c>
      <c r="D1506">
        <f t="shared" si="76"/>
        <v>9.8637397875711379E-5</v>
      </c>
      <c r="E1506" s="2">
        <f t="shared" si="77"/>
        <v>4.7834855765316306E-2</v>
      </c>
      <c r="K1506">
        <v>1501</v>
      </c>
      <c r="L1506" s="14">
        <v>1.64149135353307E-4</v>
      </c>
      <c r="M1506" s="14">
        <v>6.2791654462108701E-2</v>
      </c>
    </row>
    <row r="1507" spans="1:13" x14ac:dyDescent="0.55000000000000004">
      <c r="A1507">
        <v>1502</v>
      </c>
      <c r="C1507">
        <f t="shared" si="75"/>
        <v>-0.25345781083217417</v>
      </c>
      <c r="D1507">
        <f t="shared" si="76"/>
        <v>2.1657116820007921E-5</v>
      </c>
      <c r="E1507" s="2">
        <f t="shared" si="77"/>
        <v>2.9751696915809634E-2</v>
      </c>
      <c r="K1507">
        <v>1502</v>
      </c>
      <c r="L1507" s="14">
        <v>1.32476791451103E-4</v>
      </c>
      <c r="M1507" s="14">
        <v>-8.09710086825325E-2</v>
      </c>
    </row>
    <row r="1508" spans="1:13" x14ac:dyDescent="0.55000000000000004">
      <c r="A1508">
        <v>1503</v>
      </c>
      <c r="C1508">
        <f t="shared" si="75"/>
        <v>-0.28738289823017588</v>
      </c>
      <c r="D1508">
        <f t="shared" si="76"/>
        <v>-6.0758644061154341E-5</v>
      </c>
      <c r="E1508" s="2">
        <f t="shared" si="77"/>
        <v>6.8772054133196562E-3</v>
      </c>
      <c r="K1508">
        <v>1503</v>
      </c>
      <c r="L1508" s="14">
        <v>6.7624813303620402E-5</v>
      </c>
      <c r="M1508" s="14">
        <v>-0.20445398039496199</v>
      </c>
    </row>
    <row r="1509" spans="1:13" x14ac:dyDescent="0.55000000000000004">
      <c r="A1509">
        <v>1504</v>
      </c>
      <c r="C1509">
        <f t="shared" si="75"/>
        <v>-0.2491809357242796</v>
      </c>
      <c r="D1509">
        <f t="shared" si="76"/>
        <v>-1.2792526597378247E-4</v>
      </c>
      <c r="E1509" s="2">
        <f t="shared" si="77"/>
        <v>7.5896110133283194E-4</v>
      </c>
      <c r="K1509">
        <v>1504</v>
      </c>
      <c r="L1509" s="14">
        <v>-1.41642188496391E-5</v>
      </c>
      <c r="M1509" s="14">
        <v>-0.27673018437706198</v>
      </c>
    </row>
    <row r="1510" spans="1:13" x14ac:dyDescent="0.55000000000000004">
      <c r="A1510">
        <v>1505</v>
      </c>
      <c r="C1510">
        <f t="shared" si="75"/>
        <v>-0.14843981066895623</v>
      </c>
      <c r="D1510">
        <f t="shared" si="76"/>
        <v>-1.6298534257821068E-4</v>
      </c>
      <c r="E1510" s="2">
        <f t="shared" si="77"/>
        <v>1.7228606465305194E-2</v>
      </c>
      <c r="K1510">
        <v>1505</v>
      </c>
      <c r="L1510" s="14">
        <v>-9.2405734523571897E-5</v>
      </c>
      <c r="M1510" s="14">
        <v>-0.27969759697249402</v>
      </c>
    </row>
    <row r="1511" spans="1:13" x14ac:dyDescent="0.55000000000000004">
      <c r="A1511">
        <v>1506</v>
      </c>
      <c r="C1511">
        <f t="shared" si="75"/>
        <v>-1.0443421999720953E-2</v>
      </c>
      <c r="D1511">
        <f t="shared" si="76"/>
        <v>-1.5713953365413695E-4</v>
      </c>
      <c r="E1511" s="2">
        <f t="shared" si="77"/>
        <v>4.0872542833090095E-2</v>
      </c>
      <c r="K1511">
        <v>1506</v>
      </c>
      <c r="L1511" s="14">
        <v>-1.4750366074251601E-4</v>
      </c>
      <c r="M1511" s="14">
        <v>-0.212613011288244</v>
      </c>
    </row>
    <row r="1512" spans="1:13" x14ac:dyDescent="0.55000000000000004">
      <c r="A1512">
        <v>1507</v>
      </c>
      <c r="C1512">
        <f t="shared" si="75"/>
        <v>0.13017404546153774</v>
      </c>
      <c r="D1512">
        <f t="shared" si="76"/>
        <v>-1.1185501402199126E-4</v>
      </c>
      <c r="E1512" s="2">
        <f t="shared" si="77"/>
        <v>4.9484991710296009E-2</v>
      </c>
      <c r="K1512">
        <v>1507</v>
      </c>
      <c r="L1512" s="14">
        <v>-1.6565838008221901E-4</v>
      </c>
      <c r="M1512" s="14">
        <v>-9.22781779714862E-2</v>
      </c>
    </row>
    <row r="1513" spans="1:13" x14ac:dyDescent="0.55000000000000004">
      <c r="A1513">
        <v>1508</v>
      </c>
      <c r="C1513">
        <f t="shared" si="75"/>
        <v>0.23812057136416451</v>
      </c>
      <c r="D1513">
        <f t="shared" si="76"/>
        <v>-3.8497243586757977E-5</v>
      </c>
      <c r="E1513" s="2">
        <f t="shared" si="77"/>
        <v>3.4951152714016907E-2</v>
      </c>
      <c r="K1513">
        <v>1508</v>
      </c>
      <c r="L1513" s="14">
        <v>-1.4232293046034799E-4</v>
      </c>
      <c r="M1513" s="14">
        <v>5.11682974704862E-2</v>
      </c>
    </row>
    <row r="1514" spans="1:13" x14ac:dyDescent="0.55000000000000004">
      <c r="A1514">
        <v>1509</v>
      </c>
      <c r="C1514">
        <f t="shared" si="75"/>
        <v>0.28630385303769434</v>
      </c>
      <c r="D1514">
        <f t="shared" si="76"/>
        <v>4.4522523530660533E-5</v>
      </c>
      <c r="E1514" s="2">
        <f t="shared" si="77"/>
        <v>1.0921190029453264E-2</v>
      </c>
      <c r="K1514">
        <v>1509</v>
      </c>
      <c r="L1514" s="14">
        <v>-8.3341819997321604E-5</v>
      </c>
      <c r="M1514" s="14">
        <v>0.181799355385903</v>
      </c>
    </row>
    <row r="1515" spans="1:13" x14ac:dyDescent="0.55000000000000004">
      <c r="A1515">
        <v>1510</v>
      </c>
      <c r="C1515">
        <f t="shared" si="75"/>
        <v>0.26263090240616727</v>
      </c>
      <c r="D1515">
        <f t="shared" si="76"/>
        <v>1.1636807570237484E-4</v>
      </c>
      <c r="E1515" s="2">
        <f t="shared" si="77"/>
        <v>1.8205023612895963E-5</v>
      </c>
      <c r="K1515">
        <v>1510</v>
      </c>
      <c r="L1515" s="14">
        <v>-3.4872337008496999E-6</v>
      </c>
      <c r="M1515" s="14">
        <v>0.26689763694359703</v>
      </c>
    </row>
    <row r="1516" spans="1:13" x14ac:dyDescent="0.55000000000000004">
      <c r="A1516">
        <v>1511</v>
      </c>
      <c r="C1516">
        <f t="shared" si="75"/>
        <v>0.17304313109097053</v>
      </c>
      <c r="D1516">
        <f t="shared" si="76"/>
        <v>1.5900769371779021E-4</v>
      </c>
      <c r="E1516" s="2">
        <f t="shared" si="77"/>
        <v>1.2567893917123884E-2</v>
      </c>
      <c r="K1516">
        <v>1511</v>
      </c>
      <c r="L1516" s="14">
        <v>7.7240751909227304E-5</v>
      </c>
      <c r="M1516" s="14">
        <v>0.28514974961603301</v>
      </c>
    </row>
    <row r="1517" spans="1:13" x14ac:dyDescent="0.55000000000000004">
      <c r="A1517">
        <v>1512</v>
      </c>
      <c r="C1517">
        <f t="shared" si="75"/>
        <v>4.002518133277351E-2</v>
      </c>
      <c r="D1517">
        <f t="shared" si="76"/>
        <v>1.6173973222642361E-4</v>
      </c>
      <c r="E1517" s="2">
        <f t="shared" si="77"/>
        <v>3.6848318042047558E-2</v>
      </c>
      <c r="K1517">
        <v>1512</v>
      </c>
      <c r="L1517" s="14">
        <v>1.3862331203680101E-4</v>
      </c>
      <c r="M1517" s="14">
        <v>0.23198433855651099</v>
      </c>
    </row>
    <row r="1518" spans="1:13" x14ac:dyDescent="0.55000000000000004">
      <c r="A1518">
        <v>1513</v>
      </c>
      <c r="C1518">
        <f t="shared" si="75"/>
        <v>-0.10303824527592591</v>
      </c>
      <c r="D1518">
        <f t="shared" si="76"/>
        <v>1.2387850714984963E-4</v>
      </c>
      <c r="E1518" s="2">
        <f t="shared" si="77"/>
        <v>5.0066414612274818E-2</v>
      </c>
      <c r="K1518">
        <v>1513</v>
      </c>
      <c r="L1518" s="14">
        <v>1.6528680370816201E-4</v>
      </c>
      <c r="M1518" s="14">
        <v>0.120717010779155</v>
      </c>
    </row>
    <row r="1519" spans="1:13" x14ac:dyDescent="0.55000000000000004">
      <c r="A1519">
        <v>1514</v>
      </c>
      <c r="C1519">
        <f t="shared" si="75"/>
        <v>-0.22024124419528773</v>
      </c>
      <c r="D1519">
        <f t="shared" si="76"/>
        <v>5.4926387930282118E-5</v>
      </c>
      <c r="E1519" s="2">
        <f t="shared" si="77"/>
        <v>3.9782936469720719E-2</v>
      </c>
      <c r="K1519">
        <v>1514</v>
      </c>
      <c r="L1519" s="14">
        <v>1.50553190025926E-4</v>
      </c>
      <c r="M1519" s="14">
        <v>-2.0784641221806999E-2</v>
      </c>
    </row>
    <row r="1520" spans="1:13" x14ac:dyDescent="0.55000000000000004">
      <c r="A1520">
        <v>1515</v>
      </c>
      <c r="C1520">
        <f t="shared" si="75"/>
        <v>-0.28216833313851925</v>
      </c>
      <c r="D1520">
        <f t="shared" si="76"/>
        <v>-2.7811096902795696E-5</v>
      </c>
      <c r="E1520" s="2">
        <f t="shared" si="77"/>
        <v>1.5646928250252979E-2</v>
      </c>
      <c r="K1520">
        <v>1515</v>
      </c>
      <c r="L1520" s="14">
        <v>9.8112595937510994E-5</v>
      </c>
      <c r="M1520" s="14">
        <v>-0.157080650890214</v>
      </c>
    </row>
    <row r="1521" spans="1:13" x14ac:dyDescent="0.55000000000000004">
      <c r="A1521">
        <v>1516</v>
      </c>
      <c r="C1521">
        <f t="shared" si="75"/>
        <v>-0.2732771181012052</v>
      </c>
      <c r="D1521">
        <f t="shared" si="76"/>
        <v>-1.035685826252508E-4</v>
      </c>
      <c r="E1521" s="2">
        <f t="shared" si="77"/>
        <v>3.7026537868525117E-4</v>
      </c>
      <c r="K1521">
        <v>1516</v>
      </c>
      <c r="L1521" s="14">
        <v>2.1099093550188899E-5</v>
      </c>
      <c r="M1521" s="14">
        <v>-0.25403483708555502</v>
      </c>
    </row>
    <row r="1522" spans="1:13" x14ac:dyDescent="0.55000000000000004">
      <c r="A1522">
        <v>1517</v>
      </c>
      <c r="C1522">
        <f t="shared" si="75"/>
        <v>-0.19579910664586214</v>
      </c>
      <c r="D1522">
        <f t="shared" si="76"/>
        <v>-1.5333253716104779E-4</v>
      </c>
      <c r="E1522" s="2">
        <f t="shared" si="77"/>
        <v>8.3842070519202418E-3</v>
      </c>
      <c r="K1522">
        <v>1517</v>
      </c>
      <c r="L1522" s="14">
        <v>-6.1198807706051896E-5</v>
      </c>
      <c r="M1522" s="14">
        <v>-0.28736442241510002</v>
      </c>
    </row>
    <row r="1523" spans="1:13" x14ac:dyDescent="0.55000000000000004">
      <c r="A1523">
        <v>1518</v>
      </c>
      <c r="C1523">
        <f t="shared" si="75"/>
        <v>-6.917964654080308E-2</v>
      </c>
      <c r="D1523">
        <f t="shared" si="76"/>
        <v>-1.6461325686340566E-4</v>
      </c>
      <c r="E1523" s="2">
        <f t="shared" si="77"/>
        <v>3.2235386833434229E-2</v>
      </c>
      <c r="K1523">
        <v>1518</v>
      </c>
      <c r="L1523" s="14">
        <v>-1.2816908792247101E-4</v>
      </c>
      <c r="M1523" s="14">
        <v>-0.24872180547132899</v>
      </c>
    </row>
    <row r="1524" spans="1:13" x14ac:dyDescent="0.55000000000000004">
      <c r="A1524">
        <v>1519</v>
      </c>
      <c r="C1524">
        <f t="shared" si="75"/>
        <v>7.4802446655513222E-2</v>
      </c>
      <c r="D1524">
        <f t="shared" si="76"/>
        <v>-1.3457951886542538E-4</v>
      </c>
      <c r="E1524" s="2">
        <f t="shared" si="77"/>
        <v>4.9545291334002331E-2</v>
      </c>
      <c r="K1524">
        <v>1519</v>
      </c>
      <c r="L1524" s="14">
        <v>-1.63038624965411E-4</v>
      </c>
      <c r="M1524" s="14">
        <v>-0.147785269389201</v>
      </c>
    </row>
    <row r="1525" spans="1:13" x14ac:dyDescent="0.55000000000000004">
      <c r="A1525">
        <v>1520</v>
      </c>
      <c r="C1525">
        <f t="shared" si="75"/>
        <v>0.20001070245101718</v>
      </c>
      <c r="D1525">
        <f t="shared" si="76"/>
        <v>-7.0769158343949131E-5</v>
      </c>
      <c r="E1525" s="2">
        <f t="shared" si="77"/>
        <v>4.4035217072482612E-2</v>
      </c>
      <c r="K1525">
        <v>1520</v>
      </c>
      <c r="L1525" s="14">
        <v>-1.57074126967563E-4</v>
      </c>
      <c r="M1525" s="14">
        <v>-9.8349957952957295E-3</v>
      </c>
    </row>
    <row r="1526" spans="1:13" x14ac:dyDescent="0.55000000000000004">
      <c r="A1526">
        <v>1521</v>
      </c>
      <c r="C1526">
        <f t="shared" si="75"/>
        <v>0.27502048782312194</v>
      </c>
      <c r="D1526">
        <f t="shared" si="76"/>
        <v>1.0802769226108403E-5</v>
      </c>
      <c r="E1526" s="2">
        <f t="shared" si="77"/>
        <v>2.0863483944216166E-2</v>
      </c>
      <c r="K1526">
        <v>1521</v>
      </c>
      <c r="L1526" s="14">
        <v>-1.11769439453547E-4</v>
      </c>
      <c r="M1526" s="14">
        <v>0.130578513507426</v>
      </c>
    </row>
    <row r="1527" spans="1:13" x14ac:dyDescent="0.55000000000000004">
      <c r="A1527">
        <v>1522</v>
      </c>
      <c r="C1527">
        <f t="shared" si="75"/>
        <v>0.28100592772430016</v>
      </c>
      <c r="D1527">
        <f t="shared" si="76"/>
        <v>8.9663429425266205E-5</v>
      </c>
      <c r="E1527" s="2">
        <f t="shared" si="77"/>
        <v>1.8248363813637924E-3</v>
      </c>
      <c r="K1527">
        <v>1522</v>
      </c>
      <c r="L1527" s="14">
        <v>-3.8471402461126998E-5</v>
      </c>
      <c r="M1527" s="14">
        <v>0.238287824051925</v>
      </c>
    </row>
    <row r="1528" spans="1:13" x14ac:dyDescent="0.55000000000000004">
      <c r="A1528">
        <v>1523</v>
      </c>
      <c r="C1528">
        <f t="shared" si="75"/>
        <v>0.21646480290235576</v>
      </c>
      <c r="D1528">
        <f t="shared" si="76"/>
        <v>1.4602045879353185E-4</v>
      </c>
      <c r="E1528" s="2">
        <f t="shared" si="77"/>
        <v>4.8792555125921292E-3</v>
      </c>
      <c r="K1528">
        <v>1523</v>
      </c>
      <c r="L1528" s="14">
        <v>4.4462035936937002E-5</v>
      </c>
      <c r="M1528" s="14">
        <v>0.28631647083227801</v>
      </c>
    </row>
    <row r="1529" spans="1:13" x14ac:dyDescent="0.55000000000000004">
      <c r="A1529">
        <v>1524</v>
      </c>
      <c r="C1529">
        <f t="shared" si="75"/>
        <v>9.7595575268703175E-2</v>
      </c>
      <c r="D1529">
        <f t="shared" si="76"/>
        <v>1.6572943087219617E-4</v>
      </c>
      <c r="E1529" s="2">
        <f t="shared" si="77"/>
        <v>2.7238137579552384E-2</v>
      </c>
      <c r="K1529">
        <v>1524</v>
      </c>
      <c r="L1529" s="14">
        <v>1.16259681612148E-4</v>
      </c>
      <c r="M1529" s="14">
        <v>0.26263538131425201</v>
      </c>
    </row>
    <row r="1530" spans="1:13" x14ac:dyDescent="0.55000000000000004">
      <c r="A1530">
        <v>1525</v>
      </c>
      <c r="C1530">
        <f t="shared" si="75"/>
        <v>-4.5768084606578531E-2</v>
      </c>
      <c r="D1530">
        <f t="shared" si="76"/>
        <v>1.4384380910145359E-4</v>
      </c>
      <c r="E1530" s="2">
        <f t="shared" si="77"/>
        <v>4.7936350723792973E-2</v>
      </c>
      <c r="K1530">
        <v>1525</v>
      </c>
      <c r="L1530" s="14">
        <v>1.5893936880489299E-4</v>
      </c>
      <c r="M1530" s="14">
        <v>0.17317563127445099</v>
      </c>
    </row>
    <row r="1531" spans="1:13" x14ac:dyDescent="0.55000000000000004">
      <c r="A1531">
        <v>1526</v>
      </c>
      <c r="C1531">
        <f t="shared" si="75"/>
        <v>-0.17764491995946585</v>
      </c>
      <c r="D1531">
        <f t="shared" si="76"/>
        <v>8.5856423233686649E-5</v>
      </c>
      <c r="E1531" s="2">
        <f t="shared" si="77"/>
        <v>4.751872020313519E-2</v>
      </c>
      <c r="K1531">
        <v>1526</v>
      </c>
      <c r="L1531" s="14">
        <v>1.61811705092191E-4</v>
      </c>
      <c r="M1531" s="14">
        <v>4.0342970078341499E-2</v>
      </c>
    </row>
    <row r="1532" spans="1:13" x14ac:dyDescent="0.55000000000000004">
      <c r="A1532">
        <v>1527</v>
      </c>
      <c r="C1532">
        <f t="shared" si="75"/>
        <v>-0.26493662486137054</v>
      </c>
      <c r="D1532">
        <f t="shared" si="76"/>
        <v>6.3208848437762355E-6</v>
      </c>
      <c r="E1532" s="2">
        <f t="shared" si="77"/>
        <v>2.6355180366853827E-2</v>
      </c>
      <c r="K1532">
        <v>1527</v>
      </c>
      <c r="L1532" s="14">
        <v>1.2415729603220801E-4</v>
      </c>
      <c r="M1532" s="14">
        <v>-0.102593838243505</v>
      </c>
    </row>
    <row r="1533" spans="1:13" x14ac:dyDescent="0.55000000000000004">
      <c r="A1533">
        <v>1528</v>
      </c>
      <c r="C1533">
        <f t="shared" si="75"/>
        <v>-0.28573482134414374</v>
      </c>
      <c r="D1533">
        <f t="shared" si="76"/>
        <v>-7.4801062407702776E-5</v>
      </c>
      <c r="E1533" s="2">
        <f t="shared" si="77"/>
        <v>4.3427359304086333E-3</v>
      </c>
      <c r="K1533">
        <v>1528</v>
      </c>
      <c r="L1533" s="14">
        <v>5.5406921965010898E-5</v>
      </c>
      <c r="M1533" s="14">
        <v>-0.21983538333130001</v>
      </c>
    </row>
    <row r="1534" spans="1:13" x14ac:dyDescent="0.55000000000000004">
      <c r="A1534">
        <v>1529</v>
      </c>
      <c r="C1534">
        <f t="shared" si="75"/>
        <v>-0.23481960048270278</v>
      </c>
      <c r="D1534">
        <f t="shared" si="76"/>
        <v>-1.3714951967640709E-4</v>
      </c>
      <c r="E1534" s="2">
        <f t="shared" si="77"/>
        <v>2.2276693678435545E-3</v>
      </c>
      <c r="K1534">
        <v>1529</v>
      </c>
      <c r="L1534" s="14">
        <v>-2.7220459427913099E-5</v>
      </c>
      <c r="M1534" s="14">
        <v>-0.28201779290406098</v>
      </c>
    </row>
    <row r="1535" spans="1:13" x14ac:dyDescent="0.55000000000000004">
      <c r="A1535">
        <v>1530</v>
      </c>
      <c r="C1535">
        <f t="shared" si="75"/>
        <v>-0.12496960950444524</v>
      </c>
      <c r="D1535">
        <f t="shared" si="76"/>
        <v>-1.6507633838937075E-4</v>
      </c>
      <c r="E1535" s="2">
        <f t="shared" si="77"/>
        <v>2.2081213210529648E-2</v>
      </c>
      <c r="K1535">
        <v>1530</v>
      </c>
      <c r="L1535" s="14">
        <v>-1.03030307893645E-4</v>
      </c>
      <c r="M1535" s="14">
        <v>-0.27356709673262702</v>
      </c>
    </row>
    <row r="1536" spans="1:13" x14ac:dyDescent="0.55000000000000004">
      <c r="A1536">
        <v>1531</v>
      </c>
      <c r="C1536">
        <f t="shared" si="75"/>
        <v>1.6245119308020778E-2</v>
      </c>
      <c r="D1536">
        <f t="shared" si="76"/>
        <v>-1.5157247569997813E-4</v>
      </c>
      <c r="E1536" s="2">
        <f t="shared" si="77"/>
        <v>4.5302969933276781E-2</v>
      </c>
      <c r="K1536">
        <v>1531</v>
      </c>
      <c r="L1536" s="14">
        <v>-1.53035576593786E-4</v>
      </c>
      <c r="M1536" s="14">
        <v>-0.196599824097447</v>
      </c>
    </row>
    <row r="1537" spans="1:13" x14ac:dyDescent="0.55000000000000004">
      <c r="A1537">
        <v>1532</v>
      </c>
      <c r="C1537">
        <f t="shared" si="75"/>
        <v>0.15338266559417685</v>
      </c>
      <c r="D1537">
        <f t="shared" si="76"/>
        <v>-1.0002711650471669E-4</v>
      </c>
      <c r="E1537" s="2">
        <f t="shared" si="77"/>
        <v>5.0075506397677973E-2</v>
      </c>
      <c r="K1537">
        <v>1532</v>
      </c>
      <c r="L1537" s="14">
        <v>-1.6471213577222001E-4</v>
      </c>
      <c r="M1537" s="14">
        <v>-7.0392905900296093E-2</v>
      </c>
    </row>
    <row r="1538" spans="1:13" x14ac:dyDescent="0.55000000000000004">
      <c r="A1538">
        <v>1533</v>
      </c>
      <c r="C1538">
        <f t="shared" si="75"/>
        <v>0.2520243958673048</v>
      </c>
      <c r="D1538">
        <f t="shared" si="76"/>
        <v>-2.337705947085325E-5</v>
      </c>
      <c r="E1538" s="2">
        <f t="shared" si="77"/>
        <v>3.1890831972833822E-2</v>
      </c>
      <c r="K1538">
        <v>1533</v>
      </c>
      <c r="L1538" s="14">
        <v>-1.35135518746593E-4</v>
      </c>
      <c r="M1538" s="14">
        <v>7.3444352265468305E-2</v>
      </c>
    </row>
    <row r="1539" spans="1:13" x14ac:dyDescent="0.55000000000000004">
      <c r="A1539">
        <v>1534</v>
      </c>
      <c r="C1539">
        <f t="shared" si="75"/>
        <v>0.28741331503051171</v>
      </c>
      <c r="D1539">
        <f t="shared" si="76"/>
        <v>5.9140146740314317E-5</v>
      </c>
      <c r="E1539" s="2">
        <f t="shared" si="77"/>
        <v>7.8369054800508167E-3</v>
      </c>
      <c r="K1539">
        <v>1534</v>
      </c>
      <c r="L1539" s="14">
        <v>-7.1713372730986195E-5</v>
      </c>
      <c r="M1539" s="14">
        <v>0.19888701679066201</v>
      </c>
    </row>
    <row r="1540" spans="1:13" x14ac:dyDescent="0.55000000000000004">
      <c r="A1540">
        <v>1535</v>
      </c>
      <c r="C1540">
        <f t="shared" si="75"/>
        <v>0.25066755031407179</v>
      </c>
      <c r="D1540">
        <f t="shared" si="76"/>
        <v>1.2681442269525621E-4</v>
      </c>
      <c r="E1540" s="2">
        <f t="shared" si="77"/>
        <v>5.6880551134661482E-4</v>
      </c>
      <c r="K1540">
        <v>1535</v>
      </c>
      <c r="L1540" s="14">
        <v>9.6698323625631401E-6</v>
      </c>
      <c r="M1540" s="14">
        <v>0.27451719415515702</v>
      </c>
    </row>
    <row r="1541" spans="1:13" x14ac:dyDescent="0.55000000000000004">
      <c r="A1541">
        <v>1536</v>
      </c>
      <c r="C1541">
        <f t="shared" si="75"/>
        <v>0.15100951412152711</v>
      </c>
      <c r="D1541">
        <f t="shared" si="76"/>
        <v>1.6266095159019208E-4</v>
      </c>
      <c r="E1541" s="2">
        <f t="shared" si="77"/>
        <v>1.6999810953272146E-2</v>
      </c>
      <c r="K1541">
        <v>1536</v>
      </c>
      <c r="L1541" s="14">
        <v>8.8631167953623799E-5</v>
      </c>
      <c r="M1541" s="14">
        <v>0.28139283726245701</v>
      </c>
    </row>
    <row r="1542" spans="1:13" x14ac:dyDescent="0.55000000000000004">
      <c r="A1542">
        <v>1537</v>
      </c>
      <c r="C1542">
        <f t="shared" ref="C1542:C1605" si="78">$D$1*COS($B$2*(A1542-$L$2)+$B$1)</f>
        <v>1.3451272913525845E-2</v>
      </c>
      <c r="D1542">
        <f t="shared" ref="D1542:D1605" si="79">$D$2*COS($B$2*(A1542-$L$3)+$B$3)</f>
        <v>1.5768301025699319E-4</v>
      </c>
      <c r="E1542" s="2">
        <f t="shared" ref="E1542:E1605" si="80">(M1542-C1542)^2</f>
        <v>4.1755091323490139E-2</v>
      </c>
      <c r="K1542">
        <v>1537</v>
      </c>
      <c r="L1542" s="14">
        <v>1.4539427770285E-4</v>
      </c>
      <c r="M1542" s="14">
        <v>0.21779189864294399</v>
      </c>
    </row>
    <row r="1543" spans="1:13" x14ac:dyDescent="0.55000000000000004">
      <c r="A1543">
        <v>1538</v>
      </c>
      <c r="C1543">
        <f t="shared" si="78"/>
        <v>-0.12748295426538644</v>
      </c>
      <c r="D1543">
        <f t="shared" si="79"/>
        <v>1.1312995704398517E-4</v>
      </c>
      <c r="E1543" s="2">
        <f t="shared" si="80"/>
        <v>5.1586484337693146E-2</v>
      </c>
      <c r="K1543">
        <v>1538</v>
      </c>
      <c r="L1543" s="14">
        <v>1.65742488640782E-4</v>
      </c>
      <c r="M1543" s="14">
        <v>9.9643627925455197E-2</v>
      </c>
    </row>
    <row r="1544" spans="1:13" x14ac:dyDescent="0.55000000000000004">
      <c r="A1544">
        <v>1539</v>
      </c>
      <c r="C1544">
        <f t="shared" si="78"/>
        <v>-0.23642164705219865</v>
      </c>
      <c r="D1544">
        <f t="shared" si="79"/>
        <v>4.0183669203041734E-5</v>
      </c>
      <c r="E1544" s="2">
        <f t="shared" si="80"/>
        <v>3.723380839703784E-2</v>
      </c>
      <c r="K1544">
        <v>1539</v>
      </c>
      <c r="L1544" s="14">
        <v>1.4457946510687601E-4</v>
      </c>
      <c r="M1544" s="14">
        <v>-4.3461007550154501E-2</v>
      </c>
    </row>
    <row r="1545" spans="1:13" x14ac:dyDescent="0.55000000000000004">
      <c r="A1545">
        <v>1540</v>
      </c>
      <c r="C1545">
        <f t="shared" si="78"/>
        <v>-0.28602348980172326</v>
      </c>
      <c r="D1545">
        <f t="shared" si="79"/>
        <v>-4.2847872602740965E-5</v>
      </c>
      <c r="E1545" s="2">
        <f t="shared" si="80"/>
        <v>1.2175561258526811E-2</v>
      </c>
      <c r="K1545">
        <v>1540</v>
      </c>
      <c r="L1545" s="14">
        <v>8.72056176310674E-5</v>
      </c>
      <c r="M1545" s="14">
        <v>-0.17568056407231</v>
      </c>
    </row>
    <row r="1546" spans="1:13" x14ac:dyDescent="0.55000000000000004">
      <c r="A1546">
        <v>1541</v>
      </c>
      <c r="C1546">
        <f t="shared" si="78"/>
        <v>-0.26383946550841586</v>
      </c>
      <c r="D1546">
        <f t="shared" si="79"/>
        <v>-1.1512550154731433E-4</v>
      </c>
      <c r="E1546" s="2">
        <f t="shared" si="80"/>
        <v>3.6442919279860772E-9</v>
      </c>
      <c r="K1546">
        <v>1541</v>
      </c>
      <c r="L1546" s="14">
        <v>7.9905822351811594E-6</v>
      </c>
      <c r="M1546" s="14">
        <v>-0.26389983347946</v>
      </c>
    </row>
    <row r="1547" spans="1:13" x14ac:dyDescent="0.55000000000000004">
      <c r="A1547">
        <v>1542</v>
      </c>
      <c r="C1547">
        <f t="shared" si="78"/>
        <v>-0.17543729666799965</v>
      </c>
      <c r="D1547">
        <f t="shared" si="79"/>
        <v>-1.585090562563669E-4</v>
      </c>
      <c r="E1547" s="2">
        <f t="shared" si="80"/>
        <v>1.2229364208167297E-2</v>
      </c>
      <c r="K1547">
        <v>1542</v>
      </c>
      <c r="L1547" s="14">
        <v>-7.3225744051479599E-5</v>
      </c>
      <c r="M1547" s="14">
        <v>-0.28602375247596601</v>
      </c>
    </row>
    <row r="1548" spans="1:13" x14ac:dyDescent="0.55000000000000004">
      <c r="A1548">
        <v>1543</v>
      </c>
      <c r="C1548">
        <f t="shared" si="78"/>
        <v>-4.3004064289338791E-2</v>
      </c>
      <c r="D1548">
        <f t="shared" si="79"/>
        <v>-1.6211017895143861E-4</v>
      </c>
      <c r="E1548" s="2">
        <f t="shared" si="80"/>
        <v>3.7445030264635325E-2</v>
      </c>
      <c r="K1548">
        <v>1543</v>
      </c>
      <c r="L1548" s="14">
        <v>-1.3610222848091001E-4</v>
      </c>
      <c r="M1548" s="14">
        <v>-0.23651124830232401</v>
      </c>
    </row>
    <row r="1549" spans="1:13" x14ac:dyDescent="0.55000000000000004">
      <c r="A1549">
        <v>1544</v>
      </c>
      <c r="C1549">
        <f t="shared" si="78"/>
        <v>0.10022228177302114</v>
      </c>
      <c r="D1549">
        <f t="shared" si="79"/>
        <v>-1.2502506374132704E-4</v>
      </c>
      <c r="E1549" s="2">
        <f t="shared" si="80"/>
        <v>5.1977304564738334E-2</v>
      </c>
      <c r="K1549">
        <v>1544</v>
      </c>
      <c r="L1549" s="14">
        <v>-1.64891065470369E-4</v>
      </c>
      <c r="M1549" s="14">
        <v>-0.12776303478209899</v>
      </c>
    </row>
    <row r="1550" spans="1:13" x14ac:dyDescent="0.55000000000000004">
      <c r="A1550">
        <v>1545</v>
      </c>
      <c r="C1550">
        <f t="shared" si="78"/>
        <v>0.21829494762775589</v>
      </c>
      <c r="D1550">
        <f t="shared" si="79"/>
        <v>-5.656129285195501E-5</v>
      </c>
      <c r="E1550" s="2">
        <f t="shared" si="80"/>
        <v>4.2152493489648571E-2</v>
      </c>
      <c r="K1550">
        <v>1545</v>
      </c>
      <c r="L1550" s="14">
        <v>-1.52381912202866E-4</v>
      </c>
      <c r="M1550" s="14">
        <v>1.29842233836274E-2</v>
      </c>
    </row>
    <row r="1551" spans="1:13" x14ac:dyDescent="0.55000000000000004">
      <c r="A1551">
        <v>1546</v>
      </c>
      <c r="C1551">
        <f t="shared" si="78"/>
        <v>0.28158018292110354</v>
      </c>
      <c r="D1551">
        <f t="shared" si="79"/>
        <v>2.6098170325600568E-5</v>
      </c>
      <c r="E1551" s="2">
        <f t="shared" si="80"/>
        <v>1.7187388471207161E-2</v>
      </c>
      <c r="K1551">
        <v>1546</v>
      </c>
      <c r="L1551" s="14">
        <v>-1.01707763715402E-4</v>
      </c>
      <c r="M1551" s="14">
        <v>0.15047950225465101</v>
      </c>
    </row>
    <row r="1552" spans="1:13" x14ac:dyDescent="0.55000000000000004">
      <c r="A1552">
        <v>1547</v>
      </c>
      <c r="C1552">
        <f t="shared" si="78"/>
        <v>0.27419472754126234</v>
      </c>
      <c r="D1552">
        <f t="shared" si="79"/>
        <v>1.0220754285777984E-4</v>
      </c>
      <c r="E1552" s="2">
        <f t="shared" si="80"/>
        <v>5.7161499810138769E-4</v>
      </c>
      <c r="K1552">
        <v>1547</v>
      </c>
      <c r="L1552" s="14">
        <v>-2.5560274856256E-5</v>
      </c>
      <c r="M1552" s="14">
        <v>0.25028625627893802</v>
      </c>
    </row>
    <row r="1553" spans="1:13" x14ac:dyDescent="0.55000000000000004">
      <c r="A1553">
        <v>1548</v>
      </c>
      <c r="C1553">
        <f t="shared" si="78"/>
        <v>0.19799217511560263</v>
      </c>
      <c r="D1553">
        <f t="shared" si="79"/>
        <v>1.5266497649648833E-4</v>
      </c>
      <c r="E1553" s="2">
        <f t="shared" si="80"/>
        <v>7.995058255213237E-3</v>
      </c>
      <c r="K1553">
        <v>1548</v>
      </c>
      <c r="L1553" s="14">
        <v>5.6988943405072802E-5</v>
      </c>
      <c r="M1553" s="14">
        <v>0.28740726475495398</v>
      </c>
    </row>
    <row r="1554" spans="1:13" x14ac:dyDescent="0.55000000000000004">
      <c r="A1554">
        <v>1549</v>
      </c>
      <c r="C1554">
        <f t="shared" si="78"/>
        <v>7.2097760080545373E-2</v>
      </c>
      <c r="D1554">
        <f t="shared" si="79"/>
        <v>1.6480671895749741E-4</v>
      </c>
      <c r="E1554" s="2">
        <f t="shared" si="80"/>
        <v>3.256132939755936E-2</v>
      </c>
      <c r="K1554">
        <v>1549</v>
      </c>
      <c r="L1554" s="14">
        <v>1.2526492725686199E-4</v>
      </c>
      <c r="M1554" s="14">
        <v>0.25254534082786201</v>
      </c>
    </row>
    <row r="1555" spans="1:13" x14ac:dyDescent="0.55000000000000004">
      <c r="A1555">
        <v>1550</v>
      </c>
      <c r="C1555">
        <f t="shared" si="78"/>
        <v>-7.1891673035283918E-2</v>
      </c>
      <c r="D1555">
        <f t="shared" si="79"/>
        <v>1.3558544881041456E-4</v>
      </c>
      <c r="E1555" s="2">
        <f t="shared" si="80"/>
        <v>5.122234595681481E-2</v>
      </c>
      <c r="K1555">
        <v>1550</v>
      </c>
      <c r="L1555" s="14">
        <v>1.6216753298997901E-4</v>
      </c>
      <c r="M1555" s="14">
        <v>0.154431869612879</v>
      </c>
    </row>
    <row r="1556" spans="1:13" x14ac:dyDescent="0.55000000000000004">
      <c r="A1556">
        <v>1551</v>
      </c>
      <c r="C1556">
        <f t="shared" si="78"/>
        <v>-0.19783781157473102</v>
      </c>
      <c r="D1556">
        <f t="shared" si="79"/>
        <v>7.2335088926961584E-5</v>
      </c>
      <c r="E1556" s="2">
        <f t="shared" si="80"/>
        <v>4.6430678070472756E-2</v>
      </c>
      <c r="K1556">
        <v>1551</v>
      </c>
      <c r="L1556" s="14">
        <v>1.5845427407141699E-4</v>
      </c>
      <c r="M1556" s="14">
        <v>1.7639978627583701E-2</v>
      </c>
    </row>
    <row r="1557" spans="1:13" x14ac:dyDescent="0.55000000000000004">
      <c r="A1557">
        <v>1552</v>
      </c>
      <c r="C1557">
        <f t="shared" si="78"/>
        <v>-0.27413082950012774</v>
      </c>
      <c r="D1557">
        <f t="shared" si="79"/>
        <v>-9.0698535748075855E-6</v>
      </c>
      <c r="E1557" s="2">
        <f t="shared" si="80"/>
        <v>2.2668577100234573E-2</v>
      </c>
      <c r="K1557">
        <v>1552</v>
      </c>
      <c r="L1557" s="14">
        <v>1.15055159232716E-4</v>
      </c>
      <c r="M1557" s="14">
        <v>-0.123569954435473</v>
      </c>
    </row>
    <row r="1558" spans="1:13" x14ac:dyDescent="0.55000000000000004">
      <c r="A1558">
        <v>1553</v>
      </c>
      <c r="C1558">
        <f t="shared" si="78"/>
        <v>-0.28162278744061781</v>
      </c>
      <c r="D1558">
        <f t="shared" si="79"/>
        <v>-8.8198454006134037E-5</v>
      </c>
      <c r="E1558" s="2">
        <f t="shared" si="80"/>
        <v>2.2840524770985624E-3</v>
      </c>
      <c r="K1558">
        <v>1553</v>
      </c>
      <c r="L1558" s="14">
        <v>4.2839766013791997E-5</v>
      </c>
      <c r="M1558" s="14">
        <v>-0.233831025837821</v>
      </c>
    </row>
    <row r="1559" spans="1:13" x14ac:dyDescent="0.55000000000000004">
      <c r="A1559">
        <v>1554</v>
      </c>
      <c r="C1559">
        <f t="shared" si="78"/>
        <v>-0.21843336187186671</v>
      </c>
      <c r="D1559">
        <f t="shared" si="79"/>
        <v>-1.451911015581353E-4</v>
      </c>
      <c r="E1559" s="2">
        <f t="shared" si="80"/>
        <v>4.5016456782028995E-3</v>
      </c>
      <c r="K1559">
        <v>1554</v>
      </c>
      <c r="L1559" s="14">
        <v>-4.0105112361900799E-5</v>
      </c>
      <c r="M1559" s="14">
        <v>-0.28552766623671499</v>
      </c>
    </row>
    <row r="1560" spans="1:13" x14ac:dyDescent="0.55000000000000004">
      <c r="A1560">
        <v>1555</v>
      </c>
      <c r="C1560">
        <f t="shared" si="78"/>
        <v>-0.10042176668301815</v>
      </c>
      <c r="D1560">
        <f t="shared" si="79"/>
        <v>-1.6574384300515151E-4</v>
      </c>
      <c r="E1560" s="2">
        <f t="shared" si="80"/>
        <v>2.7320904648959358E-2</v>
      </c>
      <c r="K1560">
        <v>1555</v>
      </c>
      <c r="L1560" s="14">
        <v>-1.1300541655250001E-4</v>
      </c>
      <c r="M1560" s="14">
        <v>-0.26571213134157701</v>
      </c>
    </row>
    <row r="1561" spans="1:13" x14ac:dyDescent="0.55000000000000004">
      <c r="A1561">
        <v>1556</v>
      </c>
      <c r="C1561">
        <f t="shared" si="78"/>
        <v>4.2793575219342406E-2</v>
      </c>
      <c r="D1561">
        <f t="shared" si="79"/>
        <v>-1.4469837346118151E-4</v>
      </c>
      <c r="E1561" s="2">
        <f t="shared" si="80"/>
        <v>4.9346588344173374E-2</v>
      </c>
      <c r="K1561">
        <v>1556</v>
      </c>
      <c r="L1561" s="14">
        <v>-1.5760281313281801E-4</v>
      </c>
      <c r="M1561" s="14">
        <v>-0.179347344793548</v>
      </c>
    </row>
    <row r="1562" spans="1:13" x14ac:dyDescent="0.55000000000000004">
      <c r="A1562">
        <v>1557</v>
      </c>
      <c r="C1562">
        <f t="shared" si="78"/>
        <v>0.17526863175879465</v>
      </c>
      <c r="D1562">
        <f t="shared" si="79"/>
        <v>-8.7336662178677754E-5</v>
      </c>
      <c r="E1562" s="2">
        <f t="shared" si="80"/>
        <v>4.9877421149602294E-2</v>
      </c>
      <c r="K1562">
        <v>1557</v>
      </c>
      <c r="L1562" s="14">
        <v>-1.62727607467148E-4</v>
      </c>
      <c r="M1562" s="14">
        <v>-4.8063903151823101E-2</v>
      </c>
    </row>
    <row r="1563" spans="1:13" x14ac:dyDescent="0.55000000000000004">
      <c r="A1563">
        <v>1558</v>
      </c>
      <c r="C1563">
        <f t="shared" si="78"/>
        <v>0.26375495609745336</v>
      </c>
      <c r="D1563">
        <f t="shared" si="79"/>
        <v>-8.055289599804588E-6</v>
      </c>
      <c r="E1563" s="2">
        <f t="shared" si="80"/>
        <v>2.8391412526251811E-2</v>
      </c>
      <c r="K1563">
        <v>1558</v>
      </c>
      <c r="L1563" s="14">
        <v>-1.27096263022543E-4</v>
      </c>
      <c r="M1563" s="14">
        <v>9.5257441201085202E-2</v>
      </c>
    </row>
    <row r="1564" spans="1:13" x14ac:dyDescent="0.55000000000000004">
      <c r="A1564">
        <v>1559</v>
      </c>
      <c r="C1564">
        <f t="shared" si="78"/>
        <v>0.28604434596911171</v>
      </c>
      <c r="D1564">
        <f t="shared" si="79"/>
        <v>7.3247790876045899E-5</v>
      </c>
      <c r="E1564" s="2">
        <f t="shared" si="80"/>
        <v>5.0870241777499865E-3</v>
      </c>
      <c r="K1564">
        <v>1559</v>
      </c>
      <c r="L1564" s="14">
        <v>-5.96328710559686E-5</v>
      </c>
      <c r="M1564" s="14">
        <v>0.21472096847091701</v>
      </c>
    </row>
    <row r="1565" spans="1:13" x14ac:dyDescent="0.55000000000000004">
      <c r="A1565">
        <v>1560</v>
      </c>
      <c r="C1565">
        <f t="shared" si="78"/>
        <v>0.23654263433995137</v>
      </c>
      <c r="D1565">
        <f t="shared" si="79"/>
        <v>1.3616721978319596E-4</v>
      </c>
      <c r="E1565" s="2">
        <f t="shared" si="80"/>
        <v>1.9240209155545621E-3</v>
      </c>
      <c r="K1565">
        <v>1560</v>
      </c>
      <c r="L1565" s="14">
        <v>2.2765943402048901E-5</v>
      </c>
      <c r="M1565" s="14">
        <v>0.28040629715502602</v>
      </c>
    </row>
    <row r="1566" spans="1:13" x14ac:dyDescent="0.55000000000000004">
      <c r="A1566">
        <v>1561</v>
      </c>
      <c r="C1566">
        <f t="shared" si="78"/>
        <v>0.12767370741448802</v>
      </c>
      <c r="D1566">
        <f t="shared" si="79"/>
        <v>1.6491154670256528E-4</v>
      </c>
      <c r="E1566" s="2">
        <f t="shared" si="80"/>
        <v>2.1959808351956239E-2</v>
      </c>
      <c r="K1566">
        <v>1561</v>
      </c>
      <c r="L1566" s="14">
        <v>9.9462886105363703E-5</v>
      </c>
      <c r="M1566" s="14">
        <v>0.27586212920227898</v>
      </c>
    </row>
    <row r="1567" spans="1:13" x14ac:dyDescent="0.55000000000000004">
      <c r="A1567">
        <v>1562</v>
      </c>
      <c r="C1567">
        <f t="shared" si="78"/>
        <v>-1.3238628922742517E-2</v>
      </c>
      <c r="D1567">
        <f t="shared" si="79"/>
        <v>1.5226655145942757E-4</v>
      </c>
      <c r="E1567" s="2">
        <f t="shared" si="80"/>
        <v>4.64252561123683E-2</v>
      </c>
      <c r="K1567">
        <v>1562</v>
      </c>
      <c r="L1567" s="14">
        <v>1.5124873196064001E-4</v>
      </c>
      <c r="M1567" s="14">
        <v>0.202226579666413</v>
      </c>
    </row>
    <row r="1568" spans="1:13" x14ac:dyDescent="0.55000000000000004">
      <c r="A1568">
        <v>1563</v>
      </c>
      <c r="C1568">
        <f t="shared" si="78"/>
        <v>-0.15082834844856821</v>
      </c>
      <c r="D1568">
        <f t="shared" si="79"/>
        <v>1.0140586132475785E-4</v>
      </c>
      <c r="E1568" s="2">
        <f t="shared" si="80"/>
        <v>5.2335931228726082E-2</v>
      </c>
      <c r="K1568">
        <v>1563</v>
      </c>
      <c r="L1568" s="14">
        <v>1.6515339461736E-4</v>
      </c>
      <c r="M1568" s="14">
        <v>7.7942128730472696E-2</v>
      </c>
    </row>
    <row r="1569" spans="1:13" x14ac:dyDescent="0.55000000000000004">
      <c r="A1569">
        <v>1564</v>
      </c>
      <c r="C1569">
        <f t="shared" si="78"/>
        <v>-0.2505633317241806</v>
      </c>
      <c r="D1569">
        <f t="shared" si="79"/>
        <v>2.5094437463296535E-5</v>
      </c>
      <c r="E1569" s="2">
        <f t="shared" si="80"/>
        <v>3.4114060396402017E-2</v>
      </c>
      <c r="K1569">
        <v>1564</v>
      </c>
      <c r="L1569" s="14">
        <v>1.37694365054883E-4</v>
      </c>
      <c r="M1569" s="14">
        <v>-6.5863411863878493E-2</v>
      </c>
    </row>
    <row r="1570" spans="1:13" x14ac:dyDescent="0.55000000000000004">
      <c r="A1570">
        <v>1565</v>
      </c>
      <c r="C1570">
        <f t="shared" si="78"/>
        <v>-0.28741220019299668</v>
      </c>
      <c r="D1570">
        <f t="shared" si="79"/>
        <v>-5.75151612521141E-5</v>
      </c>
      <c r="E1570" s="2">
        <f t="shared" si="80"/>
        <v>8.8810169824089548E-3</v>
      </c>
      <c r="K1570">
        <v>1565</v>
      </c>
      <c r="L1570" s="14">
        <v>7.5748927570585005E-5</v>
      </c>
      <c r="M1570" s="14">
        <v>-0.19317305236997701</v>
      </c>
    </row>
    <row r="1571" spans="1:13" x14ac:dyDescent="0.55000000000000004">
      <c r="A1571">
        <v>1566</v>
      </c>
      <c r="C1571">
        <f t="shared" si="78"/>
        <v>-0.25212666458238114</v>
      </c>
      <c r="D1571">
        <f t="shared" si="79"/>
        <v>-1.2568966681724824E-4</v>
      </c>
      <c r="E1571" s="2">
        <f t="shared" si="80"/>
        <v>3.9898620194260667E-4</v>
      </c>
      <c r="K1571">
        <v>1566</v>
      </c>
      <c r="L1571" s="14">
        <v>-5.16829873599795E-6</v>
      </c>
      <c r="M1571" s="14">
        <v>-0.272101303551399</v>
      </c>
    </row>
    <row r="1572" spans="1:13" x14ac:dyDescent="0.55000000000000004">
      <c r="A1572">
        <v>1567</v>
      </c>
      <c r="C1572">
        <f t="shared" si="78"/>
        <v>-0.15356265057089274</v>
      </c>
      <c r="D1572">
        <f t="shared" si="79"/>
        <v>-1.6231871533909831E-4</v>
      </c>
      <c r="E1572" s="2">
        <f t="shared" si="80"/>
        <v>1.6723001502067094E-2</v>
      </c>
      <c r="K1572">
        <v>1567</v>
      </c>
      <c r="L1572" s="14">
        <v>-8.4791092562352499E-5</v>
      </c>
      <c r="M1572" s="14">
        <v>-0.28288009526443397</v>
      </c>
    </row>
    <row r="1573" spans="1:13" x14ac:dyDescent="0.55000000000000004">
      <c r="A1573">
        <v>1568</v>
      </c>
      <c r="C1573">
        <f t="shared" si="78"/>
        <v>-1.6457648110500784E-2</v>
      </c>
      <c r="D1573">
        <f t="shared" si="79"/>
        <v>-1.5820918771845737E-4</v>
      </c>
      <c r="E1573" s="2">
        <f t="shared" si="80"/>
        <v>4.2581215648266904E-2</v>
      </c>
      <c r="K1573">
        <v>1568</v>
      </c>
      <c r="L1573" s="14">
        <v>-1.4317743125071499E-4</v>
      </c>
      <c r="M1573" s="14">
        <v>-0.22280981225778301</v>
      </c>
    </row>
    <row r="1574" spans="1:13" x14ac:dyDescent="0.55000000000000004">
      <c r="A1574">
        <v>1569</v>
      </c>
      <c r="C1574">
        <f t="shared" si="78"/>
        <v>0.12477787712681314</v>
      </c>
      <c r="D1574">
        <f t="shared" si="79"/>
        <v>-1.1439248876568623E-4</v>
      </c>
      <c r="E1574" s="2">
        <f t="shared" si="80"/>
        <v>5.3691056495478999E-2</v>
      </c>
      <c r="K1574">
        <v>1569</v>
      </c>
      <c r="L1574" s="14">
        <v>-1.65704094074037E-4</v>
      </c>
      <c r="M1574" s="14">
        <v>-0.106935429559443</v>
      </c>
    </row>
    <row r="1575" spans="1:13" x14ac:dyDescent="0.55000000000000004">
      <c r="A1575">
        <v>1570</v>
      </c>
      <c r="C1575">
        <f t="shared" si="78"/>
        <v>0.23469678531365881</v>
      </c>
      <c r="D1575">
        <f t="shared" si="79"/>
        <v>-4.1865686335659048E-5</v>
      </c>
      <c r="E1575" s="2">
        <f t="shared" si="80"/>
        <v>3.9591126419530803E-2</v>
      </c>
      <c r="K1575">
        <v>1570</v>
      </c>
      <c r="L1575" s="14">
        <v>-1.4672913858294599E-4</v>
      </c>
      <c r="M1575" s="14">
        <v>3.5721594851302899E-2</v>
      </c>
    </row>
    <row r="1576" spans="1:13" x14ac:dyDescent="0.55000000000000004">
      <c r="A1576">
        <v>1571</v>
      </c>
      <c r="C1576">
        <f t="shared" si="78"/>
        <v>0.28571174740332078</v>
      </c>
      <c r="D1576">
        <f t="shared" si="79"/>
        <v>4.116852090582101E-5</v>
      </c>
      <c r="E1576" s="2">
        <f t="shared" si="80"/>
        <v>1.3520997277020146E-2</v>
      </c>
      <c r="K1576">
        <v>1571</v>
      </c>
      <c r="L1576" s="14">
        <v>-9.1004960092263393E-5</v>
      </c>
      <c r="M1576" s="14">
        <v>0.16943192423085399</v>
      </c>
    </row>
    <row r="1577" spans="1:13" x14ac:dyDescent="0.55000000000000004">
      <c r="A1577">
        <v>1572</v>
      </c>
      <c r="C1577">
        <f t="shared" si="78"/>
        <v>0.26501908322115031</v>
      </c>
      <c r="D1577">
        <f t="shared" si="79"/>
        <v>1.1387029716409194E-4</v>
      </c>
      <c r="E1577" s="2">
        <f t="shared" si="80"/>
        <v>1.8594259135914992E-5</v>
      </c>
      <c r="K1577">
        <v>1572</v>
      </c>
      <c r="L1577" s="14">
        <v>-1.24880247926876E-5</v>
      </c>
      <c r="M1577" s="14">
        <v>0.26070697710743801</v>
      </c>
    </row>
    <row r="1578" spans="1:13" x14ac:dyDescent="0.55000000000000004">
      <c r="A1578">
        <v>1573</v>
      </c>
      <c r="C1578">
        <f t="shared" si="78"/>
        <v>0.1778122153103365</v>
      </c>
      <c r="D1578">
        <f t="shared" si="79"/>
        <v>1.5799302902941572E-4</v>
      </c>
      <c r="E1578" s="2">
        <f t="shared" si="80"/>
        <v>1.1853577260774939E-2</v>
      </c>
      <c r="K1578">
        <v>1573</v>
      </c>
      <c r="L1578" s="14">
        <v>6.9156613786298303E-5</v>
      </c>
      <c r="M1578" s="14">
        <v>0.28668635025879402</v>
      </c>
    </row>
    <row r="1579" spans="1:13" x14ac:dyDescent="0.55000000000000004">
      <c r="A1579">
        <v>1574</v>
      </c>
      <c r="C1579">
        <f t="shared" si="78"/>
        <v>4.5978229341372939E-2</v>
      </c>
      <c r="D1579">
        <f t="shared" si="79"/>
        <v>1.6246284083773065E-4</v>
      </c>
      <c r="E1579" s="2">
        <f t="shared" si="80"/>
        <v>3.7980209675254513E-2</v>
      </c>
      <c r="K1579">
        <v>1574</v>
      </c>
      <c r="L1579" s="14">
        <v>1.3348054942602001E-4</v>
      </c>
      <c r="M1579" s="14">
        <v>0.24086334851483501</v>
      </c>
    </row>
    <row r="1580" spans="1:13" x14ac:dyDescent="0.55000000000000004">
      <c r="A1580">
        <v>1575</v>
      </c>
      <c r="C1580">
        <f t="shared" si="78"/>
        <v>-9.7395323048918389E-2</v>
      </c>
      <c r="D1580">
        <f t="shared" si="79"/>
        <v>1.2615790404093177E-4</v>
      </c>
      <c r="E1580" s="2">
        <f t="shared" si="80"/>
        <v>5.3875028878102339E-2</v>
      </c>
      <c r="K1580">
        <v>1575</v>
      </c>
      <c r="L1580" s="14">
        <v>1.6437345340878301E-4</v>
      </c>
      <c r="M1580" s="14">
        <v>0.134714626927601</v>
      </c>
    </row>
    <row r="1581" spans="1:13" x14ac:dyDescent="0.55000000000000004">
      <c r="A1581">
        <v>1576</v>
      </c>
      <c r="C1581">
        <f t="shared" si="78"/>
        <v>-0.21632470228376408</v>
      </c>
      <c r="D1581">
        <f t="shared" si="79"/>
        <v>5.8189992528048378E-5</v>
      </c>
      <c r="E1581" s="2">
        <f t="shared" si="80"/>
        <v>4.4584530948047423E-2</v>
      </c>
      <c r="K1581">
        <v>1576</v>
      </c>
      <c r="L1581" s="14">
        <v>1.5409800628644199E-4</v>
      </c>
      <c r="M1581" s="14">
        <v>-5.1742086825237801E-3</v>
      </c>
    </row>
    <row r="1582" spans="1:13" x14ac:dyDescent="0.55000000000000004">
      <c r="A1582">
        <v>1577</v>
      </c>
      <c r="C1582">
        <f t="shared" si="78"/>
        <v>-0.28096114100930125</v>
      </c>
      <c r="D1582">
        <f t="shared" si="79"/>
        <v>-2.4382380562043411E-5</v>
      </c>
      <c r="E1582" s="2">
        <f t="shared" si="80"/>
        <v>1.8822196209663838E-2</v>
      </c>
      <c r="K1582">
        <v>1577</v>
      </c>
      <c r="L1582" s="14">
        <v>1.05227757535032E-4</v>
      </c>
      <c r="M1582" s="14">
        <v>-0.14376713162964999</v>
      </c>
    </row>
    <row r="1583" spans="1:13" x14ac:dyDescent="0.55000000000000004">
      <c r="A1583">
        <v>1578</v>
      </c>
      <c r="C1583">
        <f t="shared" si="78"/>
        <v>-0.27508225553276672</v>
      </c>
      <c r="D1583">
        <f t="shared" si="79"/>
        <v>-1.0083529007038776E-4</v>
      </c>
      <c r="E1583" s="2">
        <f t="shared" si="80"/>
        <v>8.2538824634884294E-4</v>
      </c>
      <c r="K1583">
        <v>1578</v>
      </c>
      <c r="L1583" s="14">
        <v>3.0002564123357699E-5</v>
      </c>
      <c r="M1583" s="14">
        <v>-0.24635268459359599</v>
      </c>
    </row>
    <row r="1584" spans="1:13" x14ac:dyDescent="0.55000000000000004">
      <c r="A1584">
        <v>1579</v>
      </c>
      <c r="C1584">
        <f t="shared" si="78"/>
        <v>-0.20016352219236452</v>
      </c>
      <c r="D1584">
        <f t="shared" si="79"/>
        <v>-1.5198066721069364E-4</v>
      </c>
      <c r="E1584" s="2">
        <f t="shared" si="80"/>
        <v>7.5819088603809046E-3</v>
      </c>
      <c r="K1584">
        <v>1579</v>
      </c>
      <c r="L1584" s="14">
        <v>-5.2736957595406803E-5</v>
      </c>
      <c r="M1584" s="14">
        <v>-0.28723767943997103</v>
      </c>
    </row>
    <row r="1585" spans="1:13" x14ac:dyDescent="0.55000000000000004">
      <c r="A1585">
        <v>1580</v>
      </c>
      <c r="C1585">
        <f t="shared" si="78"/>
        <v>-7.5007963893660726E-2</v>
      </c>
      <c r="D1585">
        <f t="shared" si="79"/>
        <v>-1.6498210037987912E-4</v>
      </c>
      <c r="E1585" s="2">
        <f t="shared" si="80"/>
        <v>3.2824109473165809E-2</v>
      </c>
      <c r="K1585">
        <v>1580</v>
      </c>
      <c r="L1585" s="14">
        <v>-1.22268181128068E-4</v>
      </c>
      <c r="M1585" s="14">
        <v>-0.256182215577408</v>
      </c>
    </row>
    <row r="1586" spans="1:13" x14ac:dyDescent="0.55000000000000004">
      <c r="A1586">
        <v>1581</v>
      </c>
      <c r="C1586">
        <f t="shared" si="78"/>
        <v>6.8973012298904804E-2</v>
      </c>
      <c r="D1586">
        <f t="shared" si="79"/>
        <v>-1.3657650390080874E-4</v>
      </c>
      <c r="E1586" s="2">
        <f t="shared" si="80"/>
        <v>5.2871179812733919E-2</v>
      </c>
      <c r="K1586">
        <v>1581</v>
      </c>
      <c r="L1586" s="14">
        <v>-1.6117658020047601E-4</v>
      </c>
      <c r="M1586" s="14">
        <v>-0.16096432658439599</v>
      </c>
    </row>
    <row r="1587" spans="1:13" x14ac:dyDescent="0.55000000000000004">
      <c r="A1587">
        <v>1582</v>
      </c>
      <c r="C1587">
        <f t="shared" si="78"/>
        <v>0.19564321624043418</v>
      </c>
      <c r="D1587">
        <f t="shared" si="79"/>
        <v>-7.3893083747402573E-5</v>
      </c>
      <c r="E1587" s="2">
        <f t="shared" si="80"/>
        <v>4.8874217388320103E-2</v>
      </c>
      <c r="K1587">
        <v>1582</v>
      </c>
      <c r="L1587" s="14">
        <v>-1.59717304894761E-4</v>
      </c>
      <c r="M1587" s="14">
        <v>-2.54319234481344E-2</v>
      </c>
    </row>
    <row r="1588" spans="1:13" x14ac:dyDescent="0.55000000000000004">
      <c r="A1588">
        <v>1583</v>
      </c>
      <c r="C1588">
        <f t="shared" si="78"/>
        <v>0.27321109673842503</v>
      </c>
      <c r="D1588">
        <f t="shared" si="79"/>
        <v>7.3359428843201315E-6</v>
      </c>
      <c r="E1588" s="2">
        <f t="shared" si="80"/>
        <v>2.4567751756478327E-2</v>
      </c>
      <c r="K1588">
        <v>1583</v>
      </c>
      <c r="L1588" s="14">
        <v>-1.18255839763927E-4</v>
      </c>
      <c r="M1588" s="14">
        <v>0.116470062683911</v>
      </c>
    </row>
    <row r="1589" spans="1:13" x14ac:dyDescent="0.55000000000000004">
      <c r="A1589">
        <v>1584</v>
      </c>
      <c r="C1589">
        <f t="shared" si="78"/>
        <v>0.28220875078825752</v>
      </c>
      <c r="D1589">
        <f t="shared" si="79"/>
        <v>8.672380248097165E-5</v>
      </c>
      <c r="E1589" s="2">
        <f t="shared" si="80"/>
        <v>2.8097793341732313E-3</v>
      </c>
      <c r="K1589">
        <v>1584</v>
      </c>
      <c r="L1589" s="14">
        <v>-4.7176465958246797E-5</v>
      </c>
      <c r="M1589" s="14">
        <v>0.22920139908895801</v>
      </c>
    </row>
    <row r="1590" spans="1:13" x14ac:dyDescent="0.55000000000000004">
      <c r="A1590">
        <v>1585</v>
      </c>
      <c r="C1590">
        <f t="shared" si="78"/>
        <v>0.22037795687972064</v>
      </c>
      <c r="D1590">
        <f t="shared" si="79"/>
        <v>1.4434581564792067E-4</v>
      </c>
      <c r="E1590" s="2">
        <f t="shared" si="80"/>
        <v>4.1152053527488226E-3</v>
      </c>
      <c r="K1590">
        <v>1585</v>
      </c>
      <c r="L1590" s="14">
        <v>3.5718546408223903E-5</v>
      </c>
      <c r="M1590" s="14">
        <v>0.28452782322992298</v>
      </c>
    </row>
    <row r="1591" spans="1:13" x14ac:dyDescent="0.55000000000000004">
      <c r="A1591">
        <v>1586</v>
      </c>
      <c r="C1591">
        <f t="shared" si="78"/>
        <v>0.10323694099293629</v>
      </c>
      <c r="D1591">
        <f t="shared" si="79"/>
        <v>1.6574007165613854E-4</v>
      </c>
      <c r="E1591" s="2">
        <f t="shared" si="80"/>
        <v>2.7342457243647308E-2</v>
      </c>
      <c r="K1591">
        <v>1586</v>
      </c>
      <c r="L1591" s="14">
        <v>1.09667627244979E-4</v>
      </c>
      <c r="M1591" s="14">
        <v>0.26859248896048199</v>
      </c>
    </row>
    <row r="1592" spans="1:13" x14ac:dyDescent="0.55000000000000004">
      <c r="A1592">
        <v>1587</v>
      </c>
      <c r="C1592">
        <f t="shared" si="78"/>
        <v>-3.9814371019981733E-2</v>
      </c>
      <c r="D1592">
        <f t="shared" si="79"/>
        <v>1.455370632024732E-4</v>
      </c>
      <c r="E1592" s="2">
        <f t="shared" si="80"/>
        <v>5.0715432129824135E-2</v>
      </c>
      <c r="K1592">
        <v>1587</v>
      </c>
      <c r="L1592" s="14">
        <v>1.56149770509662E-4</v>
      </c>
      <c r="M1592" s="14">
        <v>0.18538649960405501</v>
      </c>
    </row>
    <row r="1593" spans="1:13" x14ac:dyDescent="0.55000000000000004">
      <c r="A1593">
        <v>1588</v>
      </c>
      <c r="C1593">
        <f t="shared" si="78"/>
        <v>-0.17287311512737852</v>
      </c>
      <c r="D1593">
        <f t="shared" si="79"/>
        <v>8.8807319563389916E-5</v>
      </c>
      <c r="E1593" s="2">
        <f t="shared" si="80"/>
        <v>5.2268213896380061E-2</v>
      </c>
      <c r="K1593">
        <v>1588</v>
      </c>
      <c r="L1593" s="14">
        <v>1.6352323506735E-4</v>
      </c>
      <c r="M1593" s="14">
        <v>5.5749311367443002E-2</v>
      </c>
    </row>
    <row r="1594" spans="1:13" x14ac:dyDescent="0.55000000000000004">
      <c r="A1594">
        <v>1589</v>
      </c>
      <c r="C1594">
        <f t="shared" si="78"/>
        <v>-0.26254435121498459</v>
      </c>
      <c r="D1594">
        <f t="shared" si="79"/>
        <v>9.7888106233781014E-6</v>
      </c>
      <c r="E1594" s="2">
        <f t="shared" si="80"/>
        <v>3.0517893526015111E-2</v>
      </c>
      <c r="K1594">
        <v>1589</v>
      </c>
      <c r="L1594" s="14">
        <v>1.2994129097791701E-4</v>
      </c>
      <c r="M1594" s="14">
        <v>-8.7850637744765203E-2</v>
      </c>
    </row>
    <row r="1595" spans="1:13" x14ac:dyDescent="0.55000000000000004">
      <c r="A1595">
        <v>1590</v>
      </c>
      <c r="C1595">
        <f t="shared" si="78"/>
        <v>-0.28632248914355274</v>
      </c>
      <c r="D1595">
        <f t="shared" si="79"/>
        <v>-7.1686483450801301E-5</v>
      </c>
      <c r="E1595" s="2">
        <f t="shared" si="80"/>
        <v>5.9097101975702747E-3</v>
      </c>
      <c r="K1595">
        <v>1590</v>
      </c>
      <c r="L1595" s="14">
        <v>6.3814744465817995E-5</v>
      </c>
      <c r="M1595" s="14">
        <v>-0.209447849648006</v>
      </c>
    </row>
    <row r="1596" spans="1:13" x14ac:dyDescent="0.55000000000000004">
      <c r="A1596">
        <v>1591</v>
      </c>
      <c r="C1596">
        <f t="shared" si="78"/>
        <v>-0.23823971749672654</v>
      </c>
      <c r="D1596">
        <f t="shared" si="79"/>
        <v>-1.3516998121061076E-4</v>
      </c>
      <c r="E1596" s="2">
        <f t="shared" si="80"/>
        <v>1.6279474494623836E-3</v>
      </c>
      <c r="K1596">
        <v>1591</v>
      </c>
      <c r="L1596" s="14">
        <v>-1.8294600675679499E-5</v>
      </c>
      <c r="M1596" s="14">
        <v>-0.27858754828677501</v>
      </c>
    </row>
    <row r="1597" spans="1:13" x14ac:dyDescent="0.55000000000000004">
      <c r="A1597">
        <v>1592</v>
      </c>
      <c r="C1597">
        <f t="shared" si="78"/>
        <v>-0.1303637984539554</v>
      </c>
      <c r="D1597">
        <f t="shared" si="79"/>
        <v>-1.6472866284362957E-4</v>
      </c>
      <c r="E1597" s="2">
        <f t="shared" si="80"/>
        <v>2.1782651292249322E-2</v>
      </c>
      <c r="K1597">
        <v>1592</v>
      </c>
      <c r="L1597" s="14">
        <v>-9.5821949586490104E-5</v>
      </c>
      <c r="M1597" s="14">
        <v>-0.277953267225441</v>
      </c>
    </row>
    <row r="1598" spans="1:13" x14ac:dyDescent="0.55000000000000004">
      <c r="A1598">
        <v>1593</v>
      </c>
      <c r="C1598">
        <f t="shared" si="78"/>
        <v>1.0230686149453666E-2</v>
      </c>
      <c r="D1598">
        <f t="shared" si="79"/>
        <v>-1.5294392230819141E-4</v>
      </c>
      <c r="E1598" s="2">
        <f t="shared" si="80"/>
        <v>4.7495469060076602E-2</v>
      </c>
      <c r="K1598">
        <v>1593</v>
      </c>
      <c r="L1598" s="14">
        <v>-1.49350096787144E-4</v>
      </c>
      <c r="M1598" s="14">
        <v>-0.20770386609060901</v>
      </c>
    </row>
    <row r="1599" spans="1:13" x14ac:dyDescent="0.55000000000000004">
      <c r="A1599">
        <v>1594</v>
      </c>
      <c r="C1599">
        <f t="shared" si="78"/>
        <v>0.14825748417603549</v>
      </c>
      <c r="D1599">
        <f t="shared" si="79"/>
        <v>-1.0277348107555552E-4</v>
      </c>
      <c r="E1599" s="2">
        <f t="shared" si="80"/>
        <v>5.4611589748846057E-2</v>
      </c>
      <c r="K1599">
        <v>1594</v>
      </c>
      <c r="L1599" s="14">
        <v>-1.6547258574672199E-4</v>
      </c>
      <c r="M1599" s="14">
        <v>-8.5433743192143793E-2</v>
      </c>
    </row>
    <row r="1600" spans="1:13" x14ac:dyDescent="0.55000000000000004">
      <c r="A1600">
        <v>1595</v>
      </c>
      <c r="C1600">
        <f t="shared" si="78"/>
        <v>0.24907477869372427</v>
      </c>
      <c r="D1600">
        <f t="shared" si="79"/>
        <v>-2.680906238664808E-5</v>
      </c>
      <c r="E1600" s="2">
        <f t="shared" si="80"/>
        <v>3.6420282705573841E-2</v>
      </c>
      <c r="K1600">
        <v>1595</v>
      </c>
      <c r="L1600" s="14">
        <v>-1.4015143908863601E-4</v>
      </c>
      <c r="M1600" s="14">
        <v>5.8233790681259202E-2</v>
      </c>
    </row>
    <row r="1601" spans="1:13" x14ac:dyDescent="0.55000000000000004">
      <c r="A1601">
        <v>1596</v>
      </c>
      <c r="C1601">
        <f t="shared" si="78"/>
        <v>0.28737955383993768</v>
      </c>
      <c r="D1601">
        <f t="shared" si="79"/>
        <v>5.5883865871015045E-5</v>
      </c>
      <c r="E1601" s="2">
        <f t="shared" si="80"/>
        <v>1.0012652683251409E-2</v>
      </c>
      <c r="K1601">
        <v>1596</v>
      </c>
      <c r="L1601" s="14">
        <v>-7.9728495074394504E-5</v>
      </c>
      <c r="M1601" s="14">
        <v>0.18731631042232999</v>
      </c>
    </row>
    <row r="1602" spans="1:13" x14ac:dyDescent="0.55000000000000004">
      <c r="A1602">
        <v>1597</v>
      </c>
      <c r="C1602">
        <f t="shared" si="78"/>
        <v>0.25355811845321635</v>
      </c>
      <c r="D1602">
        <f t="shared" si="79"/>
        <v>1.2455112173407817E-4</v>
      </c>
      <c r="E1602" s="2">
        <f t="shared" si="80"/>
        <v>2.5364320107529212E-4</v>
      </c>
      <c r="K1602">
        <v>1597</v>
      </c>
      <c r="L1602" s="14">
        <v>6.6294513090529797E-7</v>
      </c>
      <c r="M1602" s="14">
        <v>0.26948429819210201</v>
      </c>
    </row>
    <row r="1603" spans="1:13" x14ac:dyDescent="0.55000000000000004">
      <c r="A1603">
        <v>1598</v>
      </c>
      <c r="C1603">
        <f t="shared" si="78"/>
        <v>0.15609893991669013</v>
      </c>
      <c r="D1603">
        <f t="shared" si="79"/>
        <v>1.6195867137110056E-4</v>
      </c>
      <c r="E1603" s="2">
        <f t="shared" si="80"/>
        <v>1.6399192462024183E-2</v>
      </c>
      <c r="K1603">
        <v>1598</v>
      </c>
      <c r="L1603" s="14">
        <v>8.0888346615556897E-5</v>
      </c>
      <c r="M1603" s="14">
        <v>0.284158271720445</v>
      </c>
    </row>
    <row r="1604" spans="1:13" x14ac:dyDescent="0.55000000000000004">
      <c r="A1604">
        <v>1599</v>
      </c>
      <c r="C1604">
        <f t="shared" si="78"/>
        <v>1.9462217766211768E-2</v>
      </c>
      <c r="D1604">
        <f t="shared" si="79"/>
        <v>1.587180083124734E-4</v>
      </c>
      <c r="E1604" s="2">
        <f t="shared" si="80"/>
        <v>4.3347583755642134E-2</v>
      </c>
      <c r="K1604">
        <v>1599</v>
      </c>
      <c r="L1604" s="14">
        <v>1.4085475989547E-4</v>
      </c>
      <c r="M1604" s="14">
        <v>0.227663043306463</v>
      </c>
    </row>
    <row r="1605" spans="1:13" x14ac:dyDescent="0.55000000000000004">
      <c r="A1605">
        <v>1600</v>
      </c>
      <c r="C1605">
        <f t="shared" si="78"/>
        <v>-0.12205911081346273</v>
      </c>
      <c r="D1605">
        <f t="shared" si="79"/>
        <v>1.1564247067771131E-4</v>
      </c>
      <c r="E1605" s="2">
        <f t="shared" si="80"/>
        <v>5.5793890553110508E-2</v>
      </c>
      <c r="K1605">
        <v>1600</v>
      </c>
      <c r="L1605" s="14">
        <v>1.6554322476007E-4</v>
      </c>
      <c r="M1605" s="14">
        <v>0.114148193377391</v>
      </c>
    </row>
    <row r="1606" spans="1:13" x14ac:dyDescent="0.55000000000000004">
      <c r="A1606">
        <v>1601</v>
      </c>
      <c r="C1606">
        <f t="shared" ref="C1606:C1669" si="81">$D$1*COS($B$2*(A1606-$L$2)+$B$1)</f>
        <v>-0.23294617538026413</v>
      </c>
      <c r="D1606">
        <f t="shared" ref="D1606:D1669" si="82">$D$2*COS($B$2*(A1606-$L$3)+$B$3)</f>
        <v>4.3543110453301473E-5</v>
      </c>
      <c r="E1606" s="2">
        <f t="shared" ref="E1606:E1669" si="83">(M1606-C1606)^2</f>
        <v>4.2021062318268958E-2</v>
      </c>
      <c r="K1606">
        <v>1601</v>
      </c>
      <c r="L1606" s="14">
        <v>1.4877036202790001E-4</v>
      </c>
      <c r="M1606" s="14">
        <v>-2.7955779707030299E-2</v>
      </c>
    </row>
    <row r="1607" spans="1:13" x14ac:dyDescent="0.55000000000000004">
      <c r="A1607">
        <v>1602</v>
      </c>
      <c r="C1607">
        <f t="shared" si="81"/>
        <v>-0.28536866004335276</v>
      </c>
      <c r="D1607">
        <f t="shared" si="82"/>
        <v>-3.9484652679374207E-5</v>
      </c>
      <c r="E1607" s="2">
        <f t="shared" si="83"/>
        <v>1.495988426782436E-2</v>
      </c>
      <c r="K1607">
        <v>1602</v>
      </c>
      <c r="L1607" s="14">
        <v>9.4737039221520696E-5</v>
      </c>
      <c r="M1607" s="14">
        <v>-0.16305805433876</v>
      </c>
    </row>
    <row r="1608" spans="1:13" x14ac:dyDescent="0.55000000000000004">
      <c r="A1608">
        <v>1603</v>
      </c>
      <c r="C1608">
        <f t="shared" si="81"/>
        <v>-0.26616962613004408</v>
      </c>
      <c r="D1608">
        <f t="shared" si="82"/>
        <v>-1.1260260025952697E-4</v>
      </c>
      <c r="E1608" s="2">
        <f t="shared" si="83"/>
        <v>7.8290615057230228E-5</v>
      </c>
      <c r="K1608">
        <v>1603</v>
      </c>
      <c r="L1608" s="14">
        <v>1.6976237236186599E-5</v>
      </c>
      <c r="M1608" s="14">
        <v>-0.25732142772261501</v>
      </c>
    </row>
    <row r="1609" spans="1:13" x14ac:dyDescent="0.55000000000000004">
      <c r="A1609">
        <v>1604</v>
      </c>
      <c r="C1609">
        <f t="shared" si="81"/>
        <v>-0.18016762646959786</v>
      </c>
      <c r="D1609">
        <f t="shared" si="82"/>
        <v>-1.5745966864942742E-4</v>
      </c>
      <c r="E1609" s="2">
        <f t="shared" si="83"/>
        <v>1.1442458260827756E-2</v>
      </c>
      <c r="K1609">
        <v>1604</v>
      </c>
      <c r="L1609" s="14">
        <v>-6.5036368677880493E-5</v>
      </c>
      <c r="M1609" s="14">
        <v>-0.28713705322709598</v>
      </c>
    </row>
    <row r="1610" spans="1:13" x14ac:dyDescent="0.55000000000000004">
      <c r="A1610">
        <v>1605</v>
      </c>
      <c r="C1610">
        <f t="shared" si="81"/>
        <v>-4.8947350197133165E-2</v>
      </c>
      <c r="D1610">
        <f t="shared" si="82"/>
        <v>-1.6279767919523619E-4</v>
      </c>
      <c r="E1610" s="2">
        <f t="shared" si="83"/>
        <v>3.8451316448641942E-2</v>
      </c>
      <c r="K1610">
        <v>1605</v>
      </c>
      <c r="L1610" s="14">
        <v>-1.3076021260023199E-4</v>
      </c>
      <c r="M1610" s="14">
        <v>-0.245037422481892</v>
      </c>
    </row>
    <row r="1611" spans="1:13" x14ac:dyDescent="0.55000000000000004">
      <c r="A1611">
        <v>1606</v>
      </c>
      <c r="C1611">
        <f t="shared" si="81"/>
        <v>9.4557679245544243E-2</v>
      </c>
      <c r="D1611">
        <f t="shared" si="82"/>
        <v>-1.2727690376623387E-4</v>
      </c>
      <c r="E1611" s="2">
        <f t="shared" si="83"/>
        <v>5.5754698471716782E-2</v>
      </c>
      <c r="K1611">
        <v>1606</v>
      </c>
      <c r="L1611" s="14">
        <v>-1.63734350099387E-4</v>
      </c>
      <c r="M1611" s="14">
        <v>-0.14156664917428799</v>
      </c>
    </row>
    <row r="1612" spans="1:13" x14ac:dyDescent="0.55000000000000004">
      <c r="A1612">
        <v>1607</v>
      </c>
      <c r="C1612">
        <f t="shared" si="81"/>
        <v>0.21433072431565953</v>
      </c>
      <c r="D1612">
        <f t="shared" si="82"/>
        <v>-5.9812308276623483E-5</v>
      </c>
      <c r="E1612" s="2">
        <f t="shared" si="83"/>
        <v>4.707613481035991E-2</v>
      </c>
      <c r="K1612">
        <v>1607</v>
      </c>
      <c r="L1612" s="14">
        <v>-1.5570020388198599E-4</v>
      </c>
      <c r="M1612" s="14">
        <v>-2.6396303652505199E-3</v>
      </c>
    </row>
    <row r="1613" spans="1:13" x14ac:dyDescent="0.55000000000000004">
      <c r="A1613">
        <v>1608</v>
      </c>
      <c r="C1613">
        <f t="shared" si="81"/>
        <v>0.28031127531674344</v>
      </c>
      <c r="D1613">
        <f t="shared" si="82"/>
        <v>2.2663915847380095E-5</v>
      </c>
      <c r="E1613" s="2">
        <f t="shared" si="83"/>
        <v>2.0552885276603615E-2</v>
      </c>
      <c r="K1613">
        <v>1608</v>
      </c>
      <c r="L1613" s="14">
        <v>-1.08669975708399E-4</v>
      </c>
      <c r="M1613" s="14">
        <v>0.136948500243841</v>
      </c>
    </row>
    <row r="1614" spans="1:13" x14ac:dyDescent="0.55000000000000004">
      <c r="A1614">
        <v>1609</v>
      </c>
      <c r="C1614">
        <f t="shared" si="81"/>
        <v>0.27593960470649515</v>
      </c>
      <c r="D1614">
        <f t="shared" si="82"/>
        <v>9.9451974810650759E-5</v>
      </c>
      <c r="E1614" s="2">
        <f t="shared" si="83"/>
        <v>1.135863582286809E-3</v>
      </c>
      <c r="K1614">
        <v>1609</v>
      </c>
      <c r="L1614" s="14">
        <v>-3.4422677979057901E-5</v>
      </c>
      <c r="M1614" s="14">
        <v>0.24223702940004699</v>
      </c>
    </row>
    <row r="1615" spans="1:13" x14ac:dyDescent="0.55000000000000004">
      <c r="A1615">
        <v>1610</v>
      </c>
      <c r="C1615">
        <f t="shared" si="81"/>
        <v>0.2023129096612632</v>
      </c>
      <c r="D1615">
        <f t="shared" si="82"/>
        <v>1.5127968437809989E-4</v>
      </c>
      <c r="E1615" s="2">
        <f t="shared" si="83"/>
        <v>7.1474989226200216E-3</v>
      </c>
      <c r="K1615">
        <v>1610</v>
      </c>
      <c r="L1615" s="14">
        <v>4.8445992992930003E-5</v>
      </c>
      <c r="M1615" s="14">
        <v>0.28685579181357701</v>
      </c>
    </row>
    <row r="1616" spans="1:13" x14ac:dyDescent="0.55000000000000004">
      <c r="A1616">
        <v>1611</v>
      </c>
      <c r="C1616">
        <f t="shared" si="81"/>
        <v>7.7909938708539656E-2</v>
      </c>
      <c r="D1616">
        <f t="shared" si="82"/>
        <v>1.651393818898677E-4</v>
      </c>
      <c r="E1616" s="2">
        <f t="shared" si="83"/>
        <v>3.302208677863324E-2</v>
      </c>
      <c r="K1616">
        <v>1611</v>
      </c>
      <c r="L1616" s="14">
        <v>1.19181064482717E-4</v>
      </c>
      <c r="M1616" s="14">
        <v>0.25962974164325903</v>
      </c>
    </row>
    <row r="1617" spans="1:13" x14ac:dyDescent="0.55000000000000004">
      <c r="A1617">
        <v>1612</v>
      </c>
      <c r="C1617">
        <f t="shared" si="81"/>
        <v>-6.604678464780199E-2</v>
      </c>
      <c r="D1617">
        <f t="shared" si="82"/>
        <v>1.3755257540959851E-4</v>
      </c>
      <c r="E1617" s="2">
        <f t="shared" si="83"/>
        <v>5.4487042344651952E-2</v>
      </c>
      <c r="K1617">
        <v>1612</v>
      </c>
      <c r="L1617" s="14">
        <v>1.6006649902716E-4</v>
      </c>
      <c r="M1617" s="14">
        <v>0.16737781205239999</v>
      </c>
    </row>
    <row r="1618" spans="1:13" x14ac:dyDescent="0.55000000000000004">
      <c r="A1618">
        <v>1613</v>
      </c>
      <c r="C1618">
        <f t="shared" si="81"/>
        <v>-0.19342715721353904</v>
      </c>
      <c r="D1618">
        <f t="shared" si="82"/>
        <v>7.5442971880245729E-5</v>
      </c>
      <c r="E1618" s="2">
        <f t="shared" si="83"/>
        <v>5.136216690875299E-2</v>
      </c>
      <c r="K1618">
        <v>1613</v>
      </c>
      <c r="L1618" s="14">
        <v>1.6086228590978099E-4</v>
      </c>
      <c r="M1618" s="14">
        <v>3.3205071096454403E-2</v>
      </c>
    </row>
    <row r="1619" spans="1:13" x14ac:dyDescent="0.55000000000000004">
      <c r="A1619">
        <v>1614</v>
      </c>
      <c r="C1619">
        <f t="shared" si="81"/>
        <v>-0.27226139044067277</v>
      </c>
      <c r="D1619">
        <f t="shared" si="82"/>
        <v>-5.6012273797122922E-6</v>
      </c>
      <c r="E1619" s="2">
        <f t="shared" si="83"/>
        <v>2.656160179374471E-2</v>
      </c>
      <c r="K1619">
        <v>1614</v>
      </c>
      <c r="L1619" s="14">
        <v>1.21369115369124E-4</v>
      </c>
      <c r="M1619" s="14">
        <v>-0.109284085904904</v>
      </c>
    </row>
    <row r="1620" spans="1:13" x14ac:dyDescent="0.55000000000000004">
      <c r="A1620">
        <v>1615</v>
      </c>
      <c r="C1620">
        <f t="shared" si="81"/>
        <v>-0.28276375348215271</v>
      </c>
      <c r="D1620">
        <f t="shared" si="82"/>
        <v>-8.5239636631350815E-5</v>
      </c>
      <c r="E1620" s="2">
        <f t="shared" si="83"/>
        <v>3.40605159061355E-3</v>
      </c>
      <c r="K1620">
        <v>1615</v>
      </c>
      <c r="L1620" s="14">
        <v>5.1478296964940097E-5</v>
      </c>
      <c r="M1620" s="14">
        <v>-0.22440236564213001</v>
      </c>
    </row>
    <row r="1621" spans="1:13" x14ac:dyDescent="0.55000000000000004">
      <c r="A1621">
        <v>1616</v>
      </c>
      <c r="C1621">
        <f t="shared" si="81"/>
        <v>-0.22229837458696342</v>
      </c>
      <c r="D1621">
        <f t="shared" si="82"/>
        <v>-1.4348469379810432E-4</v>
      </c>
      <c r="E1621" s="2">
        <f t="shared" si="83"/>
        <v>3.7233557323157378E-3</v>
      </c>
      <c r="K1621">
        <v>1616</v>
      </c>
      <c r="L1621" s="14">
        <v>-3.1305580262282701E-5</v>
      </c>
      <c r="M1621" s="14">
        <v>-0.28331768081307301</v>
      </c>
    </row>
    <row r="1622" spans="1:13" x14ac:dyDescent="0.55000000000000004">
      <c r="A1622">
        <v>1617</v>
      </c>
      <c r="C1622">
        <f t="shared" si="81"/>
        <v>-0.10604078934937215</v>
      </c>
      <c r="D1622">
        <f t="shared" si="82"/>
        <v>-1.6571811723889755E-4</v>
      </c>
      <c r="E1622" s="2">
        <f t="shared" si="83"/>
        <v>2.7302121385923344E-2</v>
      </c>
      <c r="K1622">
        <v>1617</v>
      </c>
      <c r="L1622" s="14">
        <v>-1.0624878070709601E-4</v>
      </c>
      <c r="M1622" s="14">
        <v>-0.27127432524909001</v>
      </c>
    </row>
    <row r="1623" spans="1:13" x14ac:dyDescent="0.55000000000000004">
      <c r="A1623">
        <v>1618</v>
      </c>
      <c r="C1623">
        <f t="shared" si="81"/>
        <v>3.6830798852045453E-2</v>
      </c>
      <c r="D1623">
        <f t="shared" si="82"/>
        <v>-1.4635978631406891E-4</v>
      </c>
      <c r="E1623" s="2">
        <f t="shared" si="83"/>
        <v>5.2038474760882837E-2</v>
      </c>
      <c r="K1623">
        <v>1618</v>
      </c>
      <c r="L1623" s="14">
        <v>-1.54581314904234E-4</v>
      </c>
      <c r="M1623" s="14">
        <v>-0.191288632062734</v>
      </c>
    </row>
    <row r="1624" spans="1:13" x14ac:dyDescent="0.55000000000000004">
      <c r="A1624">
        <v>1619</v>
      </c>
      <c r="C1624">
        <f t="shared" si="81"/>
        <v>0.17045863287421373</v>
      </c>
      <c r="D1624">
        <f t="shared" si="82"/>
        <v>-9.0268234043936274E-5</v>
      </c>
      <c r="E1624" s="2">
        <f t="shared" si="83"/>
        <v>5.4686826741612619E-2</v>
      </c>
      <c r="K1624">
        <v>1619</v>
      </c>
      <c r="L1624" s="14">
        <v>-1.6419799983074799E-4</v>
      </c>
      <c r="M1624" s="14">
        <v>-6.3393514307745299E-2</v>
      </c>
    </row>
    <row r="1625" spans="1:13" x14ac:dyDescent="0.55000000000000004">
      <c r="A1625">
        <v>1620</v>
      </c>
      <c r="C1625">
        <f t="shared" si="81"/>
        <v>0.26130494302741686</v>
      </c>
      <c r="D1625">
        <f t="shared" si="82"/>
        <v>-1.1521257732781928E-5</v>
      </c>
      <c r="E1625" s="2">
        <f t="shared" si="83"/>
        <v>3.2734232187813482E-2</v>
      </c>
      <c r="K1625">
        <v>1620</v>
      </c>
      <c r="L1625" s="14">
        <v>-1.3269027708921201E-4</v>
      </c>
      <c r="M1625" s="14">
        <v>8.0378902370430494E-2</v>
      </c>
    </row>
    <row r="1626" spans="1:13" x14ac:dyDescent="0.55000000000000004">
      <c r="A1626">
        <v>1621</v>
      </c>
      <c r="C1626">
        <f t="shared" si="81"/>
        <v>0.28656922035284077</v>
      </c>
      <c r="D1626">
        <f t="shared" si="82"/>
        <v>7.0117311420415707E-5</v>
      </c>
      <c r="E1626" s="2">
        <f t="shared" si="83"/>
        <v>6.8143862762734004E-3</v>
      </c>
      <c r="K1626">
        <v>1621</v>
      </c>
      <c r="L1626" s="14">
        <v>-6.7949451299963894E-5</v>
      </c>
      <c r="M1626" s="14">
        <v>0.20401992431542201</v>
      </c>
    </row>
    <row r="1627" spans="1:13" x14ac:dyDescent="0.55000000000000004">
      <c r="A1627">
        <v>1622</v>
      </c>
      <c r="C1627">
        <f t="shared" si="81"/>
        <v>0.23991066377003029</v>
      </c>
      <c r="D1627">
        <f t="shared" si="82"/>
        <v>1.3415791336334775E-4</v>
      </c>
      <c r="E1627" s="2">
        <f t="shared" si="83"/>
        <v>1.3433857292418935E-3</v>
      </c>
      <c r="K1627">
        <v>1622</v>
      </c>
      <c r="L1627" s="14">
        <v>1.3809736095153201E-5</v>
      </c>
      <c r="M1627" s="14">
        <v>0.27656289056789202</v>
      </c>
    </row>
    <row r="1628" spans="1:13" x14ac:dyDescent="0.55000000000000004">
      <c r="A1628">
        <v>1623</v>
      </c>
      <c r="C1628">
        <f t="shared" si="81"/>
        <v>0.13303958749742345</v>
      </c>
      <c r="D1628">
        <f t="shared" si="82"/>
        <v>1.6452770687644828E-4</v>
      </c>
      <c r="E1628" s="2">
        <f t="shared" si="83"/>
        <v>2.1550057295630306E-2</v>
      </c>
      <c r="K1628">
        <v>1623</v>
      </c>
      <c r="L1628" s="14">
        <v>9.2110189415856004E-5</v>
      </c>
      <c r="M1628" s="14">
        <v>0.27983896520601698</v>
      </c>
    </row>
    <row r="1629" spans="1:13" x14ac:dyDescent="0.55000000000000004">
      <c r="A1629">
        <v>1624</v>
      </c>
      <c r="C1629">
        <f t="shared" si="81"/>
        <v>-7.2216209845644202E-3</v>
      </c>
      <c r="D1629">
        <f t="shared" si="82"/>
        <v>1.5360451393303795E-4</v>
      </c>
      <c r="E1629" s="2">
        <f t="shared" si="83"/>
        <v>4.850973476765158E-2</v>
      </c>
      <c r="K1629">
        <v>1624</v>
      </c>
      <c r="L1629" s="14">
        <v>1.47341074387226E-4</v>
      </c>
      <c r="M1629" s="14">
        <v>0.21302763501338801</v>
      </c>
    </row>
    <row r="1630" spans="1:13" x14ac:dyDescent="0.55000000000000004">
      <c r="A1630">
        <v>1625</v>
      </c>
      <c r="C1630">
        <f t="shared" si="81"/>
        <v>-0.14567035482004603</v>
      </c>
      <c r="D1630">
        <f t="shared" si="82"/>
        <v>1.041298257187663E-4</v>
      </c>
      <c r="E1630" s="2">
        <f t="shared" si="83"/>
        <v>5.6897785483446969E-2</v>
      </c>
      <c r="K1630">
        <v>1625</v>
      </c>
      <c r="L1630" s="14">
        <v>1.6566947324065E-4</v>
      </c>
      <c r="M1630" s="14">
        <v>9.2862212104151895E-2</v>
      </c>
    </row>
    <row r="1631" spans="1:13" x14ac:dyDescent="0.55000000000000004">
      <c r="A1631">
        <v>1626</v>
      </c>
      <c r="C1631">
        <f t="shared" si="81"/>
        <v>-0.24755890008261852</v>
      </c>
      <c r="D1631">
        <f t="shared" si="82"/>
        <v>2.8520746132252833E-5</v>
      </c>
      <c r="E1631" s="2">
        <f t="shared" si="83"/>
        <v>3.8808122244162017E-2</v>
      </c>
      <c r="K1631">
        <v>1626</v>
      </c>
      <c r="L1631" s="14">
        <v>1.4250492478215399E-4</v>
      </c>
      <c r="M1631" s="14">
        <v>-5.05611279019108E-2</v>
      </c>
    </row>
    <row r="1632" spans="1:13" x14ac:dyDescent="0.55000000000000004">
      <c r="A1632">
        <v>1627</v>
      </c>
      <c r="C1632">
        <f t="shared" si="81"/>
        <v>-0.28731537955291198</v>
      </c>
      <c r="D1632">
        <f t="shared" si="82"/>
        <v>-5.4246439563726423E-5</v>
      </c>
      <c r="E1632" s="2">
        <f t="shared" si="83"/>
        <v>1.1234783107675115E-2</v>
      </c>
      <c r="K1632">
        <v>1627</v>
      </c>
      <c r="L1632" s="14">
        <v>8.3649133875595598E-5</v>
      </c>
      <c r="M1632" s="14">
        <v>-0.181321119766473</v>
      </c>
    </row>
    <row r="1633" spans="1:13" x14ac:dyDescent="0.55000000000000004">
      <c r="A1633">
        <v>1628</v>
      </c>
      <c r="C1633">
        <f t="shared" si="81"/>
        <v>-0.25496175488363693</v>
      </c>
      <c r="D1633">
        <f t="shared" si="82"/>
        <v>-1.2339891235402603E-4</v>
      </c>
      <c r="E1633" s="2">
        <f t="shared" si="83"/>
        <v>1.370388051527272E-4</v>
      </c>
      <c r="K1633">
        <v>1628</v>
      </c>
      <c r="L1633" s="14">
        <v>3.8428984683410104E-6</v>
      </c>
      <c r="M1633" s="14">
        <v>-0.266668112350959</v>
      </c>
    </row>
    <row r="1634" spans="1:13" x14ac:dyDescent="0.55000000000000004">
      <c r="A1634">
        <v>1629</v>
      </c>
      <c r="C1634">
        <f t="shared" si="81"/>
        <v>-0.15861810390682385</v>
      </c>
      <c r="D1634">
        <f t="shared" si="82"/>
        <v>-1.6158085918602507E-4</v>
      </c>
      <c r="E1634" s="2">
        <f t="shared" si="83"/>
        <v>1.6029666187157596E-2</v>
      </c>
      <c r="K1634">
        <v>1629</v>
      </c>
      <c r="L1634" s="14">
        <v>-7.6925814699920902E-5</v>
      </c>
      <c r="M1634" s="14">
        <v>-0.28522642190827902</v>
      </c>
    </row>
    <row r="1635" spans="1:13" x14ac:dyDescent="0.55000000000000004">
      <c r="A1635">
        <v>1630</v>
      </c>
      <c r="C1635">
        <f t="shared" si="81"/>
        <v>-2.2464652253265306E-2</v>
      </c>
      <c r="D1635">
        <f t="shared" si="82"/>
        <v>-1.5920941621701056E-4</v>
      </c>
      <c r="E1635" s="2">
        <f t="shared" si="83"/>
        <v>4.4051021626895719E-2</v>
      </c>
      <c r="K1635">
        <v>1630</v>
      </c>
      <c r="L1635" s="14">
        <v>-1.38427980363478E-4</v>
      </c>
      <c r="M1635" s="14">
        <v>-0.23234800468240799</v>
      </c>
    </row>
    <row r="1636" spans="1:13" x14ac:dyDescent="0.55000000000000004">
      <c r="A1636">
        <v>1631</v>
      </c>
      <c r="C1636">
        <f t="shared" si="81"/>
        <v>0.11932695359761303</v>
      </c>
      <c r="D1636">
        <f t="shared" si="82"/>
        <v>-1.1687976564617847E-4</v>
      </c>
      <c r="E1636" s="2">
        <f t="shared" si="83"/>
        <v>5.7890064374374654E-2</v>
      </c>
      <c r="K1636">
        <v>1631</v>
      </c>
      <c r="L1636" s="14">
        <v>-1.65259999600158E-4</v>
      </c>
      <c r="M1636" s="14">
        <v>-0.12127658830145099</v>
      </c>
    </row>
    <row r="1637" spans="1:13" x14ac:dyDescent="0.55000000000000004">
      <c r="A1637">
        <v>1632</v>
      </c>
      <c r="C1637">
        <f t="shared" si="81"/>
        <v>0.23117000930852541</v>
      </c>
      <c r="D1637">
        <f t="shared" si="82"/>
        <v>-4.5215757528552622E-5</v>
      </c>
      <c r="E1637" s="2">
        <f t="shared" si="83"/>
        <v>4.4521298499494356E-2</v>
      </c>
      <c r="K1637">
        <v>1632</v>
      </c>
      <c r="L1637" s="14">
        <v>-1.5070162673836901E-4</v>
      </c>
      <c r="M1637" s="14">
        <v>2.01693019649377E-2</v>
      </c>
    </row>
    <row r="1638" spans="1:13" x14ac:dyDescent="0.55000000000000004">
      <c r="A1638">
        <v>1633</v>
      </c>
      <c r="C1638">
        <f t="shared" si="81"/>
        <v>0.28499426536112576</v>
      </c>
      <c r="D1638">
        <f t="shared" si="82"/>
        <v>3.7796452656619715E-5</v>
      </c>
      <c r="E1638" s="2">
        <f t="shared" si="83"/>
        <v>1.6494418997913193E-2</v>
      </c>
      <c r="K1638">
        <v>1633</v>
      </c>
      <c r="L1638" s="14">
        <v>-9.8399096574936502E-5</v>
      </c>
      <c r="M1638" s="14">
        <v>0.15656366543294201</v>
      </c>
    </row>
    <row r="1639" spans="1:13" x14ac:dyDescent="0.55000000000000004">
      <c r="A1639">
        <v>1634</v>
      </c>
      <c r="C1639">
        <f t="shared" si="81"/>
        <v>0.26729096801094393</v>
      </c>
      <c r="D1639">
        <f t="shared" si="82"/>
        <v>1.1132254991054321E-4</v>
      </c>
      <c r="E1639" s="2">
        <f t="shared" si="83"/>
        <v>1.8347462025165303E-4</v>
      </c>
      <c r="K1639">
        <v>1634</v>
      </c>
      <c r="L1639" s="14">
        <v>-2.1451902250632E-5</v>
      </c>
      <c r="M1639" s="14">
        <v>0.25374568764279898</v>
      </c>
    </row>
    <row r="1640" spans="1:13" x14ac:dyDescent="0.55000000000000004">
      <c r="A1640">
        <v>1635</v>
      </c>
      <c r="C1640">
        <f t="shared" si="81"/>
        <v>0.18250327173753406</v>
      </c>
      <c r="D1640">
        <f t="shared" si="82"/>
        <v>1.5690903363048425E-4</v>
      </c>
      <c r="E1640" s="2">
        <f t="shared" si="83"/>
        <v>1.0998190187810191E-2</v>
      </c>
      <c r="K1640">
        <v>1635</v>
      </c>
      <c r="L1640" s="14">
        <v>6.0868054070283299E-5</v>
      </c>
      <c r="M1640" s="14">
        <v>0.287375528258552</v>
      </c>
    </row>
    <row r="1641" spans="1:13" x14ac:dyDescent="0.55000000000000004">
      <c r="A1641">
        <v>1636</v>
      </c>
      <c r="C1641">
        <f t="shared" si="81"/>
        <v>5.1911101121359909E-2</v>
      </c>
      <c r="D1641">
        <f t="shared" si="82"/>
        <v>1.6311465728962736E-4</v>
      </c>
      <c r="E1641" s="2">
        <f t="shared" si="83"/>
        <v>3.8856012105843864E-2</v>
      </c>
      <c r="K1641">
        <v>1636</v>
      </c>
      <c r="L1641" s="14">
        <v>1.2794322865130201E-4</v>
      </c>
      <c r="M1641" s="14">
        <v>0.24903038507360001</v>
      </c>
    </row>
    <row r="1642" spans="1:13" x14ac:dyDescent="0.55000000000000004">
      <c r="A1642">
        <v>1637</v>
      </c>
      <c r="C1642">
        <f t="shared" si="81"/>
        <v>-9.1709661676091542E-2</v>
      </c>
      <c r="D1642">
        <f t="shared" si="82"/>
        <v>1.2838194015363038E-4</v>
      </c>
      <c r="E1642" s="2">
        <f t="shared" si="83"/>
        <v>5.7611375961968962E-2</v>
      </c>
      <c r="K1642">
        <v>1637</v>
      </c>
      <c r="L1642" s="14">
        <v>1.6297422791443399E-4</v>
      </c>
      <c r="M1642" s="14">
        <v>0.14831403707461299</v>
      </c>
    </row>
    <row r="1643" spans="1:13" x14ac:dyDescent="0.55000000000000004">
      <c r="A1643">
        <v>1638</v>
      </c>
      <c r="C1643">
        <f t="shared" si="81"/>
        <v>-0.21231323247945622</v>
      </c>
      <c r="D1643">
        <f t="shared" si="82"/>
        <v>6.1428062116111647E-5</v>
      </c>
      <c r="E1643" s="2">
        <f t="shared" si="83"/>
        <v>4.9624134241871704E-2</v>
      </c>
      <c r="K1643">
        <v>1638</v>
      </c>
      <c r="L1643" s="14">
        <v>1.57187320777686E-4</v>
      </c>
      <c r="M1643" s="14">
        <v>1.0451518416801401E-2</v>
      </c>
    </row>
    <row r="1644" spans="1:13" x14ac:dyDescent="0.55000000000000004">
      <c r="A1644">
        <v>1639</v>
      </c>
      <c r="C1644">
        <f t="shared" si="81"/>
        <v>-0.27963065713932633</v>
      </c>
      <c r="D1644">
        <f t="shared" si="82"/>
        <v>-2.0942964712118248E-5</v>
      </c>
      <c r="E1644" s="2">
        <f t="shared" si="83"/>
        <v>2.238076117891203E-2</v>
      </c>
      <c r="K1644">
        <v>1639</v>
      </c>
      <c r="L1644" s="14">
        <v>1.12031874032822E-4</v>
      </c>
      <c r="M1644" s="14">
        <v>-0.130028647865012</v>
      </c>
    </row>
    <row r="1645" spans="1:13" x14ac:dyDescent="0.55000000000000004">
      <c r="A1645">
        <v>1640</v>
      </c>
      <c r="C1645">
        <f t="shared" si="81"/>
        <v>-0.27676668100409257</v>
      </c>
      <c r="D1645">
        <f t="shared" si="82"/>
        <v>-9.8057748839790456E-5</v>
      </c>
      <c r="E1645" s="2">
        <f t="shared" si="83"/>
        <v>1.5073300251305683E-3</v>
      </c>
      <c r="K1645">
        <v>1640</v>
      </c>
      <c r="L1645" s="14">
        <v>3.8817349441147999E-5</v>
      </c>
      <c r="M1645" s="14">
        <v>-0.237942332649863</v>
      </c>
    </row>
    <row r="1646" spans="1:13" x14ac:dyDescent="0.55000000000000004">
      <c r="A1646">
        <v>1641</v>
      </c>
      <c r="C1646">
        <f t="shared" si="81"/>
        <v>-0.20444010171583127</v>
      </c>
      <c r="D1646">
        <f t="shared" si="82"/>
        <v>-1.5056210490262256E-4</v>
      </c>
      <c r="E1646" s="2">
        <f t="shared" si="83"/>
        <v>6.6948040783296435E-3</v>
      </c>
      <c r="K1646">
        <v>1641</v>
      </c>
      <c r="L1646" s="14">
        <v>-4.4119221123415499E-5</v>
      </c>
      <c r="M1646" s="14">
        <v>-0.28626188413548798</v>
      </c>
    </row>
    <row r="1647" spans="1:13" x14ac:dyDescent="0.55000000000000004">
      <c r="A1647">
        <v>1642</v>
      </c>
      <c r="C1647">
        <f t="shared" si="81"/>
        <v>-8.0803366153328629E-2</v>
      </c>
      <c r="D1647">
        <f t="shared" si="82"/>
        <v>-1.6527854623230576E-4</v>
      </c>
      <c r="E1647" s="2">
        <f t="shared" si="83"/>
        <v>3.3153856452412811E-2</v>
      </c>
      <c r="K1647">
        <v>1642</v>
      </c>
      <c r="L1647" s="14">
        <v>-1.1600585906184201E-4</v>
      </c>
      <c r="M1647" s="14">
        <v>-0.26288537089957698</v>
      </c>
    </row>
    <row r="1648" spans="1:13" x14ac:dyDescent="0.55000000000000004">
      <c r="A1648">
        <v>1643</v>
      </c>
      <c r="C1648">
        <f t="shared" si="81"/>
        <v>6.3113311113555184E-2</v>
      </c>
      <c r="D1648">
        <f t="shared" si="82"/>
        <v>-1.3851355625359843E-4</v>
      </c>
      <c r="E1648" s="2">
        <f t="shared" si="83"/>
        <v>5.6065193095558234E-2</v>
      </c>
      <c r="K1648">
        <v>1643</v>
      </c>
      <c r="L1648" s="14">
        <v>-1.5883810995012701E-4</v>
      </c>
      <c r="M1648" s="14">
        <v>-0.173667585699423</v>
      </c>
    </row>
    <row r="1649" spans="1:13" x14ac:dyDescent="0.55000000000000004">
      <c r="A1649">
        <v>1644</v>
      </c>
      <c r="C1649">
        <f t="shared" si="81"/>
        <v>0.19118987761498468</v>
      </c>
      <c r="D1649">
        <f t="shared" si="82"/>
        <v>-7.698458328930193E-5</v>
      </c>
      <c r="E1649" s="2">
        <f t="shared" si="83"/>
        <v>5.3890629626769146E-2</v>
      </c>
      <c r="K1649">
        <v>1644</v>
      </c>
      <c r="L1649" s="14">
        <v>-1.6188837084130499E-4</v>
      </c>
      <c r="M1649" s="14">
        <v>-4.0953676305362501E-2</v>
      </c>
    </row>
    <row r="1650" spans="1:13" x14ac:dyDescent="0.55000000000000004">
      <c r="A1650">
        <v>1645</v>
      </c>
      <c r="C1650">
        <f t="shared" si="81"/>
        <v>0.2712818147975728</v>
      </c>
      <c r="D1650">
        <f t="shared" si="82"/>
        <v>3.8658973737434461E-6</v>
      </c>
      <c r="E1650" s="2">
        <f t="shared" si="83"/>
        <v>2.8650463993335047E-2</v>
      </c>
      <c r="K1650">
        <v>1645</v>
      </c>
      <c r="L1650" s="14">
        <v>-1.24392684972737E-4</v>
      </c>
      <c r="M1650" s="14">
        <v>0.102017335377539</v>
      </c>
    </row>
    <row r="1651" spans="1:13" x14ac:dyDescent="0.55000000000000004">
      <c r="A1651">
        <v>1646</v>
      </c>
      <c r="C1651">
        <f t="shared" si="81"/>
        <v>0.28328773463387891</v>
      </c>
      <c r="D1651">
        <f t="shared" si="82"/>
        <v>8.3746119282643991E-5</v>
      </c>
      <c r="E1651" s="2">
        <f t="shared" si="83"/>
        <v>4.0768559687504625E-3</v>
      </c>
      <c r="K1651">
        <v>1646</v>
      </c>
      <c r="L1651" s="14">
        <v>-5.57420794765526E-5</v>
      </c>
      <c r="M1651" s="14">
        <v>0.219437472545533</v>
      </c>
    </row>
    <row r="1652" spans="1:13" x14ac:dyDescent="0.55000000000000004">
      <c r="A1652">
        <v>1647</v>
      </c>
      <c r="C1652">
        <f t="shared" si="81"/>
        <v>0.22419440430908916</v>
      </c>
      <c r="D1652">
        <f t="shared" si="82"/>
        <v>1.4260783048033722E-4</v>
      </c>
      <c r="E1652" s="2">
        <f t="shared" si="83"/>
        <v>3.3297203536803367E-3</v>
      </c>
      <c r="K1652">
        <v>1647</v>
      </c>
      <c r="L1652" s="14">
        <v>2.6869475623290501E-5</v>
      </c>
      <c r="M1652" s="14">
        <v>0.28189813342324899</v>
      </c>
    </row>
    <row r="1653" spans="1:13" x14ac:dyDescent="0.55000000000000004">
      <c r="A1653">
        <v>1648</v>
      </c>
      <c r="C1653">
        <f t="shared" si="81"/>
        <v>0.10883300414677531</v>
      </c>
      <c r="D1653">
        <f t="shared" si="82"/>
        <v>1.6567798216201118E-4</v>
      </c>
      <c r="E1653" s="2">
        <f t="shared" si="83"/>
        <v>2.7199481759285573E-2</v>
      </c>
      <c r="K1653">
        <v>1648</v>
      </c>
      <c r="L1653" s="14">
        <v>1.02751403867155E-4</v>
      </c>
      <c r="M1653" s="14">
        <v>0.27375565801605301</v>
      </c>
    </row>
    <row r="1654" spans="1:13" x14ac:dyDescent="0.55000000000000004">
      <c r="A1654">
        <v>1649</v>
      </c>
      <c r="C1654">
        <f t="shared" si="81"/>
        <v>-3.3843186038285095E-2</v>
      </c>
      <c r="D1654">
        <f t="shared" si="82"/>
        <v>1.4716645253638134E-4</v>
      </c>
      <c r="E1654" s="2">
        <f t="shared" si="83"/>
        <v>5.3311376960276213E-2</v>
      </c>
      <c r="K1654">
        <v>1649</v>
      </c>
      <c r="L1654" s="14">
        <v>1.5289860558905801E-4</v>
      </c>
      <c r="M1654" s="14">
        <v>0.19704937980192599</v>
      </c>
    </row>
    <row r="1655" spans="1:13" x14ac:dyDescent="0.55000000000000004">
      <c r="A1655">
        <v>1650</v>
      </c>
      <c r="C1655">
        <f t="shared" si="81"/>
        <v>-0.16802544988646442</v>
      </c>
      <c r="D1655">
        <f t="shared" si="82"/>
        <v>9.1719245346828202E-5</v>
      </c>
      <c r="E1655" s="2">
        <f t="shared" si="83"/>
        <v>5.7128797352971258E-2</v>
      </c>
      <c r="K1655">
        <v>1650</v>
      </c>
      <c r="L1655" s="14">
        <v>1.6475140302709399E-4</v>
      </c>
      <c r="M1655" s="14">
        <v>7.0990862010801806E-2</v>
      </c>
    </row>
    <row r="1656" spans="1:13" x14ac:dyDescent="0.55000000000000004">
      <c r="A1656">
        <v>1651</v>
      </c>
      <c r="C1656">
        <f t="shared" si="81"/>
        <v>-0.26003686750816574</v>
      </c>
      <c r="D1656">
        <f t="shared" si="82"/>
        <v>1.3252440864118567E-5</v>
      </c>
      <c r="E1656" s="2">
        <f t="shared" si="83"/>
        <v>3.5039762880841638E-2</v>
      </c>
      <c r="K1656">
        <v>1651</v>
      </c>
      <c r="L1656" s="14">
        <v>1.3534118953349001E-4</v>
      </c>
      <c r="M1656" s="14">
        <v>-7.2847757566263299E-2</v>
      </c>
    </row>
    <row r="1657" spans="1:13" x14ac:dyDescent="0.55000000000000004">
      <c r="A1657">
        <v>1652</v>
      </c>
      <c r="C1657">
        <f t="shared" si="81"/>
        <v>-0.28678451252850423</v>
      </c>
      <c r="D1657">
        <f t="shared" si="82"/>
        <v>-6.8540446936148658E-5</v>
      </c>
      <c r="E1657" s="2">
        <f t="shared" si="83"/>
        <v>7.8045401005974666E-3</v>
      </c>
      <c r="K1657">
        <v>1652</v>
      </c>
      <c r="L1657" s="14">
        <v>7.2033935525438793E-5</v>
      </c>
      <c r="M1657" s="14">
        <v>-0.19844120434617801</v>
      </c>
    </row>
    <row r="1658" spans="1:13" x14ac:dyDescent="0.55000000000000004">
      <c r="A1658">
        <v>1653</v>
      </c>
      <c r="C1658">
        <f t="shared" si="81"/>
        <v>-0.24155528984252575</v>
      </c>
      <c r="D1658">
        <f t="shared" si="82"/>
        <v>-1.3313112727403475E-4</v>
      </c>
      <c r="E1658" s="2">
        <f t="shared" si="83"/>
        <v>1.0744320692922117E-3</v>
      </c>
      <c r="K1658">
        <v>1653</v>
      </c>
      <c r="L1658" s="14">
        <v>-9.3146645010527302E-6</v>
      </c>
      <c r="M1658" s="14">
        <v>-0.27433382045773502</v>
      </c>
    </row>
    <row r="1659" spans="1:13" x14ac:dyDescent="0.55000000000000004">
      <c r="A1659">
        <v>1654</v>
      </c>
      <c r="C1659">
        <f t="shared" si="81"/>
        <v>-0.13570078098851648</v>
      </c>
      <c r="D1659">
        <f t="shared" si="82"/>
        <v>-1.643087008475671E-4</v>
      </c>
      <c r="E1659" s="2">
        <f t="shared" si="83"/>
        <v>2.1262611605157224E-2</v>
      </c>
      <c r="K1659">
        <v>1654</v>
      </c>
      <c r="L1659" s="14">
        <v>-8.8330349019272199E-5</v>
      </c>
      <c r="M1659" s="14">
        <v>-0.28151782939218301</v>
      </c>
    </row>
    <row r="1660" spans="1:13" x14ac:dyDescent="0.55000000000000004">
      <c r="A1660">
        <v>1655</v>
      </c>
      <c r="C1660">
        <f t="shared" si="81"/>
        <v>4.2117635486662083E-3</v>
      </c>
      <c r="D1660">
        <f t="shared" si="82"/>
        <v>-1.5424825386133552E-4</v>
      </c>
      <c r="E1660" s="2">
        <f t="shared" si="83"/>
        <v>4.9464302106562996E-2</v>
      </c>
      <c r="K1660">
        <v>1655</v>
      </c>
      <c r="L1660" s="14">
        <v>-1.45223149663911E-4</v>
      </c>
      <c r="M1660" s="14">
        <v>-0.218193951545535</v>
      </c>
    </row>
    <row r="1661" spans="1:13" x14ac:dyDescent="0.55000000000000004">
      <c r="A1661">
        <v>1656</v>
      </c>
      <c r="C1661">
        <f t="shared" si="81"/>
        <v>0.14306724421115846</v>
      </c>
      <c r="D1661">
        <f t="shared" si="82"/>
        <v>-1.0547474645159322E-4</v>
      </c>
      <c r="E1661" s="2">
        <f t="shared" si="83"/>
        <v>5.9189678224094287E-2</v>
      </c>
      <c r="K1661">
        <v>1656</v>
      </c>
      <c r="L1661" s="14">
        <v>-1.6574391157620801E-4</v>
      </c>
      <c r="M1661" s="14">
        <v>-0.100222044957301</v>
      </c>
    </row>
    <row r="1662" spans="1:13" x14ac:dyDescent="0.55000000000000004">
      <c r="A1662">
        <v>1657</v>
      </c>
      <c r="C1662">
        <f t="shared" si="81"/>
        <v>0.24601586219539037</v>
      </c>
      <c r="D1662">
        <f t="shared" si="82"/>
        <v>-3.0229300914127486E-5</v>
      </c>
      <c r="E1662" s="2">
        <f t="shared" si="83"/>
        <v>4.1275922823409757E-2</v>
      </c>
      <c r="K1662">
        <v>1657</v>
      </c>
      <c r="L1662" s="14">
        <v>-1.4475308263366401E-4</v>
      </c>
      <c r="M1662" s="14">
        <v>4.2851094522917799E-2</v>
      </c>
    </row>
    <row r="1663" spans="1:13" x14ac:dyDescent="0.55000000000000004">
      <c r="A1663">
        <v>1658</v>
      </c>
      <c r="C1663">
        <f t="shared" si="81"/>
        <v>0.28721968437241274</v>
      </c>
      <c r="D1663">
        <f t="shared" si="82"/>
        <v>5.2603061970143011E-5</v>
      </c>
      <c r="E1663" s="2">
        <f t="shared" si="83"/>
        <v>1.2550221883330322E-2</v>
      </c>
      <c r="K1663">
        <v>1658</v>
      </c>
      <c r="L1663" s="14">
        <v>-8.7507946162587393E-5</v>
      </c>
      <c r="M1663" s="14">
        <v>0.17519191155098099</v>
      </c>
    </row>
    <row r="1664" spans="1:13" x14ac:dyDescent="0.55000000000000004">
      <c r="A1664">
        <v>1659</v>
      </c>
      <c r="C1664">
        <f t="shared" si="81"/>
        <v>0.25633741988301928</v>
      </c>
      <c r="D1664">
        <f t="shared" si="82"/>
        <v>1.2223316508407086E-4</v>
      </c>
      <c r="E1664" s="2">
        <f t="shared" si="83"/>
        <v>5.3544454516728963E-5</v>
      </c>
      <c r="K1664">
        <v>1659</v>
      </c>
      <c r="L1664" s="14">
        <v>-8.3459017152040701E-6</v>
      </c>
      <c r="M1664" s="14">
        <v>0.26365482751938402</v>
      </c>
    </row>
    <row r="1665" spans="1:13" x14ac:dyDescent="0.55000000000000004">
      <c r="A1665">
        <v>1660</v>
      </c>
      <c r="C1665">
        <f t="shared" si="81"/>
        <v>0.16111986616799293</v>
      </c>
      <c r="D1665">
        <f t="shared" si="82"/>
        <v>1.6118532023301973E-4</v>
      </c>
      <c r="E1665" s="2">
        <f t="shared" si="83"/>
        <v>1.5615973846859222E-2</v>
      </c>
      <c r="K1665">
        <v>1660</v>
      </c>
      <c r="L1665" s="14">
        <v>7.2906425590967697E-5</v>
      </c>
      <c r="M1665" s="14">
        <v>0.28608375633975103</v>
      </c>
    </row>
    <row r="1666" spans="1:13" x14ac:dyDescent="0.55000000000000004">
      <c r="A1666">
        <v>1661</v>
      </c>
      <c r="C1666">
        <f t="shared" si="81"/>
        <v>2.5464622181641784E-2</v>
      </c>
      <c r="D1666">
        <f t="shared" si="82"/>
        <v>1.5968335752086451E-4</v>
      </c>
      <c r="E1666" s="2">
        <f t="shared" si="83"/>
        <v>4.4688527340324719E-2</v>
      </c>
      <c r="K1666">
        <v>1661</v>
      </c>
      <c r="L1666" s="14">
        <v>1.3589888632925201E-4</v>
      </c>
      <c r="M1666" s="14">
        <v>0.23686123365004899</v>
      </c>
    </row>
    <row r="1667" spans="1:13" x14ac:dyDescent="0.55000000000000004">
      <c r="A1667">
        <v>1662</v>
      </c>
      <c r="C1667">
        <f t="shared" si="81"/>
        <v>-0.11658170521969836</v>
      </c>
      <c r="D1667">
        <f t="shared" si="82"/>
        <v>1.1810423792950988E-4</v>
      </c>
      <c r="E1667" s="2">
        <f t="shared" si="83"/>
        <v>5.9974565506198153E-2</v>
      </c>
      <c r="K1667">
        <v>1662</v>
      </c>
      <c r="L1667" s="14">
        <v>1.6485462793089099E-4</v>
      </c>
      <c r="M1667" s="14">
        <v>0.12831534561227501</v>
      </c>
    </row>
    <row r="1668" spans="1:13" x14ac:dyDescent="0.55000000000000004">
      <c r="A1668">
        <v>1663</v>
      </c>
      <c r="C1668">
        <f t="shared" si="81"/>
        <v>-0.2293684819586749</v>
      </c>
      <c r="D1668">
        <f t="shared" si="82"/>
        <v>4.6883444058077525E-5</v>
      </c>
      <c r="E1668" s="2">
        <f t="shared" si="83"/>
        <v>4.7089245303181669E-2</v>
      </c>
      <c r="K1668">
        <v>1663</v>
      </c>
      <c r="L1668" s="14">
        <v>1.52521505283372E-4</v>
      </c>
      <c r="M1668" s="14">
        <v>-1.23679167447067E-2</v>
      </c>
    </row>
    <row r="1669" spans="1:13" x14ac:dyDescent="0.55000000000000004">
      <c r="A1669">
        <v>1664</v>
      </c>
      <c r="C1669">
        <f t="shared" si="81"/>
        <v>-0.28458860443097284</v>
      </c>
      <c r="D1669">
        <f t="shared" si="82"/>
        <v>-3.6104106047764678E-5</v>
      </c>
      <c r="E1669" s="2">
        <f t="shared" si="83"/>
        <v>1.8126595827640837E-2</v>
      </c>
      <c r="K1669">
        <v>1664</v>
      </c>
      <c r="L1669" s="14">
        <v>1.01988425462907E-4</v>
      </c>
      <c r="M1669" s="14">
        <v>-0.14995355762799201</v>
      </c>
    </row>
    <row r="1670" spans="1:13" x14ac:dyDescent="0.55000000000000004">
      <c r="A1670">
        <v>1665</v>
      </c>
      <c r="C1670">
        <f t="shared" ref="C1670:C1733" si="84">$D$1*COS($B$2*(A1670-$L$2)+$B$1)</f>
        <v>-0.26838298584329279</v>
      </c>
      <c r="D1670">
        <f t="shared" ref="D1670:D1733" si="85">$D$2*COS($B$2*(A1670-$L$3)+$B$3)</f>
        <v>-1.1003028654934027E-4</v>
      </c>
      <c r="E1670" s="2">
        <f t="shared" ref="E1670:E1733" si="86">(M1670-C1670)^2</f>
        <v>3.3858156824510181E-4</v>
      </c>
      <c r="K1670">
        <v>1665</v>
      </c>
      <c r="L1670" s="14">
        <v>2.59117117949982E-5</v>
      </c>
      <c r="M1670" s="14">
        <v>-0.24998239975900999</v>
      </c>
    </row>
    <row r="1671" spans="1:13" x14ac:dyDescent="0.55000000000000004">
      <c r="A1671">
        <v>1666</v>
      </c>
      <c r="C1671">
        <f t="shared" si="84"/>
        <v>-0.18481889487357778</v>
      </c>
      <c r="D1671">
        <f t="shared" si="85"/>
        <v>-1.5634118438204059E-4</v>
      </c>
      <c r="E1671" s="2">
        <f t="shared" si="86"/>
        <v>1.0523211204797744E-2</v>
      </c>
      <c r="K1671">
        <v>1666</v>
      </c>
      <c r="L1671" s="14">
        <v>-5.6654750836557997E-5</v>
      </c>
      <c r="M1671" s="14">
        <v>-0.28740159909216301</v>
      </c>
    </row>
    <row r="1672" spans="1:13" x14ac:dyDescent="0.55000000000000004">
      <c r="A1672">
        <v>1667</v>
      </c>
      <c r="C1672">
        <f t="shared" si="84"/>
        <v>-5.4869156964825257E-2</v>
      </c>
      <c r="D1672">
        <f t="shared" si="85"/>
        <v>-1.634137403456439E-4</v>
      </c>
      <c r="E1672" s="2">
        <f t="shared" si="86"/>
        <v>3.9192171603212131E-2</v>
      </c>
      <c r="K1672">
        <v>1667</v>
      </c>
      <c r="L1672" s="14">
        <v>-1.2503167966054001E-4</v>
      </c>
      <c r="M1672" s="14">
        <v>-0.252839285022601</v>
      </c>
    </row>
    <row r="1673" spans="1:13" x14ac:dyDescent="0.55000000000000004">
      <c r="A1673">
        <v>1668</v>
      </c>
      <c r="C1673">
        <f t="shared" si="84"/>
        <v>8.8851582791841716E-2</v>
      </c>
      <c r="D1673">
        <f t="shared" si="85"/>
        <v>-1.2947289197141291E-4</v>
      </c>
      <c r="E1673" s="2">
        <f t="shared" si="86"/>
        <v>5.9440091176183943E-2</v>
      </c>
      <c r="K1673">
        <v>1668</v>
      </c>
      <c r="L1673" s="14">
        <v>-1.6209364867331001E-4</v>
      </c>
      <c r="M1673" s="14">
        <v>-0.154951803518078</v>
      </c>
    </row>
    <row r="1674" spans="1:13" x14ac:dyDescent="0.55000000000000004">
      <c r="A1674">
        <v>1669</v>
      </c>
      <c r="C1674">
        <f t="shared" si="84"/>
        <v>0.21027244811154849</v>
      </c>
      <c r="D1674">
        <f t="shared" si="85"/>
        <v>-6.3037076784282694E-5</v>
      </c>
      <c r="E1674" s="2">
        <f t="shared" si="86"/>
        <v>5.2225106056317833E-2</v>
      </c>
      <c r="K1674">
        <v>1669</v>
      </c>
      <c r="L1674" s="14">
        <v>-1.5855825781985701E-4</v>
      </c>
      <c r="M1674" s="14">
        <v>-1.82556815712497E-2</v>
      </c>
    </row>
    <row r="1675" spans="1:13" x14ac:dyDescent="0.55000000000000004">
      <c r="A1675">
        <v>1670</v>
      </c>
      <c r="C1675">
        <f t="shared" si="84"/>
        <v>0.27891936114654087</v>
      </c>
      <c r="D1675">
        <f t="shared" si="85"/>
        <v>1.9219715958951129E-5</v>
      </c>
      <c r="E1675" s="2">
        <f t="shared" si="86"/>
        <v>2.4306890396384315E-2</v>
      </c>
      <c r="K1675">
        <v>1670</v>
      </c>
      <c r="L1675" s="14">
        <v>-1.1531096767140001E-4</v>
      </c>
      <c r="M1675" s="14">
        <v>0.123012689075124</v>
      </c>
    </row>
    <row r="1676" spans="1:13" x14ac:dyDescent="0.55000000000000004">
      <c r="A1676">
        <v>1671</v>
      </c>
      <c r="C1676">
        <f t="shared" si="84"/>
        <v>0.27756339368839084</v>
      </c>
      <c r="D1676">
        <f t="shared" si="85"/>
        <v>9.6652765116024501E-5</v>
      </c>
      <c r="E1676" s="2">
        <f t="shared" si="86"/>
        <v>1.9440714005266669E-3</v>
      </c>
      <c r="K1676">
        <v>1671</v>
      </c>
      <c r="L1676" s="14">
        <v>-4.3183330332330903E-5</v>
      </c>
      <c r="M1676" s="14">
        <v>0.233471768627313</v>
      </c>
    </row>
    <row r="1677" spans="1:13" x14ac:dyDescent="0.55000000000000004">
      <c r="A1677">
        <v>1672</v>
      </c>
      <c r="C1677">
        <f t="shared" si="84"/>
        <v>0.20654486498683594</v>
      </c>
      <c r="D1677">
        <f t="shared" si="85"/>
        <v>1.4982800750821664E-4</v>
      </c>
      <c r="E1677" s="2">
        <f t="shared" si="86"/>
        <v>6.2270296279003786E-3</v>
      </c>
      <c r="K1677">
        <v>1672</v>
      </c>
      <c r="L1677" s="14">
        <v>3.9759839978403399E-5</v>
      </c>
      <c r="M1677" s="14">
        <v>0.28545639537308798</v>
      </c>
    </row>
    <row r="1678" spans="1:13" x14ac:dyDescent="0.55000000000000004">
      <c r="A1678">
        <v>1673</v>
      </c>
      <c r="C1678">
        <f t="shared" si="84"/>
        <v>8.3687928794904096E-2</v>
      </c>
      <c r="D1678">
        <f t="shared" si="85"/>
        <v>1.6539957813970415E-4</v>
      </c>
      <c r="E1678" s="2">
        <f t="shared" si="86"/>
        <v>3.3218258607599846E-2</v>
      </c>
      <c r="K1678">
        <v>1673</v>
      </c>
      <c r="L1678" s="14">
        <v>1.12744911714406E-4</v>
      </c>
      <c r="M1678" s="14">
        <v>0.26594669705475998</v>
      </c>
    </row>
    <row r="1679" spans="1:13" x14ac:dyDescent="0.55000000000000004">
      <c r="A1679">
        <v>1674</v>
      </c>
      <c r="C1679">
        <f t="shared" si="84"/>
        <v>-6.0172913522677979E-2</v>
      </c>
      <c r="D1679">
        <f t="shared" si="85"/>
        <v>1.3945934100519474E-4</v>
      </c>
      <c r="E1679" s="2">
        <f t="shared" si="86"/>
        <v>5.7600917844398136E-2</v>
      </c>
      <c r="K1679">
        <v>1674</v>
      </c>
      <c r="L1679" s="14">
        <v>1.57492320892881E-4</v>
      </c>
      <c r="M1679" s="14">
        <v>0.17982899864553401</v>
      </c>
    </row>
    <row r="1680" spans="1:13" x14ac:dyDescent="0.55000000000000004">
      <c r="A1680">
        <v>1675</v>
      </c>
      <c r="C1680">
        <f t="shared" si="84"/>
        <v>-0.18893162289144927</v>
      </c>
      <c r="D1680">
        <f t="shared" si="85"/>
        <v>7.8517748848012565E-5</v>
      </c>
      <c r="E1680" s="2">
        <f t="shared" si="86"/>
        <v>5.6455487288641922E-2</v>
      </c>
      <c r="K1680">
        <v>1675</v>
      </c>
      <c r="L1680" s="14">
        <v>1.6279480129230601E-4</v>
      </c>
      <c r="M1680" s="14">
        <v>4.8672011947418298E-2</v>
      </c>
    </row>
    <row r="1681" spans="1:13" x14ac:dyDescent="0.55000000000000004">
      <c r="A1681">
        <v>1676</v>
      </c>
      <c r="C1681">
        <f t="shared" si="84"/>
        <v>-0.27027247727674342</v>
      </c>
      <c r="D1681">
        <f t="shared" si="85"/>
        <v>-2.1301432465888972E-6</v>
      </c>
      <c r="E1681" s="2">
        <f t="shared" si="86"/>
        <v>3.0834410079649974E-2</v>
      </c>
      <c r="K1681">
        <v>1676</v>
      </c>
      <c r="L1681" s="14">
        <v>1.27324313802445E-4</v>
      </c>
      <c r="M1681" s="14">
        <v>-9.4675182082170503E-2</v>
      </c>
    </row>
    <row r="1682" spans="1:13" x14ac:dyDescent="0.55000000000000004">
      <c r="A1682">
        <v>1677</v>
      </c>
      <c r="C1682">
        <f t="shared" si="84"/>
        <v>-0.28378063675833337</v>
      </c>
      <c r="D1682">
        <f t="shared" si="85"/>
        <v>-8.2243414286161141E-5</v>
      </c>
      <c r="E1682" s="2">
        <f t="shared" si="86"/>
        <v>4.8261152628748614E-3</v>
      </c>
      <c r="K1682">
        <v>1677</v>
      </c>
      <c r="L1682" s="14">
        <v>5.9964662058062599E-5</v>
      </c>
      <c r="M1682" s="14">
        <v>-0.21431038943708899</v>
      </c>
    </row>
    <row r="1683" spans="1:13" x14ac:dyDescent="0.55000000000000004">
      <c r="A1683">
        <v>1678</v>
      </c>
      <c r="C1683">
        <f t="shared" si="84"/>
        <v>-0.22606583803515209</v>
      </c>
      <c r="D1683">
        <f t="shared" si="85"/>
        <v>-1.4171532189413526E-4</v>
      </c>
      <c r="E1683" s="2">
        <f t="shared" si="86"/>
        <v>2.9381161378043237E-3</v>
      </c>
      <c r="K1683">
        <v>1678</v>
      </c>
      <c r="L1683" s="14">
        <v>-2.2413511292518402E-5</v>
      </c>
      <c r="M1683" s="14">
        <v>-0.28027023027235298</v>
      </c>
    </row>
    <row r="1684" spans="1:13" x14ac:dyDescent="0.55000000000000004">
      <c r="A1684">
        <v>1679</v>
      </c>
      <c r="C1684">
        <f t="shared" si="84"/>
        <v>-0.11161327905589381</v>
      </c>
      <c r="D1684">
        <f t="shared" si="85"/>
        <v>-1.6561967082863216E-4</v>
      </c>
      <c r="E1684" s="2">
        <f t="shared" si="86"/>
        <v>2.7034388297016456E-2</v>
      </c>
      <c r="K1684">
        <v>1679</v>
      </c>
      <c r="L1684" s="14">
        <v>-9.9178081696558797E-5</v>
      </c>
      <c r="M1684" s="14">
        <v>-0.27603465326562499</v>
      </c>
    </row>
    <row r="1685" spans="1:13" x14ac:dyDescent="0.55000000000000004">
      <c r="A1685">
        <v>1680</v>
      </c>
      <c r="C1685">
        <f t="shared" si="84"/>
        <v>3.0851860345784302E-2</v>
      </c>
      <c r="D1685">
        <f t="shared" si="85"/>
        <v>-1.4795697337112603E-4</v>
      </c>
      <c r="E1685" s="2">
        <f t="shared" si="86"/>
        <v>5.4529883522098976E-2</v>
      </c>
      <c r="K1685">
        <v>1680</v>
      </c>
      <c r="L1685" s="14">
        <v>-1.51102886283544E-4</v>
      </c>
      <c r="M1685" s="14">
        <v>-0.202664484953852</v>
      </c>
    </row>
    <row r="1686" spans="1:13" x14ac:dyDescent="0.55000000000000004">
      <c r="A1686">
        <v>1681</v>
      </c>
      <c r="C1686">
        <f t="shared" si="84"/>
        <v>0.16557383310543386</v>
      </c>
      <c r="D1686">
        <f t="shared" si="85"/>
        <v>-9.3160194283514416E-5</v>
      </c>
      <c r="E1686" s="2">
        <f t="shared" si="86"/>
        <v>5.9589483264874329E-2</v>
      </c>
      <c r="K1686">
        <v>1681</v>
      </c>
      <c r="L1686" s="14">
        <v>-1.6518303562656301E-4</v>
      </c>
      <c r="M1686" s="14">
        <v>-7.8535739146197298E-2</v>
      </c>
    </row>
    <row r="1687" spans="1:13" x14ac:dyDescent="0.55000000000000004">
      <c r="A1687">
        <v>1682</v>
      </c>
      <c r="C1687">
        <f t="shared" si="84"/>
        <v>0.2587402637756922</v>
      </c>
      <c r="D1687">
        <f t="shared" si="85"/>
        <v>-1.4982170092159443E-5</v>
      </c>
      <c r="E1687" s="2">
        <f t="shared" si="86"/>
        <v>3.7433540701822497E-2</v>
      </c>
      <c r="K1687">
        <v>1682</v>
      </c>
      <c r="L1687" s="14">
        <v>-1.37892068975751E-4</v>
      </c>
      <c r="M1687" s="14">
        <v>6.5262769730977804E-2</v>
      </c>
    </row>
    <row r="1688" spans="1:13" x14ac:dyDescent="0.55000000000000004">
      <c r="A1688">
        <v>1683</v>
      </c>
      <c r="C1688">
        <f t="shared" si="84"/>
        <v>0.28696834205113747</v>
      </c>
      <c r="D1688">
        <f t="shared" si="85"/>
        <v>6.6956062993737614E-5</v>
      </c>
      <c r="E1688" s="2">
        <f t="shared" si="86"/>
        <v>8.8835392196798466E-3</v>
      </c>
      <c r="K1688">
        <v>1683</v>
      </c>
      <c r="L1688" s="14">
        <v>-7.6065178229669099E-5</v>
      </c>
      <c r="M1688" s="14">
        <v>0.19271581306819799</v>
      </c>
    </row>
    <row r="1689" spans="1:13" x14ac:dyDescent="0.55000000000000004">
      <c r="A1689">
        <v>1684</v>
      </c>
      <c r="C1689">
        <f t="shared" si="84"/>
        <v>0.24317341528501568</v>
      </c>
      <c r="D1689">
        <f t="shared" si="85"/>
        <v>1.3208973558966974E-4</v>
      </c>
      <c r="E1689" s="2">
        <f t="shared" si="86"/>
        <v>8.2533074661911624E-4</v>
      </c>
      <c r="K1689">
        <v>1684</v>
      </c>
      <c r="L1689" s="14">
        <v>4.8127082781411397E-6</v>
      </c>
      <c r="M1689" s="14">
        <v>0.27190198550037997</v>
      </c>
    </row>
    <row r="1690" spans="1:13" x14ac:dyDescent="0.55000000000000004">
      <c r="A1690">
        <v>1685</v>
      </c>
      <c r="C1690">
        <f t="shared" si="84"/>
        <v>0.13834708697211265</v>
      </c>
      <c r="D1690">
        <f t="shared" si="85"/>
        <v>1.6407166878377403E-4</v>
      </c>
      <c r="E1690" s="2">
        <f t="shared" si="86"/>
        <v>2.0921172760335359E-2</v>
      </c>
      <c r="K1690">
        <v>1685</v>
      </c>
      <c r="L1690" s="14">
        <v>8.4485222141816296E-5</v>
      </c>
      <c r="M1690" s="14">
        <v>0.28298861890653099</v>
      </c>
    </row>
    <row r="1691" spans="1:13" x14ac:dyDescent="0.55000000000000004">
      <c r="A1691">
        <v>1686</v>
      </c>
      <c r="C1691">
        <f t="shared" si="84"/>
        <v>-1.2014440461328955E-3</v>
      </c>
      <c r="D1691">
        <f t="shared" si="85"/>
        <v>1.5487507146989203E-4</v>
      </c>
      <c r="E1691" s="2">
        <f t="shared" si="86"/>
        <v>5.0355558019611252E-2</v>
      </c>
      <c r="K1691">
        <v>1686</v>
      </c>
      <c r="L1691" s="14">
        <v>1.42997888011805E-4</v>
      </c>
      <c r="M1691" s="14">
        <v>0.223198997173601</v>
      </c>
    </row>
    <row r="1692" spans="1:13" x14ac:dyDescent="0.55000000000000004">
      <c r="A1692">
        <v>1687</v>
      </c>
      <c r="C1692">
        <f t="shared" si="84"/>
        <v>-0.14044843793231795</v>
      </c>
      <c r="D1692">
        <f t="shared" si="85"/>
        <v>1.0680809572501443E-4</v>
      </c>
      <c r="E1692" s="2">
        <f t="shared" si="86"/>
        <v>6.1482296907729696E-2</v>
      </c>
      <c r="K1692">
        <v>1687</v>
      </c>
      <c r="L1692" s="14">
        <v>1.65695845734743E-4</v>
      </c>
      <c r="M1692" s="14">
        <v>0.10750780197248801</v>
      </c>
    </row>
    <row r="1693" spans="1:13" x14ac:dyDescent="0.55000000000000004">
      <c r="A1693">
        <v>1688</v>
      </c>
      <c r="C1693">
        <f t="shared" si="84"/>
        <v>-0.24444583431616584</v>
      </c>
      <c r="D1693">
        <f t="shared" si="85"/>
        <v>3.1934539289562127E-5</v>
      </c>
      <c r="E1693" s="2">
        <f t="shared" si="86"/>
        <v>4.3821747269523967E-2</v>
      </c>
      <c r="K1693">
        <v>1688</v>
      </c>
      <c r="L1693" s="14">
        <v>1.46894250991014E-4</v>
      </c>
      <c r="M1693" s="14">
        <v>-3.5109389162618902E-2</v>
      </c>
    </row>
    <row r="1694" spans="1:13" x14ac:dyDescent="0.55000000000000004">
      <c r="A1694">
        <v>1689</v>
      </c>
      <c r="C1694">
        <f t="shared" si="84"/>
        <v>-0.28709247879693306</v>
      </c>
      <c r="D1694">
        <f t="shared" si="85"/>
        <v>-5.0953913381351955E-5</v>
      </c>
      <c r="E1694" s="2">
        <f t="shared" si="86"/>
        <v>1.3961611389651379E-2</v>
      </c>
      <c r="K1694">
        <v>1689</v>
      </c>
      <c r="L1694" s="14">
        <v>9.1302079820809604E-5</v>
      </c>
      <c r="M1694" s="14">
        <v>-0.16893321597911001</v>
      </c>
    </row>
    <row r="1695" spans="1:13" x14ac:dyDescent="0.55000000000000004">
      <c r="A1695">
        <v>1690</v>
      </c>
      <c r="C1695">
        <f t="shared" si="84"/>
        <v>-0.25768496252943923</v>
      </c>
      <c r="D1695">
        <f t="shared" si="85"/>
        <v>-1.2105400781641118E-4</v>
      </c>
      <c r="E1695" s="2">
        <f t="shared" si="86"/>
        <v>7.6270329475247193E-6</v>
      </c>
      <c r="K1695">
        <v>1690</v>
      </c>
      <c r="L1695" s="14">
        <v>1.2842736362500299E-5</v>
      </c>
      <c r="M1695" s="14">
        <v>-0.26044667086804502</v>
      </c>
    </row>
    <row r="1696" spans="1:13" x14ac:dyDescent="0.55000000000000004">
      <c r="A1696">
        <v>1691</v>
      </c>
      <c r="C1696">
        <f t="shared" si="84"/>
        <v>-0.16360395223515151</v>
      </c>
      <c r="D1696">
        <f t="shared" si="85"/>
        <v>-1.6077209790615332E-4</v>
      </c>
      <c r="E1696" s="2">
        <f t="shared" si="86"/>
        <v>1.5159935318585699E-2</v>
      </c>
      <c r="K1696">
        <v>1691</v>
      </c>
      <c r="L1696" s="14">
        <v>-6.8833150088349406E-5</v>
      </c>
      <c r="M1696" s="14">
        <v>-0.28672964134423101</v>
      </c>
    </row>
    <row r="1697" spans="1:13" x14ac:dyDescent="0.55000000000000004">
      <c r="A1697">
        <v>1692</v>
      </c>
      <c r="C1697">
        <f t="shared" si="84"/>
        <v>-2.8461798428575363E-2</v>
      </c>
      <c r="D1697">
        <f t="shared" si="85"/>
        <v>-1.6013978022854749E-4</v>
      </c>
      <c r="E1697" s="2">
        <f t="shared" si="86"/>
        <v>4.5257284741486402E-2</v>
      </c>
      <c r="K1697">
        <v>1692</v>
      </c>
      <c r="L1697" s="14">
        <v>-1.3326934708970901E-4</v>
      </c>
      <c r="M1697" s="14">
        <v>-0.24119939440419599</v>
      </c>
    </row>
    <row r="1698" spans="1:13" x14ac:dyDescent="0.55000000000000004">
      <c r="A1698">
        <v>1693</v>
      </c>
      <c r="C1698">
        <f t="shared" si="84"/>
        <v>0.11382366685636273</v>
      </c>
      <c r="D1698">
        <f t="shared" si="85"/>
        <v>-1.1931575319288327E-4</v>
      </c>
      <c r="E1698" s="2">
        <f t="shared" si="86"/>
        <v>6.2042305867725779E-2</v>
      </c>
      <c r="K1698">
        <v>1693</v>
      </c>
      <c r="L1698" s="14">
        <v>-1.64327409369444E-4</v>
      </c>
      <c r="M1698" s="14">
        <v>-0.13525926284321699</v>
      </c>
    </row>
    <row r="1699" spans="1:13" x14ac:dyDescent="0.55000000000000004">
      <c r="A1699">
        <v>1694</v>
      </c>
      <c r="C1699">
        <f t="shared" si="84"/>
        <v>0.22754179097392752</v>
      </c>
      <c r="D1699">
        <f t="shared" si="85"/>
        <v>-4.8545987082177873E-5</v>
      </c>
      <c r="E1699" s="2">
        <f t="shared" si="86"/>
        <v>4.9722042995467529E-2</v>
      </c>
      <c r="K1699">
        <v>1694</v>
      </c>
      <c r="L1699" s="14">
        <v>-1.5422865255936301E-4</v>
      </c>
      <c r="M1699" s="14">
        <v>4.5573901843935297E-3</v>
      </c>
    </row>
    <row r="1700" spans="1:13" x14ac:dyDescent="0.55000000000000004">
      <c r="A1700">
        <v>1695</v>
      </c>
      <c r="C1700">
        <f t="shared" si="84"/>
        <v>0.28415172175728148</v>
      </c>
      <c r="D1700">
        <f t="shared" si="85"/>
        <v>3.4407798517347233E-5</v>
      </c>
      <c r="E1700" s="2">
        <f t="shared" si="86"/>
        <v>1.9858194207255618E-2</v>
      </c>
      <c r="K1700">
        <v>1695</v>
      </c>
      <c r="L1700" s="14">
        <v>-1.05502372950689E-4</v>
      </c>
      <c r="M1700" s="14">
        <v>0.143232616568327</v>
      </c>
    </row>
    <row r="1701" spans="1:13" x14ac:dyDescent="0.55000000000000004">
      <c r="A1701">
        <v>1696</v>
      </c>
      <c r="C1701">
        <f t="shared" si="84"/>
        <v>0.26944555982362645</v>
      </c>
      <c r="D1701">
        <f t="shared" si="85"/>
        <v>1.0872595194798711E-4</v>
      </c>
      <c r="E1701" s="2">
        <f t="shared" si="86"/>
        <v>5.480849522636334E-4</v>
      </c>
      <c r="K1701">
        <v>1696</v>
      </c>
      <c r="L1701" s="14">
        <v>-3.0352369547310399E-5</v>
      </c>
      <c r="M1701" s="14">
        <v>0.24603434558207901</v>
      </c>
    </row>
    <row r="1702" spans="1:13" x14ac:dyDescent="0.55000000000000004">
      <c r="A1702">
        <v>1697</v>
      </c>
      <c r="C1702">
        <f t="shared" si="84"/>
        <v>0.18711424183616593</v>
      </c>
      <c r="D1702">
        <f t="shared" si="85"/>
        <v>1.5575618320150074E-4</v>
      </c>
      <c r="E1702" s="2">
        <f t="shared" si="86"/>
        <v>1.0020211126405948E-2</v>
      </c>
      <c r="K1702">
        <v>1697</v>
      </c>
      <c r="L1702" s="14">
        <v>5.2399573101623603E-5</v>
      </c>
      <c r="M1702" s="14">
        <v>0.28721524645852697</v>
      </c>
    </row>
    <row r="1703" spans="1:13" x14ac:dyDescent="0.55000000000000004">
      <c r="A1703">
        <v>1698</v>
      </c>
      <c r="C1703">
        <f t="shared" si="84"/>
        <v>5.7821193204131281E-2</v>
      </c>
      <c r="D1703">
        <f t="shared" si="85"/>
        <v>1.6369489555138011E-4</v>
      </c>
      <c r="E1703" s="2">
        <f t="shared" si="86"/>
        <v>3.9457894850710197E-2</v>
      </c>
      <c r="K1703">
        <v>1698</v>
      </c>
      <c r="L1703" s="14">
        <v>1.22027717603904E-4</v>
      </c>
      <c r="M1703" s="14">
        <v>0.25646130710540299</v>
      </c>
    </row>
    <row r="1704" spans="1:13" x14ac:dyDescent="0.55000000000000004">
      <c r="A1704">
        <v>1699</v>
      </c>
      <c r="C1704">
        <f t="shared" si="84"/>
        <v>-8.598375614788642E-2</v>
      </c>
      <c r="D1704">
        <f t="shared" si="85"/>
        <v>1.3054963953306793E-4</v>
      </c>
      <c r="E1704" s="2">
        <f t="shared" si="86"/>
        <v>6.1235856987318087E-2</v>
      </c>
      <c r="K1704">
        <v>1699</v>
      </c>
      <c r="L1704" s="14">
        <v>1.61093263227285E-4</v>
      </c>
      <c r="M1704" s="14">
        <v>0.161475042417285</v>
      </c>
    </row>
    <row r="1705" spans="1:13" x14ac:dyDescent="0.55000000000000004">
      <c r="A1705">
        <v>1700</v>
      </c>
      <c r="C1705">
        <f t="shared" si="84"/>
        <v>-0.20820859510158521</v>
      </c>
      <c r="D1705">
        <f t="shared" si="85"/>
        <v>6.463917575992513E-5</v>
      </c>
      <c r="E1705" s="2">
        <f t="shared" si="86"/>
        <v>5.4875380071647641E-2</v>
      </c>
      <c r="K1705">
        <v>1700</v>
      </c>
      <c r="L1705" s="14">
        <v>1.5981200172534001E-4</v>
      </c>
      <c r="M1705" s="14">
        <v>2.6046351637320699E-2</v>
      </c>
    </row>
    <row r="1706" spans="1:13" x14ac:dyDescent="0.55000000000000004">
      <c r="A1706">
        <v>1701</v>
      </c>
      <c r="C1706">
        <f t="shared" si="84"/>
        <v>-0.27817746537348997</v>
      </c>
      <c r="D1706">
        <f t="shared" si="85"/>
        <v>-1.749435864263985E-5</v>
      </c>
      <c r="E1706" s="2">
        <f t="shared" si="86"/>
        <v>2.6332090303154858E-2</v>
      </c>
      <c r="K1706">
        <v>1701</v>
      </c>
      <c r="L1706" s="14">
        <v>1.185048329896E-4</v>
      </c>
      <c r="M1706" s="14">
        <v>-0.115905809490046</v>
      </c>
    </row>
    <row r="1707" spans="1:13" x14ac:dyDescent="0.55000000000000004">
      <c r="A1707">
        <v>1702</v>
      </c>
      <c r="C1707">
        <f t="shared" si="84"/>
        <v>-0.2783296553533634</v>
      </c>
      <c r="D1707">
        <f t="shared" si="85"/>
        <v>-9.5237177777785761E-5</v>
      </c>
      <c r="E1707" s="2">
        <f t="shared" si="86"/>
        <v>2.4503503622948565E-3</v>
      </c>
      <c r="K1707">
        <v>1702</v>
      </c>
      <c r="L1707" s="14">
        <v>4.7517393681003798E-5</v>
      </c>
      <c r="M1707" s="14">
        <v>-0.22882864160319</v>
      </c>
    </row>
    <row r="1708" spans="1:13" x14ac:dyDescent="0.55000000000000004">
      <c r="A1708">
        <v>1703</v>
      </c>
      <c r="C1708">
        <f t="shared" si="84"/>
        <v>-0.20862696856344884</v>
      </c>
      <c r="D1708">
        <f t="shared" si="85"/>
        <v>-1.4907747273173547E-4</v>
      </c>
      <c r="E1708" s="2">
        <f t="shared" si="86"/>
        <v>5.7476037384940528E-3</v>
      </c>
      <c r="K1708">
        <v>1703</v>
      </c>
      <c r="L1708" s="14">
        <v>-3.5371071651510297E-5</v>
      </c>
      <c r="M1708" s="14">
        <v>-0.284439920876982</v>
      </c>
    </row>
    <row r="1709" spans="1:13" x14ac:dyDescent="0.55000000000000004">
      <c r="A1709">
        <v>1704</v>
      </c>
      <c r="C1709">
        <f t="shared" si="84"/>
        <v>-8.6563310172685412E-2</v>
      </c>
      <c r="D1709">
        <f t="shared" si="85"/>
        <v>-1.6550246433385315E-4</v>
      </c>
      <c r="E1709" s="2">
        <f t="shared" si="86"/>
        <v>3.3214387178712508E-2</v>
      </c>
      <c r="K1709">
        <v>1704</v>
      </c>
      <c r="L1709" s="14">
        <v>-1.09400632662705E-4</v>
      </c>
      <c r="M1709" s="14">
        <v>-0.26881145742996898</v>
      </c>
    </row>
    <row r="1710" spans="1:13" x14ac:dyDescent="0.55000000000000004">
      <c r="A1710">
        <v>1705</v>
      </c>
      <c r="C1710">
        <f t="shared" si="84"/>
        <v>5.7225914462335374E-2</v>
      </c>
      <c r="D1710">
        <f t="shared" si="85"/>
        <v>-1.4038982590359125E-4</v>
      </c>
      <c r="E1710" s="2">
        <f t="shared" si="86"/>
        <v>5.9089544871968595E-2</v>
      </c>
      <c r="K1710">
        <v>1705</v>
      </c>
      <c r="L1710" s="14">
        <v>-1.5603012655127199E-4</v>
      </c>
      <c r="M1710" s="14">
        <v>-0.185857496884405</v>
      </c>
    </row>
    <row r="1711" spans="1:13" x14ac:dyDescent="0.55000000000000004">
      <c r="A1711">
        <v>1706</v>
      </c>
      <c r="C1711">
        <f t="shared" si="84"/>
        <v>0.18665264079308444</v>
      </c>
      <c r="D1711">
        <f t="shared" si="85"/>
        <v>-8.0042300354791457E-5</v>
      </c>
      <c r="E1711" s="2">
        <f t="shared" si="86"/>
        <v>5.9052408882853819E-2</v>
      </c>
      <c r="K1711">
        <v>1706</v>
      </c>
      <c r="L1711" s="14">
        <v>-1.6358090730444E-4</v>
      </c>
      <c r="M1711" s="14">
        <v>-5.6354373267937699E-2</v>
      </c>
    </row>
    <row r="1712" spans="1:13" x14ac:dyDescent="0.55000000000000004">
      <c r="A1712">
        <v>1707</v>
      </c>
      <c r="C1712">
        <f t="shared" si="84"/>
        <v>0.26923348861092916</v>
      </c>
      <c r="D1712">
        <f t="shared" si="85"/>
        <v>3.9415542495357921E-7</v>
      </c>
      <c r="E1712" s="2">
        <f t="shared" si="86"/>
        <v>3.3113239534463816E-2</v>
      </c>
      <c r="K1712">
        <v>1707</v>
      </c>
      <c r="L1712" s="14">
        <v>-1.30161835040935E-4</v>
      </c>
      <c r="M1712" s="14">
        <v>8.7263052730636198E-2</v>
      </c>
    </row>
    <row r="1713" spans="1:13" x14ac:dyDescent="0.55000000000000004">
      <c r="A1713">
        <v>1708</v>
      </c>
      <c r="C1713">
        <f t="shared" si="84"/>
        <v>0.28424240577988702</v>
      </c>
      <c r="D1713">
        <f t="shared" si="85"/>
        <v>8.0731686501700427E-5</v>
      </c>
      <c r="E1713" s="2">
        <f t="shared" si="86"/>
        <v>5.6576722983887207E-3</v>
      </c>
      <c r="K1713">
        <v>1708</v>
      </c>
      <c r="L1713" s="14">
        <v>-6.4142923726025598E-5</v>
      </c>
      <c r="M1713" s="14">
        <v>0.209024905832144</v>
      </c>
    </row>
    <row r="1714" spans="1:13" x14ac:dyDescent="0.55000000000000004">
      <c r="A1714">
        <v>1709</v>
      </c>
      <c r="C1714">
        <f t="shared" si="84"/>
        <v>0.22791247045326368</v>
      </c>
      <c r="D1714">
        <f t="shared" si="85"/>
        <v>1.4080726595513433E-4</v>
      </c>
      <c r="E1714" s="2">
        <f t="shared" si="86"/>
        <v>2.5525436314305728E-3</v>
      </c>
      <c r="K1714">
        <v>1709</v>
      </c>
      <c r="L1714" s="14">
        <v>1.7940980749877799E-5</v>
      </c>
      <c r="M1714" s="14">
        <v>0.27843517457161598</v>
      </c>
    </row>
    <row r="1715" spans="1:13" x14ac:dyDescent="0.55000000000000004">
      <c r="A1715">
        <v>1710</v>
      </c>
      <c r="C1715">
        <f t="shared" si="84"/>
        <v>0.11438130905738107</v>
      </c>
      <c r="D1715">
        <f t="shared" si="85"/>
        <v>1.6554318963600008E-4</v>
      </c>
      <c r="E1715" s="2">
        <f t="shared" si="86"/>
        <v>2.6806961950012986E-2</v>
      </c>
      <c r="K1715">
        <v>1710</v>
      </c>
      <c r="L1715" s="14">
        <v>9.553145529921E-5</v>
      </c>
      <c r="M1715" s="14">
        <v>0.27810962655320398</v>
      </c>
    </row>
    <row r="1716" spans="1:13" x14ac:dyDescent="0.55000000000000004">
      <c r="A1716">
        <v>1711</v>
      </c>
      <c r="C1716">
        <f t="shared" si="84"/>
        <v>-2.7857149945843013E-2</v>
      </c>
      <c r="D1716">
        <f t="shared" si="85"/>
        <v>1.4873126209212316E-4</v>
      </c>
      <c r="E1716" s="2">
        <f t="shared" si="86"/>
        <v>5.5689839269314013E-2</v>
      </c>
      <c r="K1716">
        <v>1711</v>
      </c>
      <c r="L1716" s="14">
        <v>1.49195484234731E-4</v>
      </c>
      <c r="M1716" s="14">
        <v>0.208129797297673</v>
      </c>
    </row>
    <row r="1717" spans="1:13" x14ac:dyDescent="0.55000000000000004">
      <c r="A1717">
        <v>1712</v>
      </c>
      <c r="C1717">
        <f t="shared" si="84"/>
        <v>-0.16310405149393081</v>
      </c>
      <c r="D1717">
        <f t="shared" si="85"/>
        <v>9.4590922769878223E-5</v>
      </c>
      <c r="E1717" s="2">
        <f t="shared" si="86"/>
        <v>6.206407312114548E-2</v>
      </c>
      <c r="K1717">
        <v>1712</v>
      </c>
      <c r="L1717" s="14">
        <v>1.6549257860207399E-4</v>
      </c>
      <c r="M1717" s="14">
        <v>8.60225691654148E-2</v>
      </c>
    </row>
    <row r="1718" spans="1:13" x14ac:dyDescent="0.55000000000000004">
      <c r="A1718">
        <v>1713</v>
      </c>
      <c r="C1718">
        <f t="shared" si="84"/>
        <v>-0.25741527407824011</v>
      </c>
      <c r="D1718">
        <f t="shared" si="85"/>
        <v>1.671025565118131E-5</v>
      </c>
      <c r="E1718" s="2">
        <f t="shared" si="86"/>
        <v>3.9914337519509943E-2</v>
      </c>
      <c r="K1718">
        <v>1713</v>
      </c>
      <c r="L1718" s="14">
        <v>1.40341030017104E-4</v>
      </c>
      <c r="M1718" s="14">
        <v>-5.76295450595989E-2</v>
      </c>
    </row>
    <row r="1719" spans="1:13" x14ac:dyDescent="0.55000000000000004">
      <c r="A1719">
        <v>1714</v>
      </c>
      <c r="C1719">
        <f t="shared" si="84"/>
        <v>-0.28712068875323626</v>
      </c>
      <c r="D1719">
        <f t="shared" si="85"/>
        <v>-6.5364333412215147E-5</v>
      </c>
      <c r="E1719" s="2">
        <f t="shared" si="86"/>
        <v>1.0054615676163727E-2</v>
      </c>
      <c r="K1719">
        <v>1714</v>
      </c>
      <c r="L1719" s="14">
        <v>8.0040199851806205E-5</v>
      </c>
      <c r="M1719" s="14">
        <v>-0.18684798221669299</v>
      </c>
    </row>
    <row r="1720" spans="1:13" x14ac:dyDescent="0.55000000000000004">
      <c r="A1720">
        <v>1715</v>
      </c>
      <c r="C1720">
        <f t="shared" si="84"/>
        <v>-0.24476486257564295</v>
      </c>
      <c r="D1720">
        <f t="shared" si="85"/>
        <v>-1.3103385255960629E-4</v>
      </c>
      <c r="E1720" s="2">
        <f t="shared" si="86"/>
        <v>6.0046172469794981E-4</v>
      </c>
      <c r="K1720">
        <v>1715</v>
      </c>
      <c r="L1720" s="14">
        <v>-3.0719489972807402E-7</v>
      </c>
      <c r="M1720" s="14">
        <v>-0.26926918310688702</v>
      </c>
    </row>
    <row r="1721" spans="1:13" x14ac:dyDescent="0.55000000000000004">
      <c r="A1721">
        <v>1716</v>
      </c>
      <c r="C1721">
        <f t="shared" si="84"/>
        <v>-0.14097821512546263</v>
      </c>
      <c r="D1721">
        <f t="shared" si="85"/>
        <v>-1.6381663668955514E-4</v>
      </c>
      <c r="E1721" s="2">
        <f t="shared" si="86"/>
        <v>2.0526875020956434E-2</v>
      </c>
      <c r="K1721">
        <v>1716</v>
      </c>
      <c r="L1721" s="14">
        <v>-8.0577650782926705E-5</v>
      </c>
      <c r="M1721" s="14">
        <v>-0.28425024666322102</v>
      </c>
    </row>
    <row r="1722" spans="1:13" x14ac:dyDescent="0.55000000000000004">
      <c r="A1722">
        <v>1717</v>
      </c>
      <c r="C1722">
        <f t="shared" si="84"/>
        <v>-1.8090072648330119E-3</v>
      </c>
      <c r="D1722">
        <f t="shared" si="85"/>
        <v>-1.5548489799136123E-4</v>
      </c>
      <c r="E1722" s="2">
        <f t="shared" si="86"/>
        <v>5.1180042453519127E-2</v>
      </c>
      <c r="K1722">
        <v>1717</v>
      </c>
      <c r="L1722" s="14">
        <v>-1.4066693416008599E-4</v>
      </c>
      <c r="M1722" s="14">
        <v>-0.22803907258224199</v>
      </c>
    </row>
    <row r="1723" spans="1:13" x14ac:dyDescent="0.55000000000000004">
      <c r="A1723">
        <v>1718</v>
      </c>
      <c r="C1723">
        <f t="shared" si="84"/>
        <v>0.13781422328841564</v>
      </c>
      <c r="D1723">
        <f t="shared" si="85"/>
        <v>-1.0812972725949378E-4</v>
      </c>
      <c r="E1723" s="2">
        <f t="shared" si="86"/>
        <v>6.3770553114026823E-2</v>
      </c>
      <c r="K1723">
        <v>1718</v>
      </c>
      <c r="L1723" s="14">
        <v>-1.65525311242545E-4</v>
      </c>
      <c r="M1723" s="14">
        <v>-0.114714098121336</v>
      </c>
    </row>
    <row r="1724" spans="1:13" x14ac:dyDescent="0.55000000000000004">
      <c r="A1724">
        <v>1719</v>
      </c>
      <c r="C1724">
        <f t="shared" si="84"/>
        <v>0.24284898869065749</v>
      </c>
      <c r="D1724">
        <f t="shared" si="85"/>
        <v>-3.3636274179093879E-5</v>
      </c>
      <c r="E1724" s="2">
        <f t="shared" si="86"/>
        <v>4.6443376889534732E-2</v>
      </c>
      <c r="K1724">
        <v>1719</v>
      </c>
      <c r="L1724" s="14">
        <v>-1.4892684727982699E-4</v>
      </c>
      <c r="M1724" s="14">
        <v>2.7341733848657498E-2</v>
      </c>
    </row>
    <row r="1725" spans="1:13" x14ac:dyDescent="0.55000000000000004">
      <c r="A1725">
        <v>1720</v>
      </c>
      <c r="C1725">
        <f t="shared" si="84"/>
        <v>0.28693377678201321</v>
      </c>
      <c r="D1725">
        <f t="shared" si="85"/>
        <v>4.9299174723278079E-5</v>
      </c>
      <c r="E1725" s="2">
        <f t="shared" si="86"/>
        <v>1.5471408766248017E-2</v>
      </c>
      <c r="K1725">
        <v>1720</v>
      </c>
      <c r="L1725" s="14">
        <v>-9.5028730540788994E-5</v>
      </c>
      <c r="M1725" s="14">
        <v>0.16254965896045201</v>
      </c>
    </row>
    <row r="1726" spans="1:13" x14ac:dyDescent="0.55000000000000004">
      <c r="A1726">
        <v>1721</v>
      </c>
      <c r="C1726">
        <f t="shared" si="84"/>
        <v>0.25900423498622915</v>
      </c>
      <c r="D1726">
        <f t="shared" si="85"/>
        <v>1.1986156991443412E-4</v>
      </c>
      <c r="E1726" s="2">
        <f t="shared" si="86"/>
        <v>3.8346309946419435E-6</v>
      </c>
      <c r="K1726">
        <v>1721</v>
      </c>
      <c r="L1726" s="14">
        <v>-1.73300787223644E-5</v>
      </c>
      <c r="M1726" s="14">
        <v>0.25704601360072599</v>
      </c>
    </row>
    <row r="1727" spans="1:13" x14ac:dyDescent="0.55000000000000004">
      <c r="A1727">
        <v>1722</v>
      </c>
      <c r="C1727">
        <f t="shared" si="84"/>
        <v>0.16607008958506486</v>
      </c>
      <c r="D1727">
        <f t="shared" si="85"/>
        <v>1.6034123753907455E-4</v>
      </c>
      <c r="E1727" s="2">
        <f t="shared" si="86"/>
        <v>1.4663638152478928E-2</v>
      </c>
      <c r="K1727">
        <v>1722</v>
      </c>
      <c r="L1727" s="14">
        <v>6.4708998820079601E-5</v>
      </c>
      <c r="M1727" s="14">
        <v>0.28716359953699799</v>
      </c>
    </row>
    <row r="1728" spans="1:13" x14ac:dyDescent="0.55000000000000004">
      <c r="A1728">
        <v>1723</v>
      </c>
      <c r="C1728">
        <f t="shared" si="84"/>
        <v>3.1455852178833586E-2</v>
      </c>
      <c r="D1728">
        <f t="shared" si="85"/>
        <v>1.6057863426668172E-4</v>
      </c>
      <c r="E1728" s="2">
        <f t="shared" si="86"/>
        <v>4.5754676662773164E-2</v>
      </c>
      <c r="K1728">
        <v>1723</v>
      </c>
      <c r="L1728" s="14">
        <v>1.3054130618254901E-4</v>
      </c>
      <c r="M1728" s="14">
        <v>0.245359280535588</v>
      </c>
    </row>
    <row r="1729" spans="1:13" x14ac:dyDescent="0.55000000000000004">
      <c r="A1729">
        <v>1724</v>
      </c>
      <c r="C1729">
        <f t="shared" si="84"/>
        <v>-0.11105314108741822</v>
      </c>
      <c r="D1729">
        <f t="shared" si="85"/>
        <v>1.205141785229695E-4</v>
      </c>
      <c r="E1729" s="2">
        <f t="shared" si="86"/>
        <v>6.4088136893691069E-2</v>
      </c>
      <c r="K1729">
        <v>1724</v>
      </c>
      <c r="L1729" s="14">
        <v>1.6367873359212899E-4</v>
      </c>
      <c r="M1729" s="14">
        <v>0.142103207625568</v>
      </c>
    </row>
    <row r="1730" spans="1:13" x14ac:dyDescent="0.55000000000000004">
      <c r="A1730">
        <v>1725</v>
      </c>
      <c r="C1730">
        <f t="shared" si="84"/>
        <v>-0.22569013675625099</v>
      </c>
      <c r="D1730">
        <f t="shared" si="85"/>
        <v>5.020320420717225E-5</v>
      </c>
      <c r="E1730" s="2">
        <f t="shared" si="86"/>
        <v>5.2416564689696722E-2</v>
      </c>
      <c r="K1730">
        <v>1725</v>
      </c>
      <c r="L1730" s="14">
        <v>1.5582180678441301E-4</v>
      </c>
      <c r="M1730" s="14">
        <v>3.2565048214247502E-3</v>
      </c>
    </row>
    <row r="1731" spans="1:13" x14ac:dyDescent="0.55000000000000004">
      <c r="A1731">
        <v>1726</v>
      </c>
      <c r="C1731">
        <f t="shared" si="84"/>
        <v>-0.28368366526972483</v>
      </c>
      <c r="D1731">
        <f t="shared" si="85"/>
        <v>-3.2707716164451632E-5</v>
      </c>
      <c r="E1731" s="2">
        <f t="shared" si="86"/>
        <v>2.1690766706714239E-2</v>
      </c>
      <c r="K1731">
        <v>1726</v>
      </c>
      <c r="L1731" s="14">
        <v>1.0893834181923099E-4</v>
      </c>
      <c r="M1731" s="14">
        <v>-0.13640580981713399</v>
      </c>
    </row>
    <row r="1732" spans="1:13" x14ac:dyDescent="0.55000000000000004">
      <c r="A1732">
        <v>1727</v>
      </c>
      <c r="C1732">
        <f t="shared" si="84"/>
        <v>-0.27047857337871678</v>
      </c>
      <c r="D1732">
        <f t="shared" si="85"/>
        <v>-1.074096892028684E-4</v>
      </c>
      <c r="E1732" s="2">
        <f t="shared" si="86"/>
        <v>8.1648091622563861E-4</v>
      </c>
      <c r="K1732">
        <v>1727</v>
      </c>
      <c r="L1732" s="14">
        <v>3.4770593341013001E-5</v>
      </c>
      <c r="M1732" s="14">
        <v>-0.241904443186782</v>
      </c>
    </row>
    <row r="1733" spans="1:13" x14ac:dyDescent="0.55000000000000004">
      <c r="A1733">
        <v>1728</v>
      </c>
      <c r="C1733">
        <f t="shared" si="84"/>
        <v>-0.18938906080578449</v>
      </c>
      <c r="D1733">
        <f t="shared" si="85"/>
        <v>-1.5515409426856768E-4</v>
      </c>
      <c r="E1733" s="2">
        <f t="shared" si="86"/>
        <v>9.4921269706134456E-3</v>
      </c>
      <c r="K1733">
        <v>1728</v>
      </c>
      <c r="L1733" s="14">
        <v>-4.81056659405632E-5</v>
      </c>
      <c r="M1733" s="14">
        <v>-0.28681660809408199</v>
      </c>
    </row>
    <row r="1734" spans="1:13" x14ac:dyDescent="0.55000000000000004">
      <c r="A1734">
        <v>1729</v>
      </c>
      <c r="C1734">
        <f t="shared" ref="C1734:C1797" si="87">$D$1*COS($B$2*(A1734-$L$2)+$B$1)</f>
        <v>-6.0766885976280868E-2</v>
      </c>
      <c r="D1734">
        <f t="shared" ref="D1734:D1797" si="88">$D$2*COS($B$2*(A1734-$L$3)+$B$3)</f>
        <v>-1.6395809206176494E-4</v>
      </c>
      <c r="E1734" s="2">
        <f t="shared" ref="E1734:E1797" si="89">(M1734-C1734)^2</f>
        <v>3.9651517622884692E-2</v>
      </c>
      <c r="K1734">
        <v>1729</v>
      </c>
      <c r="L1734" s="14">
        <v>-1.1893356276143901E-4</v>
      </c>
      <c r="M1734" s="14">
        <v>-0.25989377422315901</v>
      </c>
    </row>
    <row r="1735" spans="1:13" x14ac:dyDescent="0.55000000000000004">
      <c r="A1735">
        <v>1730</v>
      </c>
      <c r="C1735">
        <f t="shared" si="87"/>
        <v>8.3106496369728763E-2</v>
      </c>
      <c r="D1735">
        <f t="shared" si="88"/>
        <v>-1.3161206471004071E-4</v>
      </c>
      <c r="E1735" s="2">
        <f t="shared" si="89"/>
        <v>6.2993685421654746E-2</v>
      </c>
      <c r="K1735">
        <v>1730</v>
      </c>
      <c r="L1735" s="14">
        <v>-1.5997381097845501E-4</v>
      </c>
      <c r="M1735" s="14">
        <v>-0.16787893233411999</v>
      </c>
    </row>
    <row r="1736" spans="1:13" x14ac:dyDescent="0.55000000000000004">
      <c r="A1736">
        <v>1731</v>
      </c>
      <c r="C1736">
        <f t="shared" si="87"/>
        <v>0.20612189987216001</v>
      </c>
      <c r="D1736">
        <f t="shared" si="88"/>
        <v>-6.6234183278858863E-5</v>
      </c>
      <c r="E1736" s="2">
        <f t="shared" si="89"/>
        <v>5.7571045368735793E-2</v>
      </c>
      <c r="K1736">
        <v>1731</v>
      </c>
      <c r="L1736" s="14">
        <v>-1.6094762583044101E-4</v>
      </c>
      <c r="M1736" s="14">
        <v>-3.3817770396713603E-2</v>
      </c>
    </row>
    <row r="1737" spans="1:13" x14ac:dyDescent="0.55000000000000004">
      <c r="A1737">
        <v>1732</v>
      </c>
      <c r="C1737">
        <f t="shared" si="87"/>
        <v>0.27740505121232784</v>
      </c>
      <c r="D1737">
        <f t="shared" si="88"/>
        <v>1.5767082049272473E-5</v>
      </c>
      <c r="E1737" s="2">
        <f t="shared" si="89"/>
        <v>2.8456919772364395E-2</v>
      </c>
      <c r="K1737">
        <v>1732</v>
      </c>
      <c r="L1737" s="14">
        <v>-1.2161110934661E-4</v>
      </c>
      <c r="M1737" s="14">
        <v>0.108713261926766</v>
      </c>
    </row>
    <row r="1738" spans="1:13" x14ac:dyDescent="0.55000000000000004">
      <c r="A1738">
        <v>1733</v>
      </c>
      <c r="C1738">
        <f t="shared" si="87"/>
        <v>0.27906538193346436</v>
      </c>
      <c r="D1738">
        <f t="shared" si="88"/>
        <v>9.3811142127309135E-5</v>
      </c>
      <c r="E1738" s="2">
        <f t="shared" si="89"/>
        <v>3.0303922403550607E-3</v>
      </c>
      <c r="K1738">
        <v>1733</v>
      </c>
      <c r="L1738" s="14">
        <v>-5.1816336106369001E-5</v>
      </c>
      <c r="M1738" s="14">
        <v>0.22401638339257299</v>
      </c>
    </row>
    <row r="1739" spans="1:13" x14ac:dyDescent="0.55000000000000004">
      <c r="A1739">
        <v>1734</v>
      </c>
      <c r="C1739">
        <f t="shared" si="87"/>
        <v>0.21068618402154157</v>
      </c>
      <c r="D1739">
        <f t="shared" si="88"/>
        <v>1.483105829131039E-4</v>
      </c>
      <c r="E1739" s="2">
        <f t="shared" si="89"/>
        <v>5.2601697788239544E-3</v>
      </c>
      <c r="K1739">
        <v>1734</v>
      </c>
      <c r="L1739" s="14">
        <v>3.0956159956924801E-5</v>
      </c>
      <c r="M1739" s="14">
        <v>0.283213211940959</v>
      </c>
    </row>
    <row r="1740" spans="1:13" x14ac:dyDescent="0.55000000000000004">
      <c r="A1740">
        <v>1735</v>
      </c>
      <c r="C1740">
        <f t="shared" si="87"/>
        <v>8.9429194833353057E-2</v>
      </c>
      <c r="D1740">
        <f t="shared" si="88"/>
        <v>1.6558719352727916E-4</v>
      </c>
      <c r="E1740" s="2">
        <f t="shared" si="89"/>
        <v>3.3141598023267778E-2</v>
      </c>
      <c r="K1740">
        <v>1735</v>
      </c>
      <c r="L1740" s="14">
        <v>1.05975493720932E-4</v>
      </c>
      <c r="M1740" s="14">
        <v>0.27147753463151703</v>
      </c>
    </row>
    <row r="1741" spans="1:13" x14ac:dyDescent="0.55000000000000004">
      <c r="A1741">
        <v>1736</v>
      </c>
      <c r="C1741">
        <f t="shared" si="87"/>
        <v>-5.4272637240856826E-2</v>
      </c>
      <c r="D1741">
        <f t="shared" si="88"/>
        <v>1.4130490886748025E-4</v>
      </c>
      <c r="E1741" s="2">
        <f t="shared" si="89"/>
        <v>6.0526461302002489E-2</v>
      </c>
      <c r="K1741">
        <v>1736</v>
      </c>
      <c r="L1741" s="14">
        <v>1.5445260765829799E-4</v>
      </c>
      <c r="M1741" s="14">
        <v>0.19174862464925399</v>
      </c>
    </row>
    <row r="1742" spans="1:13" x14ac:dyDescent="0.55000000000000004">
      <c r="A1742">
        <v>1737</v>
      </c>
      <c r="C1742">
        <f t="shared" si="87"/>
        <v>-0.18435318134323436</v>
      </c>
      <c r="D1742">
        <f t="shared" si="88"/>
        <v>8.1558070553622685E-5</v>
      </c>
      <c r="E1742" s="2">
        <f t="shared" si="89"/>
        <v>6.1676859956004047E-2</v>
      </c>
      <c r="K1742">
        <v>1737</v>
      </c>
      <c r="L1742" s="14">
        <v>1.64246107853227E-4</v>
      </c>
      <c r="M1742" s="14">
        <v>6.3995082101477599E-2</v>
      </c>
    </row>
    <row r="1743" spans="1:13" x14ac:dyDescent="0.55000000000000004">
      <c r="A1743">
        <v>1738</v>
      </c>
      <c r="C1743">
        <f t="shared" si="87"/>
        <v>-0.26816496278585245</v>
      </c>
      <c r="D1743">
        <f t="shared" si="88"/>
        <v>1.3418756388193385E-6</v>
      </c>
      <c r="E1743" s="2">
        <f t="shared" si="89"/>
        <v>3.5486473213778E-2</v>
      </c>
      <c r="K1743">
        <v>1738</v>
      </c>
      <c r="L1743" s="14">
        <v>1.3290315142743499E-4</v>
      </c>
      <c r="M1743" s="14">
        <v>-7.9786425755281998E-2</v>
      </c>
    </row>
    <row r="1744" spans="1:13" x14ac:dyDescent="0.55000000000000004">
      <c r="A1744">
        <v>1739</v>
      </c>
      <c r="C1744">
        <f t="shared" si="87"/>
        <v>-0.2846729910389475</v>
      </c>
      <c r="D1744">
        <f t="shared" si="88"/>
        <v>-7.9211101777358335E-5</v>
      </c>
      <c r="E1744" s="2">
        <f t="shared" si="89"/>
        <v>6.575273915093713E-3</v>
      </c>
      <c r="K1744">
        <v>1739</v>
      </c>
      <c r="L1744" s="14">
        <v>6.8273776255346801E-5</v>
      </c>
      <c r="M1744" s="14">
        <v>-0.20358492832257899</v>
      </c>
    </row>
    <row r="1745" spans="1:13" x14ac:dyDescent="0.55000000000000004">
      <c r="A1745">
        <v>1740</v>
      </c>
      <c r="C1745">
        <f t="shared" si="87"/>
        <v>-0.2297340989724457</v>
      </c>
      <c r="D1745">
        <f t="shared" si="88"/>
        <v>-1.3988376228464471E-4</v>
      </c>
      <c r="E1745" s="2">
        <f t="shared" si="89"/>
        <v>2.1771764729190558E-3</v>
      </c>
      <c r="K1745">
        <v>1740</v>
      </c>
      <c r="L1745" s="14">
        <v>-1.34551897196521E-5</v>
      </c>
      <c r="M1745" s="14">
        <v>-0.27639432264228098</v>
      </c>
    </row>
    <row r="1746" spans="1:13" x14ac:dyDescent="0.55000000000000004">
      <c r="A1746">
        <v>1741</v>
      </c>
      <c r="C1746">
        <f t="shared" si="87"/>
        <v>-0.1171367904743041</v>
      </c>
      <c r="D1746">
        <f t="shared" si="88"/>
        <v>-1.654485469747757E-4</v>
      </c>
      <c r="E1746" s="2">
        <f t="shared" si="89"/>
        <v>2.6517599608341279E-2</v>
      </c>
      <c r="K1746">
        <v>1741</v>
      </c>
      <c r="L1746" s="14">
        <v>-9.1814219959427E-5</v>
      </c>
      <c r="M1746" s="14">
        <v>-0.27997904423032799</v>
      </c>
    </row>
    <row r="1747" spans="1:13" x14ac:dyDescent="0.55000000000000004">
      <c r="A1747">
        <v>1742</v>
      </c>
      <c r="C1747">
        <f t="shared" si="87"/>
        <v>2.4859383384208036E-2</v>
      </c>
      <c r="D1747">
        <f t="shared" si="88"/>
        <v>-1.4948923375316471E-4</v>
      </c>
      <c r="E1747" s="2">
        <f t="shared" si="89"/>
        <v>5.6787204895395904E-2</v>
      </c>
      <c r="K1747">
        <v>1742</v>
      </c>
      <c r="L1747" s="14">
        <v>-1.4717780923629301E-4</v>
      </c>
      <c r="M1747" s="14">
        <v>-0.213441277326995</v>
      </c>
    </row>
    <row r="1748" spans="1:13" x14ac:dyDescent="0.55000000000000004">
      <c r="A1748">
        <v>1743</v>
      </c>
      <c r="C1748">
        <f t="shared" si="87"/>
        <v>0.1606163760075974</v>
      </c>
      <c r="D1748">
        <f t="shared" si="88"/>
        <v>-9.6011273843071577E-5</v>
      </c>
      <c r="E1748" s="2">
        <f t="shared" si="89"/>
        <v>6.454759863917528E-2</v>
      </c>
      <c r="K1748">
        <v>1743</v>
      </c>
      <c r="L1748" s="14">
        <v>-1.6567980316508699E-4</v>
      </c>
      <c r="M1748" s="14">
        <v>-9.3445818423560104E-2</v>
      </c>
    </row>
    <row r="1749" spans="1:13" x14ac:dyDescent="0.55000000000000004">
      <c r="A1749">
        <v>1744</v>
      </c>
      <c r="C1749">
        <f t="shared" si="87"/>
        <v>0.25606204377870539</v>
      </c>
      <c r="D1749">
        <f t="shared" si="88"/>
        <v>-1.8436507955185879E-5</v>
      </c>
      <c r="E1749" s="2">
        <f t="shared" si="89"/>
        <v>4.2480638904969066E-2</v>
      </c>
      <c r="K1749">
        <v>1744</v>
      </c>
      <c r="L1749" s="14">
        <v>-1.4268626258830399E-4</v>
      </c>
      <c r="M1749" s="14">
        <v>4.9953725399827099E-2</v>
      </c>
    </row>
    <row r="1750" spans="1:13" x14ac:dyDescent="0.55000000000000004">
      <c r="A1750">
        <v>1745</v>
      </c>
      <c r="C1750">
        <f t="shared" si="87"/>
        <v>0.28724153592102747</v>
      </c>
      <c r="D1750">
        <f t="shared" si="88"/>
        <v>6.3765432818141282E-5</v>
      </c>
      <c r="E1750" s="2">
        <f t="shared" si="89"/>
        <v>1.1320850858253011E-2</v>
      </c>
      <c r="K1750">
        <v>1745</v>
      </c>
      <c r="L1750" s="14">
        <v>-8.3956062384970596E-5</v>
      </c>
      <c r="M1750" s="14">
        <v>0.180842048806413</v>
      </c>
    </row>
    <row r="1751" spans="1:13" x14ac:dyDescent="0.55000000000000004">
      <c r="A1751">
        <v>1746</v>
      </c>
      <c r="C1751">
        <f t="shared" si="87"/>
        <v>0.24632945711936619</v>
      </c>
      <c r="D1751">
        <f t="shared" si="88"/>
        <v>1.2996359402301952E-4</v>
      </c>
      <c r="E1751" s="2">
        <f t="shared" si="89"/>
        <v>4.0432772716250323E-4</v>
      </c>
      <c r="K1751">
        <v>1746</v>
      </c>
      <c r="L1751" s="14">
        <v>-4.1985455317213102E-6</v>
      </c>
      <c r="M1751" s="14">
        <v>0.266437359226809</v>
      </c>
    </row>
    <row r="1752" spans="1:13" x14ac:dyDescent="0.55000000000000004">
      <c r="A1752">
        <v>1747</v>
      </c>
      <c r="C1752">
        <f t="shared" si="87"/>
        <v>0.14359387679369059</v>
      </c>
      <c r="D1752">
        <f t="shared" si="88"/>
        <v>1.6354363254388114E-4</v>
      </c>
      <c r="E1752" s="2">
        <f t="shared" si="89"/>
        <v>2.008112987972635E-2</v>
      </c>
      <c r="K1752">
        <v>1747</v>
      </c>
      <c r="L1752" s="14">
        <v>7.6610523095833102E-5</v>
      </c>
      <c r="M1752" s="14">
        <v>0.28530178017147101</v>
      </c>
    </row>
    <row r="1753" spans="1:13" x14ac:dyDescent="0.55000000000000004">
      <c r="A1753">
        <v>1748</v>
      </c>
      <c r="C1753">
        <f t="shared" si="87"/>
        <v>4.8192601126138077E-3</v>
      </c>
      <c r="D1753">
        <f t="shared" si="88"/>
        <v>1.5607766652268751E-4</v>
      </c>
      <c r="E1753" s="2">
        <f t="shared" si="89"/>
        <v>5.1934462972711488E-2</v>
      </c>
      <c r="K1753">
        <v>1748</v>
      </c>
      <c r="L1753" s="14">
        <v>1.3823201095685401E-4</v>
      </c>
      <c r="M1753" s="14">
        <v>0.23271060038843799</v>
      </c>
    </row>
    <row r="1754" spans="1:13" x14ac:dyDescent="0.55000000000000004">
      <c r="A1754">
        <v>1749</v>
      </c>
      <c r="C1754">
        <f t="shared" si="87"/>
        <v>-0.13516488927476883</v>
      </c>
      <c r="D1754">
        <f t="shared" si="88"/>
        <v>1.0943949606102874E-4</v>
      </c>
      <c r="E1754" s="2">
        <f t="shared" si="89"/>
        <v>6.6049255140147631E-2</v>
      </c>
      <c r="K1754">
        <v>1749</v>
      </c>
      <c r="L1754" s="14">
        <v>1.6523243414459199E-4</v>
      </c>
      <c r="M1754" s="14">
        <v>0.121835607106362</v>
      </c>
    </row>
    <row r="1755" spans="1:13" x14ac:dyDescent="0.55000000000000004">
      <c r="A1755">
        <v>1750</v>
      </c>
      <c r="C1755">
        <f t="shared" si="87"/>
        <v>-0.24122550050503974</v>
      </c>
      <c r="D1755">
        <f t="shared" si="88"/>
        <v>3.5334318889394028E-5</v>
      </c>
      <c r="E1755" s="2">
        <f t="shared" si="89"/>
        <v>4.9138311864425424E-2</v>
      </c>
      <c r="K1755">
        <v>1750</v>
      </c>
      <c r="L1755" s="14">
        <v>1.5084936917321201E-4</v>
      </c>
      <c r="M1755" s="14">
        <v>-1.95538697887358E-2</v>
      </c>
    </row>
    <row r="1756" spans="1:13" x14ac:dyDescent="0.55000000000000004">
      <c r="A1756">
        <v>1751</v>
      </c>
      <c r="C1756">
        <f t="shared" si="87"/>
        <v>-0.28674359573858793</v>
      </c>
      <c r="D1756">
        <f t="shared" si="88"/>
        <v>-4.7639027534553639E-5</v>
      </c>
      <c r="E1756" s="2">
        <f t="shared" si="89"/>
        <v>1.7081872329602669E-2</v>
      </c>
      <c r="K1756">
        <v>1751</v>
      </c>
      <c r="L1756" s="14">
        <v>9.8685143890853694E-5</v>
      </c>
      <c r="M1756" s="14">
        <v>-0.15604595869184301</v>
      </c>
    </row>
    <row r="1757" spans="1:13" x14ac:dyDescent="0.55000000000000004">
      <c r="A1757">
        <v>1752</v>
      </c>
      <c r="C1757">
        <f t="shared" si="87"/>
        <v>-0.2602950925181971</v>
      </c>
      <c r="D1757">
        <f t="shared" si="88"/>
        <v>-1.1865598219852312E-4</v>
      </c>
      <c r="E1757" s="2">
        <f t="shared" si="89"/>
        <v>4.6781815045809962E-5</v>
      </c>
      <c r="K1757">
        <v>1752</v>
      </c>
      <c r="L1757" s="14">
        <v>2.18046121228438E-5</v>
      </c>
      <c r="M1757" s="14">
        <v>-0.25345536920173101</v>
      </c>
    </row>
    <row r="1758" spans="1:13" x14ac:dyDescent="0.55000000000000004">
      <c r="A1758">
        <v>1753</v>
      </c>
      <c r="C1758">
        <f t="shared" si="87"/>
        <v>-0.16851800766103081</v>
      </c>
      <c r="D1758">
        <f t="shared" si="88"/>
        <v>-1.5989278640089974E-4</v>
      </c>
      <c r="E1758" s="2">
        <f t="shared" si="89"/>
        <v>1.4129435606254473E-2</v>
      </c>
      <c r="K1758">
        <v>1753</v>
      </c>
      <c r="L1758" s="14">
        <v>-6.0537020017325498E-5</v>
      </c>
      <c r="M1758" s="14">
        <v>-0.28738531017208502</v>
      </c>
    </row>
    <row r="1759" spans="1:13" x14ac:dyDescent="0.55000000000000004">
      <c r="A1759">
        <v>1754</v>
      </c>
      <c r="C1759">
        <f t="shared" si="87"/>
        <v>-3.4446454959747928E-2</v>
      </c>
      <c r="D1759">
        <f t="shared" si="88"/>
        <v>-1.6099987148931886E-4</v>
      </c>
      <c r="E1759" s="2">
        <f t="shared" si="89"/>
        <v>4.6178297651774607E-2</v>
      </c>
      <c r="K1759">
        <v>1754</v>
      </c>
      <c r="L1759" s="14">
        <v>-1.2771677994974801E-4</v>
      </c>
      <c r="M1759" s="14">
        <v>-0.24933781740080699</v>
      </c>
    </row>
    <row r="1760" spans="1:13" x14ac:dyDescent="0.55000000000000004">
      <c r="A1760">
        <v>1755</v>
      </c>
      <c r="C1760">
        <f t="shared" si="87"/>
        <v>0.10827043186361805</v>
      </c>
      <c r="D1760">
        <f t="shared" si="88"/>
        <v>-1.2169938244210496E-4</v>
      </c>
      <c r="E1760" s="2">
        <f t="shared" si="89"/>
        <v>6.6106865087889932E-2</v>
      </c>
      <c r="K1760">
        <v>1755</v>
      </c>
      <c r="L1760" s="14">
        <v>-1.62909080046374E-4</v>
      </c>
      <c r="M1760" s="14">
        <v>-0.14884212148197401</v>
      </c>
    </row>
    <row r="1761" spans="1:13" x14ac:dyDescent="0.55000000000000004">
      <c r="A1761">
        <v>1756</v>
      </c>
      <c r="C1761">
        <f t="shared" si="87"/>
        <v>0.22381372244818701</v>
      </c>
      <c r="D1761">
        <f t="shared" si="88"/>
        <v>-5.1854913621941557E-5</v>
      </c>
      <c r="E1761" s="2">
        <f t="shared" si="89"/>
        <v>5.5169420199501738E-2</v>
      </c>
      <c r="K1761">
        <v>1756</v>
      </c>
      <c r="L1761" s="14">
        <v>-1.5729979043082299E-4</v>
      </c>
      <c r="M1761" s="14">
        <v>-1.1067992888494201E-2</v>
      </c>
    </row>
    <row r="1762" spans="1:13" x14ac:dyDescent="0.55000000000000004">
      <c r="A1762">
        <v>1757</v>
      </c>
      <c r="C1762">
        <f t="shared" si="87"/>
        <v>0.28318448631800341</v>
      </c>
      <c r="D1762">
        <f t="shared" si="88"/>
        <v>3.1004045502291662E-5</v>
      </c>
      <c r="E1762" s="2">
        <f t="shared" si="89"/>
        <v>2.3625627622890978E-2</v>
      </c>
      <c r="K1762">
        <v>1757</v>
      </c>
      <c r="L1762" s="14">
        <v>-1.12293792484817E-4</v>
      </c>
      <c r="M1762" s="14">
        <v>0.12947818318475199</v>
      </c>
    </row>
    <row r="1763" spans="1:13" x14ac:dyDescent="0.55000000000000004">
      <c r="A1763">
        <v>1758</v>
      </c>
      <c r="C1763">
        <f t="shared" si="87"/>
        <v>0.27148191317801751</v>
      </c>
      <c r="D1763">
        <f t="shared" si="88"/>
        <v>1.0608164271944893E-4</v>
      </c>
      <c r="E1763" s="2">
        <f t="shared" si="89"/>
        <v>1.1482723900584941E-3</v>
      </c>
      <c r="K1763">
        <v>1758</v>
      </c>
      <c r="L1763" s="14">
        <v>-3.91631175908748E-5</v>
      </c>
      <c r="M1763" s="14">
        <v>0.237595745055043</v>
      </c>
    </row>
    <row r="1764" spans="1:13" x14ac:dyDescent="0.55000000000000004">
      <c r="A1764">
        <v>1759</v>
      </c>
      <c r="C1764">
        <f t="shared" si="87"/>
        <v>0.19164310221581912</v>
      </c>
      <c r="D1764">
        <f t="shared" si="88"/>
        <v>1.5453498363741914E-4</v>
      </c>
      <c r="E1764" s="2">
        <f t="shared" si="89"/>
        <v>8.9421375974832774E-3</v>
      </c>
      <c r="K1764">
        <v>1759</v>
      </c>
      <c r="L1764" s="14">
        <v>4.3776203054045599E-5</v>
      </c>
      <c r="M1764" s="14">
        <v>0.28620597863930403</v>
      </c>
    </row>
    <row r="1765" spans="1:13" x14ac:dyDescent="0.55000000000000004">
      <c r="A1765">
        <v>1760</v>
      </c>
      <c r="C1765">
        <f t="shared" si="87"/>
        <v>6.3705912114208132E-2</v>
      </c>
      <c r="D1765">
        <f t="shared" si="88"/>
        <v>1.6420330100194594E-4</v>
      </c>
      <c r="E1765" s="2">
        <f t="shared" si="89"/>
        <v>3.9771621819084176E-2</v>
      </c>
      <c r="K1765">
        <v>1760</v>
      </c>
      <c r="L1765" s="14">
        <v>1.15751502076232E-4</v>
      </c>
      <c r="M1765" s="14">
        <v>0.26313414938035901</v>
      </c>
    </row>
    <row r="1766" spans="1:13" x14ac:dyDescent="0.55000000000000004">
      <c r="A1766">
        <v>1761</v>
      </c>
      <c r="C1766">
        <f t="shared" si="87"/>
        <v>-8.0220119114765717E-2</v>
      </c>
      <c r="D1766">
        <f t="shared" si="88"/>
        <v>1.3266005094616612E-4</v>
      </c>
      <c r="E1766" s="2">
        <f t="shared" si="89"/>
        <v>6.470860398658497E-2</v>
      </c>
      <c r="K1766">
        <v>1761</v>
      </c>
      <c r="L1766" s="14">
        <v>1.5873611933323999E-4</v>
      </c>
      <c r="M1766" s="14">
        <v>0.174158740043351</v>
      </c>
    </row>
    <row r="1767" spans="1:13" x14ac:dyDescent="0.55000000000000004">
      <c r="A1767">
        <v>1762</v>
      </c>
      <c r="C1767">
        <f t="shared" si="87"/>
        <v>-0.20401259135114388</v>
      </c>
      <c r="D1767">
        <f t="shared" si="88"/>
        <v>6.7821924355455785E-5</v>
      </c>
      <c r="E1767" s="2">
        <f t="shared" si="89"/>
        <v>6.0307957434689065E-2</v>
      </c>
      <c r="K1767">
        <v>1762</v>
      </c>
      <c r="L1767" s="14">
        <v>1.6196429077584401E-4</v>
      </c>
      <c r="M1767" s="14">
        <v>4.1564193860099297E-2</v>
      </c>
    </row>
    <row r="1768" spans="1:13" x14ac:dyDescent="0.55000000000000004">
      <c r="A1768">
        <v>1763</v>
      </c>
      <c r="C1768">
        <f t="shared" si="87"/>
        <v>-0.2766022034033303</v>
      </c>
      <c r="D1768">
        <f t="shared" si="88"/>
        <v>-1.4038075675497776E-5</v>
      </c>
      <c r="E1768" s="2">
        <f t="shared" si="89"/>
        <v>3.068167050130326E-2</v>
      </c>
      <c r="K1768">
        <v>1763</v>
      </c>
      <c r="L1768" s="14">
        <v>1.2462750084012299E-4</v>
      </c>
      <c r="M1768" s="14">
        <v>-0.101440362520953</v>
      </c>
    </row>
    <row r="1769" spans="1:13" x14ac:dyDescent="0.55000000000000004">
      <c r="A1769">
        <v>1764</v>
      </c>
      <c r="C1769">
        <f t="shared" si="87"/>
        <v>-0.27977049271386251</v>
      </c>
      <c r="D1769">
        <f t="shared" si="88"/>
        <v>-9.2374814611608888E-5</v>
      </c>
      <c r="E1769" s="2">
        <f t="shared" si="89"/>
        <v>3.6883687664046442E-3</v>
      </c>
      <c r="K1769">
        <v>1764</v>
      </c>
      <c r="L1769" s="14">
        <v>5.6076980186107203E-5</v>
      </c>
      <c r="M1769" s="14">
        <v>-0.219038550818311</v>
      </c>
    </row>
    <row r="1770" spans="1:13" x14ac:dyDescent="0.55000000000000004">
      <c r="A1770">
        <v>1765</v>
      </c>
      <c r="C1770">
        <f t="shared" si="87"/>
        <v>-0.21272228544800342</v>
      </c>
      <c r="D1770">
        <f t="shared" si="88"/>
        <v>-1.4752742218653134E-4</v>
      </c>
      <c r="E1770" s="2">
        <f t="shared" si="89"/>
        <v>4.7685778051105403E-3</v>
      </c>
      <c r="K1770">
        <v>1765</v>
      </c>
      <c r="L1770" s="14">
        <v>-2.6518368031848299E-5</v>
      </c>
      <c r="M1770" s="14">
        <v>-0.28177717524670298</v>
      </c>
    </row>
    <row r="1771" spans="1:13" x14ac:dyDescent="0.55000000000000004">
      <c r="A1771">
        <v>1766</v>
      </c>
      <c r="C1771">
        <f t="shared" si="87"/>
        <v>-9.2285268364466405E-2</v>
      </c>
      <c r="D1771">
        <f t="shared" si="88"/>
        <v>-1.6565375642446298E-4</v>
      </c>
      <c r="E1771" s="2">
        <f t="shared" si="89"/>
        <v>3.2999516245816839E-2</v>
      </c>
      <c r="K1771">
        <v>1766</v>
      </c>
      <c r="L1771" s="14">
        <v>-1.0247202646821499E-4</v>
      </c>
      <c r="M1771" s="14">
        <v>-0.273942958115869</v>
      </c>
    </row>
    <row r="1772" spans="1:13" x14ac:dyDescent="0.55000000000000004">
      <c r="A1772">
        <v>1767</v>
      </c>
      <c r="C1772">
        <f t="shared" si="87"/>
        <v>5.131340585840799E-2</v>
      </c>
      <c r="D1772">
        <f t="shared" si="88"/>
        <v>-1.4220448950430243E-4</v>
      </c>
      <c r="E1772" s="2">
        <f t="shared" si="89"/>
        <v>6.1907129472465378E-2</v>
      </c>
      <c r="K1772">
        <v>1767</v>
      </c>
      <c r="L1772" s="14">
        <v>-1.52760930185317E-4</v>
      </c>
      <c r="M1772" s="14">
        <v>-0.19749802770618</v>
      </c>
    </row>
    <row r="1773" spans="1:13" x14ac:dyDescent="0.55000000000000004">
      <c r="A1773">
        <v>1768</v>
      </c>
      <c r="C1773">
        <f t="shared" si="87"/>
        <v>0.1820334968117796</v>
      </c>
      <c r="D1773">
        <f t="shared" si="88"/>
        <v>-8.3064893151873034E-5</v>
      </c>
      <c r="E1773" s="2">
        <f t="shared" si="89"/>
        <v>6.4324112736428074E-2</v>
      </c>
      <c r="K1773">
        <v>1768</v>
      </c>
      <c r="L1773" s="14">
        <v>-1.6478991127749401E-4</v>
      </c>
      <c r="M1773" s="14">
        <v>-7.1588491068664398E-2</v>
      </c>
    </row>
    <row r="1774" spans="1:13" x14ac:dyDescent="0.55000000000000004">
      <c r="A1774">
        <v>1769</v>
      </c>
      <c r="C1774">
        <f t="shared" si="87"/>
        <v>0.26706701702809477</v>
      </c>
      <c r="D1774">
        <f t="shared" si="88"/>
        <v>-3.0777594870397929E-6</v>
      </c>
      <c r="E1774" s="2">
        <f t="shared" si="89"/>
        <v>3.7953347795853423E-2</v>
      </c>
      <c r="K1774">
        <v>1769</v>
      </c>
      <c r="L1774" s="14">
        <v>-1.35546236807832E-4</v>
      </c>
      <c r="M1774" s="14">
        <v>7.2250827259755901E-2</v>
      </c>
    </row>
    <row r="1775" spans="1:13" x14ac:dyDescent="0.55000000000000004">
      <c r="A1775">
        <v>1770</v>
      </c>
      <c r="C1775">
        <f t="shared" si="87"/>
        <v>0.2850723452965549</v>
      </c>
      <c r="D1775">
        <f t="shared" si="88"/>
        <v>7.7681826934485206E-5</v>
      </c>
      <c r="E1775" s="2">
        <f t="shared" si="89"/>
        <v>7.5825550270130276E-3</v>
      </c>
      <c r="K1775">
        <v>1770</v>
      </c>
      <c r="L1775" s="14">
        <v>-7.2354166461841495E-5</v>
      </c>
      <c r="M1775" s="14">
        <v>0.197994477689378</v>
      </c>
    </row>
    <row r="1776" spans="1:13" x14ac:dyDescent="0.55000000000000004">
      <c r="A1776">
        <v>1771</v>
      </c>
      <c r="C1776">
        <f t="shared" si="87"/>
        <v>0.23153052374485616</v>
      </c>
      <c r="D1776">
        <f t="shared" si="88"/>
        <v>1.3894491219872156E-4</v>
      </c>
      <c r="E1776" s="2">
        <f t="shared" si="89"/>
        <v>1.8163501093013217E-3</v>
      </c>
      <c r="K1776">
        <v>1771</v>
      </c>
      <c r="L1776" s="14">
        <v>8.9594537271794006E-6</v>
      </c>
      <c r="M1776" s="14">
        <v>0.27414918291312801</v>
      </c>
    </row>
    <row r="1777" spans="1:13" x14ac:dyDescent="0.55000000000000004">
      <c r="A1777">
        <v>1772</v>
      </c>
      <c r="C1777">
        <f t="shared" si="87"/>
        <v>0.11987942100928325</v>
      </c>
      <c r="D1777">
        <f t="shared" si="88"/>
        <v>1.6533575322798261E-4</v>
      </c>
      <c r="E1777" s="2">
        <f t="shared" si="89"/>
        <v>2.6166978151048712E-2</v>
      </c>
      <c r="K1777">
        <v>1772</v>
      </c>
      <c r="L1777" s="14">
        <v>8.8029123149812403E-5</v>
      </c>
      <c r="M1777" s="14">
        <v>0.281641524578224</v>
      </c>
    </row>
    <row r="1778" spans="1:13" x14ac:dyDescent="0.55000000000000004">
      <c r="A1778">
        <v>1773</v>
      </c>
      <c r="C1778">
        <f t="shared" si="87"/>
        <v>-2.1858889540874279E-2</v>
      </c>
      <c r="D1778">
        <f t="shared" si="88"/>
        <v>1.5023080519843747E-4</v>
      </c>
      <c r="E1778" s="2">
        <f t="shared" si="89"/>
        <v>5.781807262769588E-2</v>
      </c>
      <c r="K1778">
        <v>1773</v>
      </c>
      <c r="L1778" s="14">
        <v>1.4505135258654101E-4</v>
      </c>
      <c r="M1778" s="14">
        <v>0.218594999235531</v>
      </c>
    </row>
    <row r="1779" spans="1:13" x14ac:dyDescent="0.55000000000000004">
      <c r="A1779">
        <v>1774</v>
      </c>
      <c r="C1779">
        <f t="shared" si="87"/>
        <v>-0.15811107956518317</v>
      </c>
      <c r="D1779">
        <f t="shared" si="88"/>
        <v>9.7421091678735175E-5</v>
      </c>
      <c r="E1779" s="2">
        <f t="shared" si="89"/>
        <v>6.7034947261095934E-2</v>
      </c>
      <c r="K1779">
        <v>1774</v>
      </c>
      <c r="L1779" s="14">
        <v>1.6574457093470701E-4</v>
      </c>
      <c r="M1779" s="14">
        <v>0.100800000269373</v>
      </c>
    </row>
    <row r="1780" spans="1:13" x14ac:dyDescent="0.55000000000000004">
      <c r="A1780">
        <v>1775</v>
      </c>
      <c r="C1780">
        <f t="shared" si="87"/>
        <v>-0.25468072133679853</v>
      </c>
      <c r="D1780">
        <f t="shared" si="88"/>
        <v>2.0160737621096608E-5</v>
      </c>
      <c r="E1780" s="2">
        <f t="shared" si="89"/>
        <v>4.5130641964865832E-2</v>
      </c>
      <c r="K1780">
        <v>1775</v>
      </c>
      <c r="L1780" s="14">
        <v>1.4492603328760401E-4</v>
      </c>
      <c r="M1780" s="14">
        <v>-4.2240984082051798E-2</v>
      </c>
    </row>
    <row r="1781" spans="1:13" x14ac:dyDescent="0.55000000000000004">
      <c r="A1781">
        <v>1776</v>
      </c>
      <c r="C1781">
        <f t="shared" si="87"/>
        <v>-0.28733087029656873</v>
      </c>
      <c r="D1781">
        <f t="shared" si="88"/>
        <v>-6.2159536624246963E-5</v>
      </c>
      <c r="E1781" s="2">
        <f t="shared" si="89"/>
        <v>1.2685160624636267E-2</v>
      </c>
      <c r="K1781">
        <v>1776</v>
      </c>
      <c r="L1781" s="14">
        <v>8.7809871547782904E-5</v>
      </c>
      <c r="M1781" s="14">
        <v>-0.17470245192608699</v>
      </c>
    </row>
    <row r="1782" spans="1:13" x14ac:dyDescent="0.55000000000000004">
      <c r="A1782">
        <v>1777</v>
      </c>
      <c r="C1782">
        <f t="shared" si="87"/>
        <v>-0.24786702726711432</v>
      </c>
      <c r="D1782">
        <f t="shared" si="88"/>
        <v>-1.288790773961974E-4</v>
      </c>
      <c r="E1782" s="2">
        <f t="shared" si="89"/>
        <v>2.4154069779314276E-4</v>
      </c>
      <c r="K1782">
        <v>1777</v>
      </c>
      <c r="L1782" s="14">
        <v>8.7011827459232204E-6</v>
      </c>
      <c r="M1782" s="14">
        <v>-0.26340860690990298</v>
      </c>
    </row>
    <row r="1783" spans="1:13" x14ac:dyDescent="0.55000000000000004">
      <c r="A1783">
        <v>1778</v>
      </c>
      <c r="C1783">
        <f t="shared" si="87"/>
        <v>-0.14619378501597896</v>
      </c>
      <c r="D1783">
        <f t="shared" si="88"/>
        <v>-1.6325268629766932E-4</v>
      </c>
      <c r="E1783" s="2">
        <f t="shared" si="89"/>
        <v>1.9585626654543695E-2</v>
      </c>
      <c r="K1783">
        <v>1778</v>
      </c>
      <c r="L1783" s="14">
        <v>-7.2586771252871896E-5</v>
      </c>
      <c r="M1783" s="14">
        <v>-0.28614244222476998</v>
      </c>
    </row>
    <row r="1784" spans="1:13" x14ac:dyDescent="0.55000000000000004">
      <c r="A1784">
        <v>1779</v>
      </c>
      <c r="C1784">
        <f t="shared" si="87"/>
        <v>-7.8289842473648532E-3</v>
      </c>
      <c r="D1784">
        <f t="shared" si="88"/>
        <v>-1.5665331203221889E-4</v>
      </c>
      <c r="E1784" s="2">
        <f t="shared" si="89"/>
        <v>5.2615709010910262E-2</v>
      </c>
      <c r="K1784">
        <v>1779</v>
      </c>
      <c r="L1784" s="14">
        <v>-1.35694918095747E-4</v>
      </c>
      <c r="M1784" s="14">
        <v>-0.23721012778560399</v>
      </c>
    </row>
    <row r="1785" spans="1:13" x14ac:dyDescent="0.55000000000000004">
      <c r="A1785">
        <v>1780</v>
      </c>
      <c r="C1785">
        <f t="shared" si="87"/>
        <v>0.13250072654634368</v>
      </c>
      <c r="D1785">
        <f t="shared" si="88"/>
        <v>-1.1073725843660893E-4</v>
      </c>
      <c r="E1785" s="2">
        <f t="shared" si="89"/>
        <v>6.8313122613449101E-2</v>
      </c>
      <c r="K1785">
        <v>1780</v>
      </c>
      <c r="L1785" s="14">
        <v>-1.6481743091138499E-4</v>
      </c>
      <c r="M1785" s="14">
        <v>-0.12886706529773401</v>
      </c>
    </row>
    <row r="1786" spans="1:13" x14ac:dyDescent="0.55000000000000004">
      <c r="A1786">
        <v>1781</v>
      </c>
      <c r="C1786">
        <f t="shared" si="87"/>
        <v>0.23957554787005744</v>
      </c>
      <c r="D1786">
        <f t="shared" si="88"/>
        <v>-3.7028487130203496E-5</v>
      </c>
      <c r="E1786" s="2">
        <f t="shared" si="89"/>
        <v>5.1903772580599368E-2</v>
      </c>
      <c r="K1786">
        <v>1781</v>
      </c>
      <c r="L1786" s="14">
        <v>-1.5266039570215501E-4</v>
      </c>
      <c r="M1786" s="14">
        <v>1.17515531271872E-2</v>
      </c>
    </row>
    <row r="1787" spans="1:13" x14ac:dyDescent="0.55000000000000004">
      <c r="A1787">
        <v>1782</v>
      </c>
      <c r="C1787">
        <f t="shared" si="87"/>
        <v>0.28652195653110391</v>
      </c>
      <c r="D1787">
        <f t="shared" si="88"/>
        <v>4.5973653947171806E-5</v>
      </c>
      <c r="E1787" s="2">
        <f t="shared" si="89"/>
        <v>1.8795048446455256E-2</v>
      </c>
      <c r="K1787">
        <v>1782</v>
      </c>
      <c r="L1787" s="14">
        <v>-1.0226861735298001E-4</v>
      </c>
      <c r="M1787" s="14">
        <v>0.14942692217006201</v>
      </c>
    </row>
    <row r="1788" spans="1:13" x14ac:dyDescent="0.55000000000000004">
      <c r="A1788">
        <v>1783</v>
      </c>
      <c r="C1788">
        <f t="shared" si="87"/>
        <v>0.2615573935070718</v>
      </c>
      <c r="D1788">
        <f t="shared" si="88"/>
        <v>1.1743737693213144E-4</v>
      </c>
      <c r="E1788" s="2">
        <f t="shared" si="89"/>
        <v>1.411344458319461E-4</v>
      </c>
      <c r="K1788">
        <v>1783</v>
      </c>
      <c r="L1788" s="14">
        <v>-2.62630293593084E-5</v>
      </c>
      <c r="M1788" s="14">
        <v>0.249677391578118</v>
      </c>
    </row>
    <row r="1789" spans="1:13" x14ac:dyDescent="0.55000000000000004">
      <c r="A1789">
        <v>1784</v>
      </c>
      <c r="C1789">
        <f t="shared" si="87"/>
        <v>0.17094743790601943</v>
      </c>
      <c r="D1789">
        <f t="shared" si="88"/>
        <v>1.5942679369045909E-4</v>
      </c>
      <c r="E1789" s="2">
        <f t="shared" si="89"/>
        <v>1.3559943744138325E-2</v>
      </c>
      <c r="K1789">
        <v>1784</v>
      </c>
      <c r="L1789" s="14">
        <v>5.6320297261408098E-5</v>
      </c>
      <c r="M1789" s="14">
        <v>0.28739460937934602</v>
      </c>
    </row>
    <row r="1790" spans="1:13" x14ac:dyDescent="0.55000000000000004">
      <c r="A1790">
        <v>1785</v>
      </c>
      <c r="C1790">
        <f t="shared" si="87"/>
        <v>3.7433278677249965E-2</v>
      </c>
      <c r="D1790">
        <f t="shared" si="88"/>
        <v>1.6140344568322225E-4</v>
      </c>
      <c r="E1790" s="2">
        <f t="shared" si="89"/>
        <v>4.652596616002385E-2</v>
      </c>
      <c r="K1790">
        <v>1785</v>
      </c>
      <c r="L1790" s="14">
        <v>1.2479785604724601E-4</v>
      </c>
      <c r="M1790" s="14">
        <v>0.25313206439479602</v>
      </c>
    </row>
    <row r="1791" spans="1:13" x14ac:dyDescent="0.55000000000000004">
      <c r="A1791">
        <v>1786</v>
      </c>
      <c r="C1791">
        <f t="shared" si="87"/>
        <v>-0.10547584446944046</v>
      </c>
      <c r="D1791">
        <f t="shared" si="88"/>
        <v>1.2287123492435778E-4</v>
      </c>
      <c r="E1791" s="2">
        <f t="shared" si="89"/>
        <v>6.8093267937112081E-2</v>
      </c>
      <c r="K1791">
        <v>1786</v>
      </c>
      <c r="L1791" s="14">
        <v>1.62019017596358E-4</v>
      </c>
      <c r="M1791" s="14">
        <v>0.155471023565246</v>
      </c>
    </row>
    <row r="1792" spans="1:13" x14ac:dyDescent="0.55000000000000004">
      <c r="A1792">
        <v>1787</v>
      </c>
      <c r="C1792">
        <f t="shared" si="87"/>
        <v>-0.2219127539080355</v>
      </c>
      <c r="D1792">
        <f t="shared" si="88"/>
        <v>5.3500934120186773E-5</v>
      </c>
      <c r="E1792" s="2">
        <f t="shared" si="89"/>
        <v>5.7976960814587454E-2</v>
      </c>
      <c r="K1792">
        <v>1787</v>
      </c>
      <c r="L1792" s="14">
        <v>1.5866151109544699E-4</v>
      </c>
      <c r="M1792" s="14">
        <v>1.88713004115715E-2</v>
      </c>
    </row>
    <row r="1793" spans="1:13" x14ac:dyDescent="0.55000000000000004">
      <c r="A1793">
        <v>1788</v>
      </c>
      <c r="C1793">
        <f t="shared" si="87"/>
        <v>-0.28265423966621173</v>
      </c>
      <c r="D1793">
        <f t="shared" si="88"/>
        <v>-2.9296973437748549E-5</v>
      </c>
      <c r="E1793" s="2">
        <f t="shared" si="89"/>
        <v>2.5663842206882042E-2</v>
      </c>
      <c r="K1793">
        <v>1788</v>
      </c>
      <c r="L1793" s="14">
        <v>1.15566244876123E-4</v>
      </c>
      <c r="M1793" s="14">
        <v>-0.12245485699923001</v>
      </c>
    </row>
    <row r="1794" spans="1:13" x14ac:dyDescent="0.55000000000000004">
      <c r="A1794">
        <v>1789</v>
      </c>
      <c r="C1794">
        <f t="shared" si="87"/>
        <v>-0.27245546914748126</v>
      </c>
      <c r="D1794">
        <f t="shared" si="88"/>
        <v>-1.0474195819458212E-4</v>
      </c>
      <c r="E1794" s="2">
        <f t="shared" si="89"/>
        <v>1.5479529584903236E-3</v>
      </c>
      <c r="K1794">
        <v>1789</v>
      </c>
      <c r="L1794" s="14">
        <v>4.3526695706640398E-5</v>
      </c>
      <c r="M1794" s="14">
        <v>-0.23311143581979199</v>
      </c>
    </row>
    <row r="1795" spans="1:13" x14ac:dyDescent="0.55000000000000004">
      <c r="A1795">
        <v>1790</v>
      </c>
      <c r="C1795">
        <f t="shared" si="87"/>
        <v>-0.19387611877912714</v>
      </c>
      <c r="D1795">
        <f t="shared" si="88"/>
        <v>-1.5389891922965506E-4</v>
      </c>
      <c r="E1795" s="2">
        <f t="shared" si="89"/>
        <v>8.3736574465955293E-3</v>
      </c>
      <c r="K1795">
        <v>1790</v>
      </c>
      <c r="L1795" s="14">
        <v>-3.9414384422587803E-5</v>
      </c>
      <c r="M1795" s="14">
        <v>-0.285383809420928</v>
      </c>
    </row>
    <row r="1796" spans="1:13" x14ac:dyDescent="0.55000000000000004">
      <c r="A1796">
        <v>1791</v>
      </c>
      <c r="C1796">
        <f t="shared" si="87"/>
        <v>-6.6637949181215461E-2</v>
      </c>
      <c r="D1796">
        <f t="shared" si="88"/>
        <v>-1.6443049547038146E-4</v>
      </c>
      <c r="E1796" s="2">
        <f t="shared" si="89"/>
        <v>3.9817045034554285E-2</v>
      </c>
      <c r="K1796">
        <v>1791</v>
      </c>
      <c r="L1796" s="14">
        <v>-1.1248388746408901E-4</v>
      </c>
      <c r="M1796" s="14">
        <v>-0.266180037559969</v>
      </c>
    </row>
    <row r="1797" spans="1:13" x14ac:dyDescent="0.55000000000000004">
      <c r="A1797">
        <v>1792</v>
      </c>
      <c r="C1797">
        <f t="shared" si="87"/>
        <v>7.7324941043653922E-2</v>
      </c>
      <c r="D1797">
        <f t="shared" si="88"/>
        <v>-1.3369348326824172E-4</v>
      </c>
      <c r="E1797" s="2">
        <f t="shared" si="89"/>
        <v>6.6375672175094297E-2</v>
      </c>
      <c r="K1797">
        <v>1792</v>
      </c>
      <c r="L1797" s="14">
        <v>-1.5738110309083199E-4</v>
      </c>
      <c r="M1797" s="14">
        <v>-0.18030982403104301</v>
      </c>
    </row>
    <row r="1798" spans="1:13" x14ac:dyDescent="0.55000000000000004">
      <c r="A1798">
        <v>1793</v>
      </c>
      <c r="C1798">
        <f t="shared" ref="C1798:C1861" si="90">$D$1*COS($B$2*(A1798-$L$2)+$B$1)</f>
        <v>0.20188090094727437</v>
      </c>
      <c r="D1798">
        <f t="shared" ref="D1798:D1861" si="91">$D$2*COS($B$2*(A1798-$L$3)+$B$3)</f>
        <v>-6.9402224801277119E-5</v>
      </c>
      <c r="E1798" s="2">
        <f t="shared" ref="E1798:E1861" si="92">(M1798-C1798)^2</f>
        <v>6.3081746180681283E-2</v>
      </c>
      <c r="K1798">
        <v>1793</v>
      </c>
      <c r="L1798" s="14">
        <v>-1.6286124512699201E-4</v>
      </c>
      <c r="M1798" s="14">
        <v>-4.9279896512602499E-2</v>
      </c>
    </row>
    <row r="1799" spans="1:13" x14ac:dyDescent="0.55000000000000004">
      <c r="A1799">
        <v>1794</v>
      </c>
      <c r="C1799">
        <f t="shared" si="90"/>
        <v>0.27576901002589288</v>
      </c>
      <c r="D1799">
        <f t="shared" si="91"/>
        <v>1.2307529208337179E-5</v>
      </c>
      <c r="E1799" s="2">
        <f t="shared" si="92"/>
        <v>3.300635909228284E-2</v>
      </c>
      <c r="K1799">
        <v>1794</v>
      </c>
      <c r="L1799" s="14">
        <v>-1.27551778003282E-4</v>
      </c>
      <c r="M1799" s="14">
        <v>9.4092486797703503E-2</v>
      </c>
    </row>
    <row r="1800" spans="1:13" x14ac:dyDescent="0.55000000000000004">
      <c r="A1800">
        <v>1795</v>
      </c>
      <c r="C1800">
        <f t="shared" si="90"/>
        <v>0.28044491033776342</v>
      </c>
      <c r="D1800">
        <f t="shared" si="91"/>
        <v>9.092835280828673E-5</v>
      </c>
      <c r="E1800" s="2">
        <f t="shared" si="92"/>
        <v>4.4283817290366395E-3</v>
      </c>
      <c r="K1800">
        <v>1795</v>
      </c>
      <c r="L1800" s="14">
        <v>-6.0296176804865799E-5</v>
      </c>
      <c r="M1800" s="14">
        <v>0.213898823082113</v>
      </c>
    </row>
    <row r="1801" spans="1:13" x14ac:dyDescent="0.55000000000000004">
      <c r="A1801">
        <v>1796</v>
      </c>
      <c r="C1801">
        <f t="shared" si="90"/>
        <v>0.21473504946552563</v>
      </c>
      <c r="D1801">
        <f t="shared" si="91"/>
        <v>1.4672807647128153E-4</v>
      </c>
      <c r="E1801" s="2">
        <f t="shared" si="92"/>
        <v>4.2768752175785293E-3</v>
      </c>
      <c r="K1801">
        <v>1796</v>
      </c>
      <c r="L1801" s="14">
        <v>2.2060975924654399E-5</v>
      </c>
      <c r="M1801" s="14">
        <v>0.28013287219364502</v>
      </c>
    </row>
    <row r="1802" spans="1:13" x14ac:dyDescent="0.55000000000000004">
      <c r="A1802">
        <v>1797</v>
      </c>
      <c r="C1802">
        <f t="shared" si="90"/>
        <v>9.5131217432921758E-2</v>
      </c>
      <c r="D1802">
        <f t="shared" si="91"/>
        <v>1.6570214572294586E-4</v>
      </c>
      <c r="E1802" s="2">
        <f t="shared" si="92"/>
        <v>3.278804271150116E-2</v>
      </c>
      <c r="K1802">
        <v>1797</v>
      </c>
      <c r="L1802" s="14">
        <v>9.88928203774862E-5</v>
      </c>
      <c r="M1802" s="14">
        <v>0.27620590564610398</v>
      </c>
    </row>
    <row r="1803" spans="1:13" x14ac:dyDescent="0.55000000000000004">
      <c r="A1803">
        <v>1798</v>
      </c>
      <c r="C1803">
        <f t="shared" si="90"/>
        <v>-4.8348544967353219E-2</v>
      </c>
      <c r="D1803">
        <f t="shared" si="91"/>
        <v>1.4308846912255887E-4</v>
      </c>
      <c r="E1803" s="2">
        <f t="shared" si="92"/>
        <v>6.3227103274369062E-2</v>
      </c>
      <c r="K1803">
        <v>1798</v>
      </c>
      <c r="L1803" s="14">
        <v>1.5095634448025801E-4</v>
      </c>
      <c r="M1803" s="14">
        <v>0.20310145657245399</v>
      </c>
    </row>
    <row r="1804" spans="1:13" x14ac:dyDescent="0.55000000000000004">
      <c r="A1804">
        <v>1799</v>
      </c>
      <c r="C1804">
        <f t="shared" si="90"/>
        <v>-0.17969384168746069</v>
      </c>
      <c r="D1804">
        <f t="shared" si="91"/>
        <v>8.4562602838535744E-5</v>
      </c>
      <c r="E1804" s="2">
        <f t="shared" si="92"/>
        <v>6.6989257038152422E-2</v>
      </c>
      <c r="K1804">
        <v>1799</v>
      </c>
      <c r="L1804" s="14">
        <v>1.6521191564277499E-4</v>
      </c>
      <c r="M1804" s="14">
        <v>7.9128987750269594E-2</v>
      </c>
    </row>
    <row r="1805" spans="1:13" x14ac:dyDescent="0.55000000000000004">
      <c r="A1805">
        <v>1800</v>
      </c>
      <c r="C1805">
        <f t="shared" si="90"/>
        <v>-0.26593977179070055</v>
      </c>
      <c r="D1805">
        <f t="shared" si="91"/>
        <v>4.8133056799771941E-6</v>
      </c>
      <c r="E1805" s="2">
        <f t="shared" si="92"/>
        <v>4.051281108550648E-2</v>
      </c>
      <c r="K1805">
        <v>1800</v>
      </c>
      <c r="L1805" s="14">
        <v>1.3808913763224199E-4</v>
      </c>
      <c r="M1805" s="14">
        <v>-6.4661826934572605E-2</v>
      </c>
    </row>
    <row r="1806" spans="1:13" x14ac:dyDescent="0.55000000000000004">
      <c r="A1806">
        <v>1801</v>
      </c>
      <c r="C1806">
        <f t="shared" si="90"/>
        <v>-0.28544042474021614</v>
      </c>
      <c r="D1806">
        <f t="shared" si="91"/>
        <v>-7.6144029747286321E-5</v>
      </c>
      <c r="E1806" s="2">
        <f t="shared" si="92"/>
        <v>8.6830228120240542E-3</v>
      </c>
      <c r="K1806">
        <v>1801</v>
      </c>
      <c r="L1806" s="14">
        <v>7.6381078458896497E-5</v>
      </c>
      <c r="M1806" s="14">
        <v>-0.192257685930799</v>
      </c>
    </row>
    <row r="1807" spans="1:13" x14ac:dyDescent="0.55000000000000004">
      <c r="A1807">
        <v>1802</v>
      </c>
      <c r="C1807">
        <f t="shared" si="90"/>
        <v>-0.23330154768771427</v>
      </c>
      <c r="D1807">
        <f t="shared" si="91"/>
        <v>-1.3799081869704988E-4</v>
      </c>
      <c r="E1807" s="2">
        <f t="shared" si="92"/>
        <v>1.4745497946682849E-3</v>
      </c>
      <c r="K1807">
        <v>1802</v>
      </c>
      <c r="L1807" s="14">
        <v>-4.4570956482902803E-6</v>
      </c>
      <c r="M1807" s="14">
        <v>-0.27170141480556098</v>
      </c>
    </row>
    <row r="1808" spans="1:13" x14ac:dyDescent="0.55000000000000004">
      <c r="A1808">
        <v>1803</v>
      </c>
      <c r="C1808">
        <f t="shared" si="90"/>
        <v>-0.12260889977191447</v>
      </c>
      <c r="D1808">
        <f t="shared" si="91"/>
        <v>-1.6520482077006529E-4</v>
      </c>
      <c r="E1808" s="2">
        <f t="shared" si="92"/>
        <v>2.5756057607932578E-2</v>
      </c>
      <c r="K1808">
        <v>1803</v>
      </c>
      <c r="L1808" s="14">
        <v>-8.4178962500548697E-5</v>
      </c>
      <c r="M1808" s="14">
        <v>-0.28309583882906197</v>
      </c>
    </row>
    <row r="1809" spans="1:13" x14ac:dyDescent="0.55000000000000004">
      <c r="A1809">
        <v>1804</v>
      </c>
      <c r="C1809">
        <f t="shared" si="90"/>
        <v>1.8855997595042202E-2</v>
      </c>
      <c r="D1809">
        <f t="shared" si="91"/>
        <v>-1.5095589507136878E-4</v>
      </c>
      <c r="E1809" s="2">
        <f t="shared" si="92"/>
        <v>5.877868166744564E-2</v>
      </c>
      <c r="K1809">
        <v>1804</v>
      </c>
      <c r="L1809" s="14">
        <v>-1.42817685986173E-4</v>
      </c>
      <c r="M1809" s="14">
        <v>-0.223587153818739</v>
      </c>
    </row>
    <row r="1810" spans="1:13" x14ac:dyDescent="0.55000000000000004">
      <c r="A1810">
        <v>1805</v>
      </c>
      <c r="C1810">
        <f t="shared" si="90"/>
        <v>0.15558843701948266</v>
      </c>
      <c r="D1810">
        <f t="shared" si="91"/>
        <v>-9.882022160760971E-5</v>
      </c>
      <c r="E1810" s="2">
        <f t="shared" si="92"/>
        <v>6.9520875458265394E-2</v>
      </c>
      <c r="K1810">
        <v>1805</v>
      </c>
      <c r="L1810" s="14">
        <v>-1.6568683403995899E-4</v>
      </c>
      <c r="M1810" s="14">
        <v>-0.108079679100509</v>
      </c>
    </row>
    <row r="1811" spans="1:13" x14ac:dyDescent="0.55000000000000004">
      <c r="A1811">
        <v>1806</v>
      </c>
      <c r="C1811">
        <f t="shared" si="90"/>
        <v>0.25327145829557757</v>
      </c>
      <c r="D1811">
        <f t="shared" si="91"/>
        <v>-2.1882755485938177E-5</v>
      </c>
      <c r="E1811" s="2">
        <f t="shared" si="92"/>
        <v>4.7862254096294375E-2</v>
      </c>
      <c r="K1811">
        <v>1806</v>
      </c>
      <c r="L1811" s="14">
        <v>-1.4705868666194E-4</v>
      </c>
      <c r="M1811" s="14">
        <v>3.4497021726095402E-2</v>
      </c>
    </row>
    <row r="1812" spans="1:13" x14ac:dyDescent="0.55000000000000004">
      <c r="A1812">
        <v>1807</v>
      </c>
      <c r="C1812">
        <f t="shared" si="90"/>
        <v>0.28738868207913404</v>
      </c>
      <c r="D1812">
        <f t="shared" si="91"/>
        <v>6.0546821010738716E-5</v>
      </c>
      <c r="E1812" s="2">
        <f t="shared" si="92"/>
        <v>1.4150280753235897E-2</v>
      </c>
      <c r="K1812">
        <v>1807</v>
      </c>
      <c r="L1812" s="14">
        <v>-9.1598778923578103E-5</v>
      </c>
      <c r="M1812" s="14">
        <v>0.168433729457413</v>
      </c>
    </row>
    <row r="1813" spans="1:13" x14ac:dyDescent="0.55000000000000004">
      <c r="A1813">
        <v>1808</v>
      </c>
      <c r="C1813">
        <f t="shared" si="90"/>
        <v>0.24937740433409802</v>
      </c>
      <c r="D1813">
        <f t="shared" si="91"/>
        <v>1.2778042166004344E-4</v>
      </c>
      <c r="E1813" s="2">
        <f t="shared" si="92"/>
        <v>1.1680768540473628E-4</v>
      </c>
      <c r="K1813">
        <v>1808</v>
      </c>
      <c r="L1813" s="14">
        <v>-1.31973887662352E-5</v>
      </c>
      <c r="M1813" s="14">
        <v>0.26018516475912301</v>
      </c>
    </row>
    <row r="1814" spans="1:13" x14ac:dyDescent="0.55000000000000004">
      <c r="A1814">
        <v>1809</v>
      </c>
      <c r="C1814">
        <f t="shared" si="90"/>
        <v>0.1487776545607109</v>
      </c>
      <c r="D1814">
        <f t="shared" si="91"/>
        <v>1.6294382987014949E-4</v>
      </c>
      <c r="E1814" s="2">
        <f t="shared" si="92"/>
        <v>1.9042332144953746E-2</v>
      </c>
      <c r="K1814">
        <v>1809</v>
      </c>
      <c r="L1814" s="14">
        <v>6.8509369278267406E-5</v>
      </c>
      <c r="M1814" s="14">
        <v>0.28677161147532998</v>
      </c>
    </row>
    <row r="1815" spans="1:13" x14ac:dyDescent="0.55000000000000004">
      <c r="A1815">
        <v>1810</v>
      </c>
      <c r="C1815">
        <f t="shared" si="90"/>
        <v>1.083784947724574E-2</v>
      </c>
      <c r="D1815">
        <f t="shared" si="91"/>
        <v>1.5721177136684175E-4</v>
      </c>
      <c r="E1815" s="2">
        <f t="shared" si="92"/>
        <v>5.3220865708310042E-2</v>
      </c>
      <c r="K1815">
        <v>1810</v>
      </c>
      <c r="L1815" s="14">
        <v>1.3305753078575599E-4</v>
      </c>
      <c r="M1815" s="14">
        <v>0.24153432909561801</v>
      </c>
    </row>
    <row r="1816" spans="1:13" x14ac:dyDescent="0.55000000000000004">
      <c r="A1816">
        <v>1811</v>
      </c>
      <c r="C1816">
        <f t="shared" si="90"/>
        <v>-0.12982202738216148</v>
      </c>
      <c r="D1816">
        <f t="shared" si="91"/>
        <v>1.1202287201177913E-4</v>
      </c>
      <c r="E1816" s="2">
        <f t="shared" si="92"/>
        <v>7.0556801596962107E-2</v>
      </c>
      <c r="K1816">
        <v>1811</v>
      </c>
      <c r="L1816" s="14">
        <v>1.6428060827895701E-4</v>
      </c>
      <c r="M1816" s="14">
        <v>0.135803275623712</v>
      </c>
    </row>
    <row r="1817" spans="1:13" x14ac:dyDescent="0.55000000000000004">
      <c r="A1817">
        <v>1812</v>
      </c>
      <c r="C1817">
        <f t="shared" si="90"/>
        <v>-0.23789931179927618</v>
      </c>
      <c r="D1817">
        <f t="shared" si="91"/>
        <v>3.8718593037135944E-5</v>
      </c>
      <c r="E1817" s="2">
        <f t="shared" si="92"/>
        <v>5.4736701899547879E-2</v>
      </c>
      <c r="K1817">
        <v>1812</v>
      </c>
      <c r="L1817" s="14">
        <v>1.5435858830578701E-4</v>
      </c>
      <c r="M1817" s="14">
        <v>-3.9405506905117902E-3</v>
      </c>
    </row>
    <row r="1818" spans="1:13" x14ac:dyDescent="0.55000000000000004">
      <c r="A1818">
        <v>1813</v>
      </c>
      <c r="C1818">
        <f t="shared" si="90"/>
        <v>-0.28626888347523077</v>
      </c>
      <c r="D1818">
        <f t="shared" si="91"/>
        <v>-4.4303236666505308E-5</v>
      </c>
      <c r="E1818" s="2">
        <f t="shared" si="92"/>
        <v>2.0612758910964344E-2</v>
      </c>
      <c r="K1818">
        <v>1813</v>
      </c>
      <c r="L1818" s="14">
        <v>1.05776502320271E-4</v>
      </c>
      <c r="M1818" s="14">
        <v>-0.142697441638895</v>
      </c>
    </row>
    <row r="1819" spans="1:13" x14ac:dyDescent="0.55000000000000004">
      <c r="A1819">
        <v>1814</v>
      </c>
      <c r="C1819">
        <f t="shared" si="90"/>
        <v>-0.26279099946878332</v>
      </c>
      <c r="D1819">
        <f t="shared" si="91"/>
        <v>-1.1620588780557414E-4</v>
      </c>
      <c r="E1819" s="2">
        <f t="shared" si="92"/>
        <v>2.915940918255991E-4</v>
      </c>
      <c r="K1819">
        <v>1814</v>
      </c>
      <c r="L1819" s="14">
        <v>3.0702035138862E-5</v>
      </c>
      <c r="M1819" s="14">
        <v>-0.24571487309815701</v>
      </c>
    </row>
    <row r="1820" spans="1:13" x14ac:dyDescent="0.55000000000000004">
      <c r="A1820">
        <v>1815</v>
      </c>
      <c r="C1820">
        <f t="shared" si="90"/>
        <v>-0.17335811379126995</v>
      </c>
      <c r="D1820">
        <f t="shared" si="91"/>
        <v>-1.5894331053103962E-4</v>
      </c>
      <c r="E1820" s="2">
        <f t="shared" si="92"/>
        <v>1.2958037604094658E-2</v>
      </c>
      <c r="K1820">
        <v>1815</v>
      </c>
      <c r="L1820" s="14">
        <v>-5.20619472046737E-5</v>
      </c>
      <c r="M1820" s="14">
        <v>-0.287191490285577</v>
      </c>
    </row>
    <row r="1821" spans="1:13" x14ac:dyDescent="0.55000000000000004">
      <c r="A1821">
        <v>1816</v>
      </c>
      <c r="C1821">
        <f t="shared" si="90"/>
        <v>-4.0415995650830851E-2</v>
      </c>
      <c r="D1821">
        <f t="shared" si="91"/>
        <v>-1.6178931257280585E-4</v>
      </c>
      <c r="E1821" s="2">
        <f t="shared" si="92"/>
        <v>4.6795736148665223E-2</v>
      </c>
      <c r="K1821">
        <v>1816</v>
      </c>
      <c r="L1821" s="14">
        <v>-1.21786691901926E-4</v>
      </c>
      <c r="M1821" s="14">
        <v>-0.25673921712431302</v>
      </c>
    </row>
    <row r="1822" spans="1:13" x14ac:dyDescent="0.55000000000000004">
      <c r="A1822">
        <v>1817</v>
      </c>
      <c r="C1822">
        <f t="shared" si="90"/>
        <v>0.10266968549539547</v>
      </c>
      <c r="D1822">
        <f t="shared" si="91"/>
        <v>-1.2402960740732274E-4</v>
      </c>
      <c r="E1822" s="2">
        <f t="shared" si="92"/>
        <v>7.0042110144852648E-2</v>
      </c>
      <c r="K1822">
        <v>1817</v>
      </c>
      <c r="L1822" s="14">
        <v>-1.6100920410255399E-4</v>
      </c>
      <c r="M1822" s="14">
        <v>-0.16198501433979101</v>
      </c>
    </row>
    <row r="1823" spans="1:13" x14ac:dyDescent="0.55000000000000004">
      <c r="A1823">
        <v>1818</v>
      </c>
      <c r="C1823">
        <f t="shared" si="90"/>
        <v>0.21998743968790049</v>
      </c>
      <c r="D1823">
        <f t="shared" si="91"/>
        <v>-5.5141085119730504E-5</v>
      </c>
      <c r="E1823" s="2">
        <f t="shared" si="92"/>
        <v>6.0835284996676925E-2</v>
      </c>
      <c r="K1823">
        <v>1818</v>
      </c>
      <c r="L1823" s="14">
        <v>-1.5990596230711001E-4</v>
      </c>
      <c r="M1823" s="14">
        <v>-2.6660659831793599E-2</v>
      </c>
    </row>
    <row r="1824" spans="1:13" x14ac:dyDescent="0.55000000000000004">
      <c r="A1824">
        <v>1819</v>
      </c>
      <c r="C1824">
        <f t="shared" si="90"/>
        <v>0.28209298348703032</v>
      </c>
      <c r="D1824">
        <f t="shared" si="91"/>
        <v>2.7586687251460296E-5</v>
      </c>
      <c r="E1824" s="2">
        <f t="shared" si="92"/>
        <v>2.780621655244982E-2</v>
      </c>
      <c r="K1824">
        <v>1819</v>
      </c>
      <c r="L1824" s="14">
        <v>-1.1875328026727801E-4</v>
      </c>
      <c r="M1824" s="14">
        <v>0.115341022321802</v>
      </c>
    </row>
    <row r="1825" spans="1:13" x14ac:dyDescent="0.55000000000000004">
      <c r="A1825">
        <v>1820</v>
      </c>
      <c r="C1825">
        <f t="shared" si="90"/>
        <v>0.2733991344795445</v>
      </c>
      <c r="D1825">
        <f t="shared" si="91"/>
        <v>1.0339078260329327E-4</v>
      </c>
      <c r="E1825" s="2">
        <f t="shared" si="92"/>
        <v>2.019990513136788E-3</v>
      </c>
      <c r="K1825">
        <v>1820</v>
      </c>
      <c r="L1825" s="14">
        <v>-4.7858102492639499E-5</v>
      </c>
      <c r="M1825" s="14">
        <v>0.22845482991114799</v>
      </c>
    </row>
    <row r="1826" spans="1:13" x14ac:dyDescent="0.55000000000000004">
      <c r="A1826">
        <v>1821</v>
      </c>
      <c r="C1826">
        <f t="shared" si="90"/>
        <v>0.19608786551516696</v>
      </c>
      <c r="D1826">
        <f t="shared" si="91"/>
        <v>1.5324597082684615E-4</v>
      </c>
      <c r="E1826" s="2">
        <f t="shared" si="92"/>
        <v>7.790329384398143E-3</v>
      </c>
      <c r="K1826">
        <v>1821</v>
      </c>
      <c r="L1826" s="14">
        <v>3.5023433941394597E-5</v>
      </c>
      <c r="M1826" s="14">
        <v>0.28435070811837199</v>
      </c>
    </row>
    <row r="1827" spans="1:13" x14ac:dyDescent="0.55000000000000004">
      <c r="A1827">
        <v>1822</v>
      </c>
      <c r="C1827">
        <f t="shared" si="90"/>
        <v>6.9562675510418462E-2</v>
      </c>
      <c r="D1827">
        <f t="shared" si="91"/>
        <v>1.6463965054210115E-4</v>
      </c>
      <c r="E1827" s="2">
        <f t="shared" si="92"/>
        <v>3.9786889402745475E-2</v>
      </c>
      <c r="K1827">
        <v>1822</v>
      </c>
      <c r="L1827" s="14">
        <v>1.09133134075196E-4</v>
      </c>
      <c r="M1827" s="14">
        <v>0.26902918749362198</v>
      </c>
    </row>
    <row r="1828" spans="1:13" x14ac:dyDescent="0.55000000000000004">
      <c r="A1828">
        <v>1823</v>
      </c>
      <c r="C1828">
        <f t="shared" si="90"/>
        <v>-7.4421279781575242E-2</v>
      </c>
      <c r="D1828">
        <f t="shared" si="91"/>
        <v>1.347122483001224E-4</v>
      </c>
      <c r="E1828" s="2">
        <f t="shared" si="92"/>
        <v>6.7989998085243697E-2</v>
      </c>
      <c r="K1828">
        <v>1823</v>
      </c>
      <c r="L1828" s="14">
        <v>1.5590976376705099E-4</v>
      </c>
      <c r="M1828" s="14">
        <v>0.18632763792517901</v>
      </c>
    </row>
    <row r="1829" spans="1:13" x14ac:dyDescent="0.55000000000000004">
      <c r="A1829">
        <v>1824</v>
      </c>
      <c r="C1829">
        <f t="shared" si="90"/>
        <v>-0.19972706252476832</v>
      </c>
      <c r="D1829">
        <f t="shared" si="91"/>
        <v>7.0974911244183356E-5</v>
      </c>
      <c r="E1829" s="2">
        <f t="shared" si="92"/>
        <v>6.5887824814731835E-2</v>
      </c>
      <c r="K1829">
        <v>1824</v>
      </c>
      <c r="L1829" s="14">
        <v>1.6363782592949299E-4</v>
      </c>
      <c r="M1829" s="14">
        <v>5.6959175545627301E-2</v>
      </c>
    </row>
    <row r="1830" spans="1:13" x14ac:dyDescent="0.55000000000000004">
      <c r="A1830">
        <v>1825</v>
      </c>
      <c r="C1830">
        <f t="shared" si="90"/>
        <v>-0.2749055624876996</v>
      </c>
      <c r="D1830">
        <f t="shared" si="91"/>
        <v>-1.0575632501969755E-5</v>
      </c>
      <c r="E1830" s="2">
        <f t="shared" si="92"/>
        <v>3.5430719921546901E-2</v>
      </c>
      <c r="K1830">
        <v>1825</v>
      </c>
      <c r="L1830" s="14">
        <v>1.3038177945251899E-4</v>
      </c>
      <c r="M1830" s="14">
        <v>-8.6675065698399001E-2</v>
      </c>
    </row>
    <row r="1831" spans="1:13" x14ac:dyDescent="0.55000000000000004">
      <c r="A1831">
        <v>1826</v>
      </c>
      <c r="C1831">
        <f t="shared" si="90"/>
        <v>-0.2810885608159287</v>
      </c>
      <c r="D1831">
        <f t="shared" si="91"/>
        <v>-8.9471915406266845E-5</v>
      </c>
      <c r="E1831" s="2">
        <f t="shared" si="92"/>
        <v>5.2544466114666588E-3</v>
      </c>
      <c r="K1831">
        <v>1826</v>
      </c>
      <c r="L1831" s="14">
        <v>6.4470807481823605E-5</v>
      </c>
      <c r="M1831" s="14">
        <v>-0.20860099904519</v>
      </c>
    </row>
    <row r="1832" spans="1:13" x14ac:dyDescent="0.55000000000000004">
      <c r="A1832">
        <v>1827</v>
      </c>
      <c r="C1832">
        <f t="shared" si="90"/>
        <v>-0.21672425525710787</v>
      </c>
      <c r="D1832">
        <f t="shared" si="91"/>
        <v>-1.4591263346224638E-4</v>
      </c>
      <c r="E1832" s="2">
        <f t="shared" si="92"/>
        <v>3.7892966104896369E-3</v>
      </c>
      <c r="K1832">
        <v>1827</v>
      </c>
      <c r="L1832" s="14">
        <v>-1.7587278170548502E-5</v>
      </c>
      <c r="M1832" s="14">
        <v>-0.278281518114464</v>
      </c>
    </row>
    <row r="1833" spans="1:13" x14ac:dyDescent="0.55000000000000004">
      <c r="A1833">
        <v>1828</v>
      </c>
      <c r="C1833">
        <f t="shared" si="90"/>
        <v>-9.7966729813375744E-2</v>
      </c>
      <c r="D1833">
        <f t="shared" si="91"/>
        <v>-1.657323561139919E-4</v>
      </c>
      <c r="E1833" s="2">
        <f t="shared" si="92"/>
        <v>3.2507359726136345E-2</v>
      </c>
      <c r="K1833">
        <v>1828</v>
      </c>
      <c r="L1833" s="14">
        <v>-9.5240520901553895E-5</v>
      </c>
      <c r="M1833" s="14">
        <v>-0.27826470463876402</v>
      </c>
    </row>
    <row r="1834" spans="1:13" x14ac:dyDescent="0.55000000000000004">
      <c r="A1834">
        <v>1829</v>
      </c>
      <c r="C1834">
        <f t="shared" si="90"/>
        <v>4.5378379837660909E-2</v>
      </c>
      <c r="D1834">
        <f t="shared" si="91"/>
        <v>-1.439567507423126E-4</v>
      </c>
      <c r="E1834" s="2">
        <f t="shared" si="92"/>
        <v>6.4482044412471309E-2</v>
      </c>
      <c r="K1834">
        <v>1829</v>
      </c>
      <c r="L1834" s="14">
        <v>-1.49040184343467E-4</v>
      </c>
      <c r="M1834" s="14">
        <v>-0.20855476965738101</v>
      </c>
    </row>
    <row r="1835" spans="1:13" x14ac:dyDescent="0.55000000000000004">
      <c r="A1835">
        <v>1830</v>
      </c>
      <c r="C1835">
        <f t="shared" si="90"/>
        <v>0.1773344726507817</v>
      </c>
      <c r="D1835">
        <f t="shared" si="91"/>
        <v>-8.6051035301851062E-5</v>
      </c>
      <c r="E1835" s="2">
        <f t="shared" si="92"/>
        <v>6.966721191808678E-2</v>
      </c>
      <c r="K1835">
        <v>1830</v>
      </c>
      <c r="L1835" s="14">
        <v>-1.6551180903838001E-4</v>
      </c>
      <c r="M1835" s="14">
        <v>-8.6610998835445499E-2</v>
      </c>
    </row>
    <row r="1836" spans="1:13" x14ac:dyDescent="0.55000000000000004">
      <c r="A1836">
        <v>1831</v>
      </c>
      <c r="C1836">
        <f t="shared" si="90"/>
        <v>0.26478335074225057</v>
      </c>
      <c r="D1836">
        <f t="shared" si="91"/>
        <v>-6.5483238131357687E-6</v>
      </c>
      <c r="E1836" s="2">
        <f t="shared" si="92"/>
        <v>4.3163518200314249E-2</v>
      </c>
      <c r="K1836">
        <v>1831</v>
      </c>
      <c r="L1836" s="14">
        <v>-1.4052997439891E-4</v>
      </c>
      <c r="M1836" s="14">
        <v>5.7025033940457402E-2</v>
      </c>
    </row>
    <row r="1837" spans="1:13" x14ac:dyDescent="0.55000000000000004">
      <c r="A1837">
        <v>1832</v>
      </c>
      <c r="C1837">
        <f t="shared" si="90"/>
        <v>0.28577718898854643</v>
      </c>
      <c r="D1837">
        <f t="shared" si="91"/>
        <v>7.4597878924939236E-5</v>
      </c>
      <c r="E1837" s="2">
        <f t="shared" si="92"/>
        <v>9.8800410836775657E-3</v>
      </c>
      <c r="K1837">
        <v>1832</v>
      </c>
      <c r="L1837" s="14">
        <v>-8.0351535886563101E-5</v>
      </c>
      <c r="M1837" s="14">
        <v>0.18637879320834499</v>
      </c>
    </row>
    <row r="1838" spans="1:13" x14ac:dyDescent="0.55000000000000004">
      <c r="A1838">
        <v>1833</v>
      </c>
      <c r="C1838">
        <f t="shared" si="90"/>
        <v>0.23504697650432044</v>
      </c>
      <c r="D1838">
        <f t="shared" si="91"/>
        <v>1.3702158645198371E-4</v>
      </c>
      <c r="E1838" s="2">
        <f t="shared" si="92"/>
        <v>1.1563979024239248E-3</v>
      </c>
      <c r="K1838">
        <v>1833</v>
      </c>
      <c r="L1838" s="14">
        <v>-4.8556746686301803E-8</v>
      </c>
      <c r="M1838" s="14">
        <v>0.26905282750711002</v>
      </c>
    </row>
    <row r="1839" spans="1:13" x14ac:dyDescent="0.55000000000000004">
      <c r="A1839">
        <v>1834</v>
      </c>
      <c r="C1839">
        <f t="shared" si="90"/>
        <v>0.12532492731561212</v>
      </c>
      <c r="D1839">
        <f t="shared" si="91"/>
        <v>1.6505576396540642E-4</v>
      </c>
      <c r="E1839" s="2">
        <f t="shared" si="92"/>
        <v>2.528608340872851E-2</v>
      </c>
      <c r="K1839">
        <v>1834</v>
      </c>
      <c r="L1839" s="14">
        <v>8.0266583731622399E-5</v>
      </c>
      <c r="M1839" s="14">
        <v>0.28434091207415302</v>
      </c>
    </row>
    <row r="1840" spans="1:13" x14ac:dyDescent="0.55000000000000004">
      <c r="A1840">
        <v>1835</v>
      </c>
      <c r="C1840">
        <f t="shared" si="90"/>
        <v>-1.58510369890041E-2</v>
      </c>
      <c r="D1840">
        <f t="shared" si="91"/>
        <v>1.5166442382355194E-4</v>
      </c>
      <c r="E1840" s="2">
        <f t="shared" si="92"/>
        <v>5.966543335159108E-2</v>
      </c>
      <c r="K1840">
        <v>1835</v>
      </c>
      <c r="L1840" s="14">
        <v>1.40478460376611E-4</v>
      </c>
      <c r="M1840" s="14">
        <v>0.22841405128926601</v>
      </c>
    </row>
    <row r="1841" spans="1:13" x14ac:dyDescent="0.55000000000000004">
      <c r="A1841">
        <v>1836</v>
      </c>
      <c r="C1841">
        <f t="shared" si="90"/>
        <v>-0.15304872512367099</v>
      </c>
      <c r="D1841">
        <f t="shared" si="91"/>
        <v>1.0020851013444432E-4</v>
      </c>
      <c r="E1841" s="2">
        <f t="shared" si="92"/>
        <v>7.2000022649461426E-2</v>
      </c>
      <c r="K1841">
        <v>1836</v>
      </c>
      <c r="L1841" s="14">
        <v>1.6550663515517701E-4</v>
      </c>
      <c r="M1841" s="14">
        <v>0.11527947438107999</v>
      </c>
    </row>
    <row r="1842" spans="1:13" x14ac:dyDescent="0.55000000000000004">
      <c r="A1842">
        <v>1837</v>
      </c>
      <c r="C1842">
        <f t="shared" si="90"/>
        <v>-0.2518344092629522</v>
      </c>
      <c r="D1842">
        <f t="shared" si="91"/>
        <v>2.3602372629988188E-5</v>
      </c>
      <c r="E1842" s="2">
        <f t="shared" si="92"/>
        <v>5.0673092672156361E-2</v>
      </c>
      <c r="K1842">
        <v>1837</v>
      </c>
      <c r="L1842" s="14">
        <v>1.49082646430505E-4</v>
      </c>
      <c r="M1842" s="14">
        <v>-2.67275620277862E-2</v>
      </c>
    </row>
    <row r="1843" spans="1:13" x14ac:dyDescent="0.55000000000000004">
      <c r="A1843">
        <v>1838</v>
      </c>
      <c r="C1843">
        <f t="shared" si="90"/>
        <v>-0.28741496492628865</v>
      </c>
      <c r="D1843">
        <f t="shared" si="91"/>
        <v>-5.8927462905970357E-5</v>
      </c>
      <c r="E1843" s="2">
        <f t="shared" si="92"/>
        <v>1.5718752764269376E-2</v>
      </c>
      <c r="K1843">
        <v>1838</v>
      </c>
      <c r="L1843" s="14">
        <v>9.5319984065718303E-5</v>
      </c>
      <c r="M1843" s="14">
        <v>-0.16204051472103601</v>
      </c>
    </row>
    <row r="1844" spans="1:13" x14ac:dyDescent="0.55000000000000004">
      <c r="A1844">
        <v>1839</v>
      </c>
      <c r="C1844">
        <f t="shared" si="90"/>
        <v>-0.25086042262040492</v>
      </c>
      <c r="D1844">
        <f t="shared" si="91"/>
        <v>-1.2666774734549217E-4</v>
      </c>
      <c r="E1844" s="2">
        <f t="shared" si="92"/>
        <v>3.491619420421904E-5</v>
      </c>
      <c r="K1844">
        <v>1839</v>
      </c>
      <c r="L1844" s="14">
        <v>1.76838403694208E-5</v>
      </c>
      <c r="M1844" s="14">
        <v>-0.25676941527602898</v>
      </c>
    </row>
    <row r="1845" spans="1:13" x14ac:dyDescent="0.55000000000000004">
      <c r="A1845">
        <v>1840</v>
      </c>
      <c r="C1845">
        <f t="shared" si="90"/>
        <v>-0.15134520195584653</v>
      </c>
      <c r="D1845">
        <f t="shared" si="91"/>
        <v>-1.6261709714544779E-4</v>
      </c>
      <c r="E1845" s="2">
        <f t="shared" si="92"/>
        <v>1.8453489349406965E-2</v>
      </c>
      <c r="K1845">
        <v>1840</v>
      </c>
      <c r="L1845" s="14">
        <v>-6.4381330849979404E-5</v>
      </c>
      <c r="M1845" s="14">
        <v>-0.28718882289333098</v>
      </c>
    </row>
    <row r="1846" spans="1:13" x14ac:dyDescent="0.55000000000000004">
      <c r="A1846">
        <v>1841</v>
      </c>
      <c r="C1846">
        <f t="shared" si="90"/>
        <v>-1.3845525703600682E-2</v>
      </c>
      <c r="D1846">
        <f t="shared" si="91"/>
        <v>-1.5775298325872424E-4</v>
      </c>
      <c r="E1846" s="2">
        <f t="shared" si="92"/>
        <v>5.3747227286838554E-2</v>
      </c>
      <c r="K1846">
        <v>1841</v>
      </c>
      <c r="L1846" s="14">
        <v>-1.3032179836522099E-4</v>
      </c>
      <c r="M1846" s="14">
        <v>-0.24568000822688399</v>
      </c>
    </row>
    <row r="1847" spans="1:13" x14ac:dyDescent="0.55000000000000004">
      <c r="A1847">
        <v>1842</v>
      </c>
      <c r="C1847">
        <f t="shared" si="90"/>
        <v>0.12712908565878522</v>
      </c>
      <c r="D1847">
        <f t="shared" si="91"/>
        <v>-1.1329619574355459E-4</v>
      </c>
      <c r="E1847" s="2">
        <f t="shared" si="92"/>
        <v>7.2774880150763208E-2</v>
      </c>
      <c r="K1847">
        <v>1842</v>
      </c>
      <c r="L1847" s="14">
        <v>-1.6362236302215101E-4</v>
      </c>
      <c r="M1847" s="14">
        <v>-0.14263911141189101</v>
      </c>
    </row>
    <row r="1848" spans="1:13" x14ac:dyDescent="0.55000000000000004">
      <c r="A1848">
        <v>1843</v>
      </c>
      <c r="C1848">
        <f t="shared" si="90"/>
        <v>0.2361969761897737</v>
      </c>
      <c r="D1848">
        <f t="shared" si="91"/>
        <v>-4.0404451191476916E-5</v>
      </c>
      <c r="E1848" s="2">
        <f t="shared" si="92"/>
        <v>5.7633768370864973E-2</v>
      </c>
      <c r="K1848">
        <v>1843</v>
      </c>
      <c r="L1848" s="14">
        <v>-1.55942691820733E-4</v>
      </c>
      <c r="M1848" s="14">
        <v>-3.8733642749846E-3</v>
      </c>
    </row>
    <row r="1849" spans="1:13" x14ac:dyDescent="0.55000000000000004">
      <c r="A1849">
        <v>1844</v>
      </c>
      <c r="C1849">
        <f t="shared" si="90"/>
        <v>0.28598440433529781</v>
      </c>
      <c r="D1849">
        <f t="shared" si="91"/>
        <v>4.2627958951844754E-5</v>
      </c>
      <c r="E1849" s="2">
        <f t="shared" si="92"/>
        <v>2.2536588871497502E-2</v>
      </c>
      <c r="K1849">
        <v>1844</v>
      </c>
      <c r="L1849" s="14">
        <v>-1.0920620605458701E-4</v>
      </c>
      <c r="M1849" s="14">
        <v>0.135862490973199</v>
      </c>
    </row>
    <row r="1850" spans="1:13" x14ac:dyDescent="0.55000000000000004">
      <c r="A1850">
        <v>1845</v>
      </c>
      <c r="C1850">
        <f t="shared" si="90"/>
        <v>0.26399577506602528</v>
      </c>
      <c r="D1850">
        <f t="shared" si="91"/>
        <v>1.1496164992390073E-4</v>
      </c>
      <c r="E1850" s="2">
        <f t="shared" si="92"/>
        <v>5.0288208435656336E-4</v>
      </c>
      <c r="K1850">
        <v>1845</v>
      </c>
      <c r="L1850" s="14">
        <v>-3.5118348515950499E-5</v>
      </c>
      <c r="M1850" s="14">
        <v>0.24157074252744101</v>
      </c>
    </row>
    <row r="1851" spans="1:13" x14ac:dyDescent="0.55000000000000004">
      <c r="A1851">
        <v>1846</v>
      </c>
      <c r="C1851">
        <f t="shared" si="90"/>
        <v>0.17574977084553139</v>
      </c>
      <c r="D1851">
        <f t="shared" si="91"/>
        <v>1.5844238996477644E-4</v>
      </c>
      <c r="E1851" s="2">
        <f t="shared" si="92"/>
        <v>1.2326846436025732E-2</v>
      </c>
      <c r="K1851">
        <v>1846</v>
      </c>
      <c r="L1851" s="14">
        <v>4.7765117266923603E-5</v>
      </c>
      <c r="M1851" s="14">
        <v>0.286776103019596</v>
      </c>
    </row>
    <row r="1852" spans="1:13" x14ac:dyDescent="0.55000000000000004">
      <c r="A1852">
        <v>1847</v>
      </c>
      <c r="C1852">
        <f t="shared" si="90"/>
        <v>4.3394278653632934E-2</v>
      </c>
      <c r="D1852">
        <f t="shared" si="91"/>
        <v>1.6215742982552154E-4</v>
      </c>
      <c r="E1852" s="2">
        <f t="shared" si="92"/>
        <v>4.6985908065585912E-2</v>
      </c>
      <c r="K1852">
        <v>1847</v>
      </c>
      <c r="L1852" s="14">
        <v>1.1868551311702101E-4</v>
      </c>
      <c r="M1852" s="14">
        <v>0.26015660948070701</v>
      </c>
    </row>
    <row r="1853" spans="1:13" x14ac:dyDescent="0.55000000000000004">
      <c r="A1853">
        <v>1848</v>
      </c>
      <c r="C1853">
        <f t="shared" si="90"/>
        <v>-9.9852262800527516E-2</v>
      </c>
      <c r="D1853">
        <f t="shared" si="91"/>
        <v>1.2517437280787699E-4</v>
      </c>
      <c r="E1853" s="2">
        <f t="shared" si="92"/>
        <v>7.1948160125557409E-2</v>
      </c>
      <c r="K1853">
        <v>1848</v>
      </c>
      <c r="L1853" s="14">
        <v>1.59880385935491E-4</v>
      </c>
      <c r="M1853" s="14">
        <v>0.16837927920293899</v>
      </c>
    </row>
    <row r="1854" spans="1:13" x14ac:dyDescent="0.55000000000000004">
      <c r="A1854">
        <v>1849</v>
      </c>
      <c r="C1854">
        <f t="shared" si="90"/>
        <v>-0.21803799101081014</v>
      </c>
      <c r="D1854">
        <f t="shared" si="91"/>
        <v>5.6775186682328292E-5</v>
      </c>
      <c r="E1854" s="2">
        <f t="shared" si="92"/>
        <v>6.3740244984325914E-2</v>
      </c>
      <c r="K1854">
        <v>1849</v>
      </c>
      <c r="L1854" s="14">
        <v>1.6103222427050901E-4</v>
      </c>
      <c r="M1854" s="14">
        <v>3.44303138995804E-2</v>
      </c>
    </row>
    <row r="1855" spans="1:13" x14ac:dyDescent="0.55000000000000004">
      <c r="A1855">
        <v>1850</v>
      </c>
      <c r="C1855">
        <f t="shared" si="90"/>
        <v>-0.28150077935455342</v>
      </c>
      <c r="D1855">
        <f t="shared" si="91"/>
        <v>-2.5873374574898267E-5</v>
      </c>
      <c r="E1855" s="2">
        <f t="shared" si="92"/>
        <v>3.0053288184341095E-2</v>
      </c>
      <c r="K1855">
        <v>1850</v>
      </c>
      <c r="L1855" s="14">
        <v>1.2185254306558299E-4</v>
      </c>
      <c r="M1855" s="14">
        <v>-0.108141937110089</v>
      </c>
    </row>
    <row r="1856" spans="1:13" x14ac:dyDescent="0.55000000000000004">
      <c r="A1856">
        <v>1851</v>
      </c>
      <c r="C1856">
        <f t="shared" si="90"/>
        <v>-0.27431280564624949</v>
      </c>
      <c r="D1856">
        <f t="shared" si="91"/>
        <v>-1.0202826418081436E-4</v>
      </c>
      <c r="E1856" s="2">
        <f t="shared" si="92"/>
        <v>2.5688107394622904E-3</v>
      </c>
      <c r="K1856">
        <v>1851</v>
      </c>
      <c r="L1856" s="14">
        <v>5.2154136531585397E-5</v>
      </c>
      <c r="M1856" s="14">
        <v>-0.22362936910666301</v>
      </c>
    </row>
    <row r="1857" spans="1:13" x14ac:dyDescent="0.55000000000000004">
      <c r="A1857">
        <v>1852</v>
      </c>
      <c r="C1857">
        <f t="shared" si="90"/>
        <v>-0.19827809977687438</v>
      </c>
      <c r="D1857">
        <f t="shared" si="91"/>
        <v>-1.5257621006287814E-4</v>
      </c>
      <c r="E1857" s="2">
        <f t="shared" si="92"/>
        <v>7.1960166767455177E-3</v>
      </c>
      <c r="K1857">
        <v>1852</v>
      </c>
      <c r="L1857" s="14">
        <v>-3.06065970375225E-5</v>
      </c>
      <c r="M1857" s="14">
        <v>-0.28310743831458501</v>
      </c>
    </row>
    <row r="1858" spans="1:13" x14ac:dyDescent="0.55000000000000004">
      <c r="A1858">
        <v>1853</v>
      </c>
      <c r="C1858">
        <f t="shared" si="90"/>
        <v>-7.2479770233925322E-2</v>
      </c>
      <c r="D1858">
        <f t="shared" si="91"/>
        <v>-1.6483074327096719E-4</v>
      </c>
      <c r="E1858" s="2">
        <f t="shared" si="92"/>
        <v>3.9680529679790709E-2</v>
      </c>
      <c r="K1858">
        <v>1853</v>
      </c>
      <c r="L1858" s="14">
        <v>-1.0570171850903901E-4</v>
      </c>
      <c r="M1858" s="14">
        <v>-0.271679493325577</v>
      </c>
    </row>
    <row r="1859" spans="1:13" x14ac:dyDescent="0.55000000000000004">
      <c r="A1859">
        <v>1854</v>
      </c>
      <c r="C1859">
        <f t="shared" si="90"/>
        <v>7.1509453884388313E-2</v>
      </c>
      <c r="D1859">
        <f t="shared" si="91"/>
        <v>-1.3571623427478707E-4</v>
      </c>
      <c r="E1859" s="2">
        <f t="shared" si="92"/>
        <v>6.9546755109678116E-2</v>
      </c>
      <c r="K1859">
        <v>1854</v>
      </c>
      <c r="L1859" s="14">
        <v>-1.54323188854111E-4</v>
      </c>
      <c r="M1859" s="14">
        <v>-0.19220773385595999</v>
      </c>
    </row>
    <row r="1860" spans="1:13" x14ac:dyDescent="0.55000000000000004">
      <c r="A1860">
        <v>1855</v>
      </c>
      <c r="C1860">
        <f t="shared" si="90"/>
        <v>0.19755131237842441</v>
      </c>
      <c r="D1860">
        <f t="shared" si="91"/>
        <v>-7.2539811146812443E-5</v>
      </c>
      <c r="E1860" s="2">
        <f t="shared" si="92"/>
        <v>6.872139954964708E-2</v>
      </c>
      <c r="K1860">
        <v>1855</v>
      </c>
      <c r="L1860" s="14">
        <v>-1.6429345919911101E-4</v>
      </c>
      <c r="M1860" s="14">
        <v>-6.4596355071902298E-2</v>
      </c>
    </row>
    <row r="1861" spans="1:13" x14ac:dyDescent="0.55000000000000004">
      <c r="A1861">
        <v>1856</v>
      </c>
      <c r="C1861">
        <f t="shared" si="90"/>
        <v>0.2740119555164312</v>
      </c>
      <c r="D1861">
        <f t="shared" si="91"/>
        <v>8.8425755605100198E-6</v>
      </c>
      <c r="E1861" s="2">
        <f t="shared" si="92"/>
        <v>3.7954198828453307E-2</v>
      </c>
      <c r="K1861">
        <v>1856</v>
      </c>
      <c r="L1861" s="14">
        <v>-1.3311541348506601E-4</v>
      </c>
      <c r="M1861" s="14">
        <v>7.9193581566607593E-2</v>
      </c>
    </row>
    <row r="1862" spans="1:13" x14ac:dyDescent="0.55000000000000004">
      <c r="A1862">
        <v>1857</v>
      </c>
      <c r="C1862">
        <f t="shared" ref="C1862:C1925" si="93">$D$1*COS($B$2*(A1862-$L$2)+$B$1)</f>
        <v>0.28170137353453245</v>
      </c>
      <c r="D1862">
        <f t="shared" ref="D1862:D1925" si="94">$D$2*COS($B$2*(A1862-$L$3)+$B$3)</f>
        <v>8.8005662188879734E-5</v>
      </c>
      <c r="E1862" s="2">
        <f t="shared" ref="E1862:E1925" si="95">(M1862-C1862)^2</f>
        <v>6.1704762644830069E-3</v>
      </c>
      <c r="K1862">
        <v>1857</v>
      </c>
      <c r="L1862" s="14">
        <v>-6.8597786675613805E-5</v>
      </c>
      <c r="M1862" s="14">
        <v>0.20314899442044701</v>
      </c>
    </row>
    <row r="1863" spans="1:13" x14ac:dyDescent="0.55000000000000004">
      <c r="A1863">
        <v>1858</v>
      </c>
      <c r="C1863">
        <f t="shared" si="93"/>
        <v>0.21868968458960519</v>
      </c>
      <c r="D1863">
        <f t="shared" si="94"/>
        <v>1.450811826206169E-4</v>
      </c>
      <c r="E1863" s="2">
        <f t="shared" si="95"/>
        <v>3.3102528413458715E-3</v>
      </c>
      <c r="K1863">
        <v>1858</v>
      </c>
      <c r="L1863" s="14">
        <v>1.31005813565201E-5</v>
      </c>
      <c r="M1863" s="14">
        <v>0.27622448137681799</v>
      </c>
    </row>
    <row r="1864" spans="1:13" x14ac:dyDescent="0.55000000000000004">
      <c r="A1864">
        <v>1859</v>
      </c>
      <c r="C1864">
        <f t="shared" si="93"/>
        <v>0.10079149442647042</v>
      </c>
      <c r="D1864">
        <f t="shared" si="94"/>
        <v>1.6574438428326925E-4</v>
      </c>
      <c r="E1864" s="2">
        <f t="shared" si="95"/>
        <v>3.2157935849680436E-2</v>
      </c>
      <c r="K1864">
        <v>1859</v>
      </c>
      <c r="L1864" s="14">
        <v>9.1517827517806894E-5</v>
      </c>
      <c r="M1864" s="14">
        <v>0.280117833400087</v>
      </c>
    </row>
    <row r="1865" spans="1:13" x14ac:dyDescent="0.55000000000000004">
      <c r="A1865">
        <v>1860</v>
      </c>
      <c r="C1865">
        <f t="shared" si="93"/>
        <v>-4.240323632121866E-2</v>
      </c>
      <c r="D1865">
        <f t="shared" si="94"/>
        <v>1.4480923910582789E-4</v>
      </c>
      <c r="E1865" s="2">
        <f t="shared" si="95"/>
        <v>6.5667738531826697E-2</v>
      </c>
      <c r="K1865">
        <v>1860</v>
      </c>
      <c r="L1865" s="14">
        <v>1.4701386604187399E-4</v>
      </c>
      <c r="M1865" s="14">
        <v>0.213853936323425</v>
      </c>
    </row>
    <row r="1866" spans="1:13" x14ac:dyDescent="0.55000000000000004">
      <c r="A1866">
        <v>1861</v>
      </c>
      <c r="C1866">
        <f t="shared" si="93"/>
        <v>-0.17495564854256557</v>
      </c>
      <c r="D1866">
        <f t="shared" si="94"/>
        <v>8.7530027249397289E-5</v>
      </c>
      <c r="E1866" s="2">
        <f t="shared" si="95"/>
        <v>7.2352738053431953E-2</v>
      </c>
      <c r="K1866">
        <v>1861</v>
      </c>
      <c r="L1866" s="14">
        <v>1.65689369807941E-4</v>
      </c>
      <c r="M1866" s="14">
        <v>9.4028994241055E-2</v>
      </c>
    </row>
    <row r="1867" spans="1:13" x14ac:dyDescent="0.55000000000000004">
      <c r="A1867">
        <v>1862</v>
      </c>
      <c r="C1867">
        <f t="shared" si="93"/>
        <v>-0.26359788075177892</v>
      </c>
      <c r="D1867">
        <f t="shared" si="94"/>
        <v>8.2826235405552601E-6</v>
      </c>
      <c r="E1867" s="2">
        <f t="shared" si="95"/>
        <v>4.5903828656594613E-2</v>
      </c>
      <c r="K1867">
        <v>1862</v>
      </c>
      <c r="L1867" s="14">
        <v>1.42866943043381E-4</v>
      </c>
      <c r="M1867" s="14">
        <v>-4.9346092762519403E-2</v>
      </c>
    </row>
    <row r="1868" spans="1:13" x14ac:dyDescent="0.55000000000000004">
      <c r="A1868">
        <v>1863</v>
      </c>
      <c r="C1868">
        <f t="shared" si="93"/>
        <v>-0.28608260109569877</v>
      </c>
      <c r="D1868">
        <f t="shared" si="94"/>
        <v>-7.304354409308493E-5</v>
      </c>
      <c r="E1868" s="2">
        <f t="shared" si="95"/>
        <v>1.1176814897811574E-2</v>
      </c>
      <c r="K1868">
        <v>1863</v>
      </c>
      <c r="L1868" s="14">
        <v>8.4262604111436399E-5</v>
      </c>
      <c r="M1868" s="14">
        <v>-0.180362144712785</v>
      </c>
    </row>
    <row r="1869" spans="1:13" x14ac:dyDescent="0.55000000000000004">
      <c r="A1869">
        <v>1864</v>
      </c>
      <c r="C1869">
        <f t="shared" si="93"/>
        <v>-0.23676661870778803</v>
      </c>
      <c r="D1869">
        <f t="shared" si="94"/>
        <v>-1.3603732179571105E-4</v>
      </c>
      <c r="E1869" s="2">
        <f t="shared" si="95"/>
        <v>8.6664058600609674E-4</v>
      </c>
      <c r="K1869">
        <v>1864</v>
      </c>
      <c r="L1869" s="14">
        <v>4.55417325253578E-6</v>
      </c>
      <c r="M1869" s="14">
        <v>-0.26620537863422</v>
      </c>
    </row>
    <row r="1870" spans="1:13" x14ac:dyDescent="0.55000000000000004">
      <c r="A1870">
        <v>1865</v>
      </c>
      <c r="C1870">
        <f t="shared" si="93"/>
        <v>-0.12802720566950138</v>
      </c>
      <c r="D1870">
        <f t="shared" si="94"/>
        <v>-1.6488859916678072E-4</v>
      </c>
      <c r="E1870" s="2">
        <f t="shared" si="95"/>
        <v>2.4758587708906883E-2</v>
      </c>
      <c r="K1870">
        <v>1865</v>
      </c>
      <c r="L1870" s="14">
        <v>-7.6294878549502094E-5</v>
      </c>
      <c r="M1870" s="14">
        <v>-0.28537582405843698</v>
      </c>
    </row>
    <row r="1871" spans="1:13" x14ac:dyDescent="0.55000000000000004">
      <c r="A1871">
        <v>1866</v>
      </c>
      <c r="C1871">
        <f t="shared" si="93"/>
        <v>1.2844337393046124E-2</v>
      </c>
      <c r="D1871">
        <f t="shared" si="94"/>
        <v>-1.5235631372323584E-4</v>
      </c>
      <c r="E1871" s="2">
        <f t="shared" si="95"/>
        <v>6.0474905986110293E-2</v>
      </c>
      <c r="K1871">
        <v>1866</v>
      </c>
      <c r="L1871" s="14">
        <v>-1.3803540471975199E-4</v>
      </c>
      <c r="M1871" s="14">
        <v>-0.23307212400413299</v>
      </c>
    </row>
    <row r="1872" spans="1:13" x14ac:dyDescent="0.55000000000000004">
      <c r="A1872">
        <v>1867</v>
      </c>
      <c r="C1872">
        <f t="shared" si="93"/>
        <v>0.15049222250619898</v>
      </c>
      <c r="D1872">
        <f t="shared" si="94"/>
        <v>-1.0158580495192064E-4</v>
      </c>
      <c r="E1872" s="2">
        <f t="shared" si="95"/>
        <v>7.4466925700707468E-2</v>
      </c>
      <c r="K1872">
        <v>1867</v>
      </c>
      <c r="L1872" s="14">
        <v>-1.65204107468457E-4</v>
      </c>
      <c r="M1872" s="14">
        <v>-0.12239406461850701</v>
      </c>
    </row>
    <row r="1873" spans="1:13" x14ac:dyDescent="0.55000000000000004">
      <c r="A1873">
        <v>1868</v>
      </c>
      <c r="C1873">
        <f t="shared" si="93"/>
        <v>0.25036973189518713</v>
      </c>
      <c r="D1873">
        <f t="shared" si="94"/>
        <v>-2.5319400396903353E-5</v>
      </c>
      <c r="E1873" s="2">
        <f t="shared" si="95"/>
        <v>5.3560485669891647E-2</v>
      </c>
      <c r="K1873">
        <v>1868</v>
      </c>
      <c r="L1873" s="14">
        <v>-1.50996416649808E-4</v>
      </c>
      <c r="M1873" s="14">
        <v>1.89383475284776E-2</v>
      </c>
    </row>
    <row r="1874" spans="1:13" x14ac:dyDescent="0.55000000000000004">
      <c r="A1874">
        <v>1869</v>
      </c>
      <c r="C1874">
        <f t="shared" si="93"/>
        <v>0.2874097159545923</v>
      </c>
      <c r="D1874">
        <f t="shared" si="94"/>
        <v>5.730163996759812E-5</v>
      </c>
      <c r="E1874" s="2">
        <f t="shared" si="95"/>
        <v>1.7392910167159138E-2</v>
      </c>
      <c r="K1874">
        <v>1869</v>
      </c>
      <c r="L1874" s="14">
        <v>-9.8970736567451897E-5</v>
      </c>
      <c r="M1874" s="14">
        <v>0.155527533051976</v>
      </c>
    </row>
    <row r="1875" spans="1:13" x14ac:dyDescent="0.55000000000000004">
      <c r="A1875">
        <v>1870</v>
      </c>
      <c r="C1875">
        <f t="shared" si="93"/>
        <v>0.25231591942603038</v>
      </c>
      <c r="D1875">
        <f t="shared" si="94"/>
        <v>1.2554117652257535E-4</v>
      </c>
      <c r="E1875" s="2">
        <f t="shared" si="95"/>
        <v>7.1904239209902382E-7</v>
      </c>
      <c r="K1875">
        <v>1870</v>
      </c>
      <c r="L1875" s="14">
        <v>-2.2157221541901101E-5</v>
      </c>
      <c r="M1875" s="14">
        <v>0.253163883099839</v>
      </c>
    </row>
    <row r="1876" spans="1:13" x14ac:dyDescent="0.55000000000000004">
      <c r="A1876">
        <v>1871</v>
      </c>
      <c r="C1876">
        <f t="shared" si="93"/>
        <v>0.15389614552002165</v>
      </c>
      <c r="D1876">
        <f t="shared" si="94"/>
        <v>1.622725239688693E-4</v>
      </c>
      <c r="E1876" s="2">
        <f t="shared" si="95"/>
        <v>1.782161523734584E-2</v>
      </c>
      <c r="K1876">
        <v>1871</v>
      </c>
      <c r="L1876" s="14">
        <v>6.0205707072242001E-5</v>
      </c>
      <c r="M1876" s="14">
        <v>0.287393768110635</v>
      </c>
    </row>
    <row r="1877" spans="1:13" x14ac:dyDescent="0.55000000000000004">
      <c r="A1877">
        <v>1872</v>
      </c>
      <c r="C1877">
        <f t="shared" si="93"/>
        <v>1.6851682961351179E-2</v>
      </c>
      <c r="D1877">
        <f t="shared" si="94"/>
        <v>1.5827688833278377E-4</v>
      </c>
      <c r="E1877" s="2">
        <f t="shared" si="95"/>
        <v>5.4192309913330745E-2</v>
      </c>
      <c r="K1877">
        <v>1872</v>
      </c>
      <c r="L1877" s="14">
        <v>1.2748974286104999E-4</v>
      </c>
      <c r="M1877" s="14">
        <v>0.24964410103661999</v>
      </c>
    </row>
    <row r="1878" spans="1:13" x14ac:dyDescent="0.55000000000000004">
      <c r="A1878">
        <v>1873</v>
      </c>
      <c r="C1878">
        <f t="shared" si="93"/>
        <v>-0.12442219681438262</v>
      </c>
      <c r="D1878">
        <f t="shared" si="94"/>
        <v>1.1455708993770165E-4</v>
      </c>
      <c r="E1878" s="2">
        <f t="shared" si="95"/>
        <v>7.4961904293864193E-2</v>
      </c>
      <c r="K1878">
        <v>1873</v>
      </c>
      <c r="L1878" s="14">
        <v>1.6284318166136301E-4</v>
      </c>
      <c r="M1878" s="14">
        <v>0.14936952017841501</v>
      </c>
    </row>
    <row r="1879" spans="1:13" x14ac:dyDescent="0.55000000000000004">
      <c r="A1879">
        <v>1874</v>
      </c>
      <c r="C1879">
        <f t="shared" si="93"/>
        <v>-0.23446872780196476</v>
      </c>
      <c r="D1879">
        <f t="shared" si="94"/>
        <v>4.2085876640525865E-5</v>
      </c>
      <c r="E1879" s="2">
        <f t="shared" si="95"/>
        <v>6.0591370385889694E-2</v>
      </c>
      <c r="K1879">
        <v>1874</v>
      </c>
      <c r="L1879" s="14">
        <v>1.5741153540882799E-4</v>
      </c>
      <c r="M1879" s="14">
        <v>1.1684416370295801E-2</v>
      </c>
    </row>
    <row r="1880" spans="1:13" x14ac:dyDescent="0.55000000000000004">
      <c r="A1880">
        <v>1875</v>
      </c>
      <c r="C1880">
        <f t="shared" si="93"/>
        <v>-0.28566855032084182</v>
      </c>
      <c r="D1880">
        <f t="shared" si="94"/>
        <v>-4.0948004593964493E-5</v>
      </c>
      <c r="E1880" s="2">
        <f t="shared" si="95"/>
        <v>2.4567875351235956E-2</v>
      </c>
      <c r="K1880">
        <v>1875</v>
      </c>
      <c r="L1880" s="14">
        <v>1.12555193602882E-4</v>
      </c>
      <c r="M1880" s="14">
        <v>-0.12892712200262099</v>
      </c>
    </row>
    <row r="1881" spans="1:13" x14ac:dyDescent="0.55000000000000004">
      <c r="A1881">
        <v>1876</v>
      </c>
      <c r="C1881">
        <f t="shared" si="93"/>
        <v>-0.26517158812486619</v>
      </c>
      <c r="D1881">
        <f t="shared" si="94"/>
        <v>-1.1370479979038451E-4</v>
      </c>
      <c r="E1881" s="2">
        <f t="shared" si="95"/>
        <v>7.797232629840671E-4</v>
      </c>
      <c r="K1881">
        <v>1876</v>
      </c>
      <c r="L1881" s="14">
        <v>3.9508705317364601E-5</v>
      </c>
      <c r="M1881" s="14">
        <v>-0.23724806286418201</v>
      </c>
    </row>
    <row r="1882" spans="1:13" x14ac:dyDescent="0.55000000000000004">
      <c r="A1882">
        <v>1877</v>
      </c>
      <c r="C1882">
        <f t="shared" si="93"/>
        <v>-0.17812214668407708</v>
      </c>
      <c r="D1882">
        <f t="shared" si="94"/>
        <v>-1.5792408694683359E-4</v>
      </c>
      <c r="E1882" s="2">
        <f t="shared" si="95"/>
        <v>1.1669748018096652E-2</v>
      </c>
      <c r="K1882">
        <v>1877</v>
      </c>
      <c r="L1882" s="14">
        <v>-4.3432983309100702E-5</v>
      </c>
      <c r="M1882" s="14">
        <v>-0.28614875460127798</v>
      </c>
    </row>
    <row r="1883" spans="1:13" x14ac:dyDescent="0.55000000000000004">
      <c r="A1883">
        <v>1878</v>
      </c>
      <c r="C1883">
        <f t="shared" si="93"/>
        <v>-4.6367800942133518E-2</v>
      </c>
      <c r="D1883">
        <f t="shared" si="94"/>
        <v>-1.6250775705569932E-4</v>
      </c>
      <c r="E1883" s="2">
        <f t="shared" si="95"/>
        <v>4.7095039159682543E-2</v>
      </c>
      <c r="K1883">
        <v>1878</v>
      </c>
      <c r="L1883" s="14">
        <v>-1.1549661182713399E-4</v>
      </c>
      <c r="M1883" s="14">
        <v>-0.26338171561048501</v>
      </c>
    </row>
    <row r="1884" spans="1:13" x14ac:dyDescent="0.55000000000000004">
      <c r="A1884">
        <v>1879</v>
      </c>
      <c r="C1884">
        <f t="shared" si="93"/>
        <v>9.7023885479605138E-2</v>
      </c>
      <c r="D1884">
        <f t="shared" si="94"/>
        <v>-1.2630540553570805E-4</v>
      </c>
      <c r="E1884" s="2">
        <f t="shared" si="95"/>
        <v>7.3806206716271222E-2</v>
      </c>
      <c r="K1884">
        <v>1879</v>
      </c>
      <c r="L1884" s="14">
        <v>-1.5863339742409901E-4</v>
      </c>
      <c r="M1884" s="14">
        <v>-0.17464909204350301</v>
      </c>
    </row>
    <row r="1885" spans="1:13" x14ac:dyDescent="0.55000000000000004">
      <c r="A1885">
        <v>1880</v>
      </c>
      <c r="C1885">
        <f t="shared" si="93"/>
        <v>0.2160646217482334</v>
      </c>
      <c r="D1885">
        <f t="shared" si="94"/>
        <v>-5.8403059532845067E-5</v>
      </c>
      <c r="E1885" s="2">
        <f t="shared" si="95"/>
        <v>6.6687454294667881E-2</v>
      </c>
      <c r="K1885">
        <v>1880</v>
      </c>
      <c r="L1885" s="14">
        <v>-1.62039464546046E-4</v>
      </c>
      <c r="M1885" s="14">
        <v>-4.2174519929917102E-2</v>
      </c>
    </row>
    <row r="1886" spans="1:13" x14ac:dyDescent="0.55000000000000004">
      <c r="A1886">
        <v>1881</v>
      </c>
      <c r="C1886">
        <f t="shared" si="93"/>
        <v>0.28087769223870312</v>
      </c>
      <c r="D1886">
        <f t="shared" si="94"/>
        <v>2.4157223373346573E-5</v>
      </c>
      <c r="E1886" s="2">
        <f t="shared" si="95"/>
        <v>3.240531738461943E-2</v>
      </c>
      <c r="K1886">
        <v>1881</v>
      </c>
      <c r="L1886" s="14">
        <v>-1.24861742552576E-4</v>
      </c>
      <c r="M1886" s="14">
        <v>0.100862922331844</v>
      </c>
    </row>
    <row r="1887" spans="1:13" x14ac:dyDescent="0.55000000000000004">
      <c r="A1887">
        <v>1882</v>
      </c>
      <c r="C1887">
        <f t="shared" si="93"/>
        <v>0.27519638241024885</v>
      </c>
      <c r="D1887">
        <f t="shared" si="94"/>
        <v>1.0065455240678049E-4</v>
      </c>
      <c r="E1887" s="2">
        <f t="shared" si="95"/>
        <v>3.1987804902736459E-3</v>
      </c>
      <c r="K1887">
        <v>1882</v>
      </c>
      <c r="L1887" s="14">
        <v>-5.6411622550797703E-5</v>
      </c>
      <c r="M1887" s="14">
        <v>0.21863861998745099</v>
      </c>
    </row>
    <row r="1888" spans="1:13" x14ac:dyDescent="0.55000000000000004">
      <c r="A1888">
        <v>1883</v>
      </c>
      <c r="C1888">
        <f t="shared" si="93"/>
        <v>0.20044658127653373</v>
      </c>
      <c r="D1888">
        <f t="shared" si="94"/>
        <v>1.518897104163344E-4</v>
      </c>
      <c r="E1888" s="2">
        <f t="shared" si="95"/>
        <v>6.5947941047111106E-3</v>
      </c>
      <c r="K1888">
        <v>1883</v>
      </c>
      <c r="L1888" s="14">
        <v>2.6167138271127999E-5</v>
      </c>
      <c r="M1888" s="14">
        <v>0.28165491893167299</v>
      </c>
    </row>
    <row r="1889" spans="1:13" x14ac:dyDescent="0.55000000000000004">
      <c r="A1889">
        <v>1884</v>
      </c>
      <c r="C1889">
        <f t="shared" si="93"/>
        <v>7.5388913322114615E-2</v>
      </c>
      <c r="D1889">
        <f t="shared" si="94"/>
        <v>1.6500375269251334E-4</v>
      </c>
      <c r="E1889" s="2">
        <f t="shared" si="95"/>
        <v>3.9497620530062394E-2</v>
      </c>
      <c r="K1889">
        <v>1884</v>
      </c>
      <c r="L1889" s="14">
        <v>1.02192176983909E-4</v>
      </c>
      <c r="M1889" s="14">
        <v>0.27412899616919001</v>
      </c>
    </row>
    <row r="1890" spans="1:13" x14ac:dyDescent="0.55000000000000004">
      <c r="A1890">
        <v>1885</v>
      </c>
      <c r="C1890">
        <f t="shared" si="93"/>
        <v>-6.858978280368036E-2</v>
      </c>
      <c r="D1890">
        <f t="shared" si="94"/>
        <v>1.3670533104660046E-4</v>
      </c>
      <c r="E1890" s="2">
        <f t="shared" si="95"/>
        <v>7.1041198639241326E-2</v>
      </c>
      <c r="K1890">
        <v>1885</v>
      </c>
      <c r="L1890" s="14">
        <v>1.52622551016829E-4</v>
      </c>
      <c r="M1890" s="14">
        <v>0.197945765743303</v>
      </c>
    </row>
    <row r="1891" spans="1:13" x14ac:dyDescent="0.55000000000000004">
      <c r="A1891">
        <v>1886</v>
      </c>
      <c r="C1891">
        <f t="shared" si="93"/>
        <v>-0.19535388920466928</v>
      </c>
      <c r="D1891">
        <f t="shared" si="94"/>
        <v>7.4096752827679919E-5</v>
      </c>
      <c r="E1891" s="2">
        <f t="shared" si="95"/>
        <v>7.1577480120497375E-2</v>
      </c>
      <c r="K1891">
        <v>1886</v>
      </c>
      <c r="L1891" s="14">
        <v>1.64827660346015E-4</v>
      </c>
      <c r="M1891" s="14">
        <v>7.2185790320625401E-2</v>
      </c>
    </row>
    <row r="1892" spans="1:13" x14ac:dyDescent="0.55000000000000004">
      <c r="A1892">
        <v>1887</v>
      </c>
      <c r="C1892">
        <f t="shared" si="93"/>
        <v>-0.27308828714822558</v>
      </c>
      <c r="D1892">
        <f t="shared" si="94"/>
        <v>-7.1085485147591374E-6</v>
      </c>
      <c r="E1892" s="2">
        <f t="shared" si="95"/>
        <v>4.0575947651132663E-2</v>
      </c>
      <c r="K1892">
        <v>1887</v>
      </c>
      <c r="L1892" s="14">
        <v>1.3575065962497101E-4</v>
      </c>
      <c r="M1892" s="14">
        <v>-7.16535640959855E-2</v>
      </c>
    </row>
    <row r="1893" spans="1:13" x14ac:dyDescent="0.55000000000000004">
      <c r="A1893">
        <v>1888</v>
      </c>
      <c r="C1893">
        <f t="shared" si="93"/>
        <v>-0.2822832812629083</v>
      </c>
      <c r="D1893">
        <f t="shared" si="94"/>
        <v>-8.6529754016332767E-5</v>
      </c>
      <c r="E1893" s="2">
        <f t="shared" si="95"/>
        <v>7.1802646679973298E-3</v>
      </c>
      <c r="K1893">
        <v>1888</v>
      </c>
      <c r="L1893" s="14">
        <v>7.2674064064900699E-5</v>
      </c>
      <c r="M1893" s="14">
        <v>-0.19754683887831601</v>
      </c>
    </row>
    <row r="1894" spans="1:13" x14ac:dyDescent="0.55000000000000004">
      <c r="A1894">
        <v>1889</v>
      </c>
      <c r="C1894">
        <f t="shared" si="93"/>
        <v>-0.22063112184039227</v>
      </c>
      <c r="D1894">
        <f t="shared" si="94"/>
        <v>-1.4423381516290751E-4</v>
      </c>
      <c r="E1894" s="2">
        <f t="shared" si="95"/>
        <v>2.8443193469642708E-3</v>
      </c>
      <c r="K1894">
        <v>1889</v>
      </c>
      <c r="L1894" s="14">
        <v>-8.6042016773875106E-6</v>
      </c>
      <c r="M1894" s="14">
        <v>-0.273963282371954</v>
      </c>
    </row>
    <row r="1895" spans="1:13" x14ac:dyDescent="0.55000000000000004">
      <c r="A1895">
        <v>1890</v>
      </c>
      <c r="C1895">
        <f t="shared" si="93"/>
        <v>-0.10360520137196759</v>
      </c>
      <c r="D1895">
        <f t="shared" si="94"/>
        <v>-1.6573822891118739E-4</v>
      </c>
      <c r="E1895" s="2">
        <f t="shared" si="95"/>
        <v>3.1740529825153206E-2</v>
      </c>
      <c r="K1895">
        <v>1890</v>
      </c>
      <c r="L1895" s="14">
        <v>-8.7727491732982006E-5</v>
      </c>
      <c r="M1895" s="14">
        <v>-0.28176392225072</v>
      </c>
    </row>
    <row r="1896" spans="1:13" x14ac:dyDescent="0.55000000000000004">
      <c r="A1896">
        <v>1891</v>
      </c>
      <c r="C1896">
        <f t="shared" si="93"/>
        <v>3.9423440817120375E-2</v>
      </c>
      <c r="D1896">
        <f t="shared" si="94"/>
        <v>-1.4564584068773331E-4</v>
      </c>
      <c r="E1896" s="2">
        <f t="shared" si="95"/>
        <v>6.6780111158220301E-2</v>
      </c>
      <c r="K1896">
        <v>1891</v>
      </c>
      <c r="L1896" s="14">
        <v>-1.44878887262202E-4</v>
      </c>
      <c r="M1896" s="14">
        <v>-0.21899503986531901</v>
      </c>
    </row>
    <row r="1897" spans="1:13" x14ac:dyDescent="0.55000000000000004">
      <c r="A1897">
        <v>1892</v>
      </c>
      <c r="C1897">
        <f t="shared" si="93"/>
        <v>0.17255763034047375</v>
      </c>
      <c r="D1897">
        <f t="shared" si="94"/>
        <v>-8.8999416422903585E-5</v>
      </c>
      <c r="E1897" s="2">
        <f t="shared" si="95"/>
        <v>7.5040450812874207E-2</v>
      </c>
      <c r="K1897">
        <v>1892</v>
      </c>
      <c r="L1897" s="14">
        <v>-1.6574446671323799E-4</v>
      </c>
      <c r="M1897" s="14">
        <v>-0.101377491199051</v>
      </c>
    </row>
    <row r="1898" spans="1:13" x14ac:dyDescent="0.55000000000000004">
      <c r="A1898">
        <v>1893</v>
      </c>
      <c r="C1898">
        <f t="shared" si="93"/>
        <v>0.26238349187523119</v>
      </c>
      <c r="D1898">
        <f t="shared" si="94"/>
        <v>-1.0016014595090519E-5</v>
      </c>
      <c r="E1898" s="2">
        <f t="shared" si="95"/>
        <v>4.87318043754102E-2</v>
      </c>
      <c r="K1898">
        <v>1893</v>
      </c>
      <c r="L1898" s="14">
        <v>-1.45098316271919E-4</v>
      </c>
      <c r="M1898" s="14">
        <v>4.1630679038315799E-2</v>
      </c>
    </row>
    <row r="1899" spans="1:13" x14ac:dyDescent="0.55000000000000004">
      <c r="A1899">
        <v>1894</v>
      </c>
      <c r="C1899">
        <f t="shared" si="93"/>
        <v>0.28635662755532804</v>
      </c>
      <c r="D1899">
        <f t="shared" si="94"/>
        <v>7.1481195775762534E-5</v>
      </c>
      <c r="E1899" s="2">
        <f t="shared" si="95"/>
        <v>1.2576375445964894E-2</v>
      </c>
      <c r="K1899">
        <v>1894</v>
      </c>
      <c r="L1899" s="14">
        <v>-8.8111392395693003E-5</v>
      </c>
      <c r="M1899" s="14">
        <v>0.17421218745255301</v>
      </c>
    </row>
    <row r="1900" spans="1:13" x14ac:dyDescent="0.55000000000000004">
      <c r="A1900">
        <v>1895</v>
      </c>
      <c r="C1900">
        <f t="shared" si="93"/>
        <v>0.23846028563841382</v>
      </c>
      <c r="D1900">
        <f t="shared" si="94"/>
        <v>1.35038132710608E-4</v>
      </c>
      <c r="E1900" s="2">
        <f t="shared" si="95"/>
        <v>6.1013382584562811E-4</v>
      </c>
      <c r="K1900">
        <v>1895</v>
      </c>
      <c r="L1900" s="14">
        <v>-9.0564236905701798E-6</v>
      </c>
      <c r="M1900" s="14">
        <v>0.26316117278534901</v>
      </c>
    </row>
    <row r="1901" spans="1:13" x14ac:dyDescent="0.55000000000000004">
      <c r="A1901">
        <v>1896</v>
      </c>
      <c r="C1901">
        <f t="shared" si="93"/>
        <v>0.13071543837110827</v>
      </c>
      <c r="D1901">
        <f t="shared" si="94"/>
        <v>1.6470334471356082E-4</v>
      </c>
      <c r="E1901" s="2">
        <f t="shared" si="95"/>
        <v>2.417538977750093E-2</v>
      </c>
      <c r="K1901">
        <v>1896</v>
      </c>
      <c r="L1901" s="14">
        <v>7.2266782509829803E-5</v>
      </c>
      <c r="M1901" s="14">
        <v>0.28619980986066001</v>
      </c>
    </row>
    <row r="1902" spans="1:13" x14ac:dyDescent="0.55000000000000004">
      <c r="A1902">
        <v>1897</v>
      </c>
      <c r="C1902">
        <f t="shared" si="93"/>
        <v>-9.8362286651029595E-3</v>
      </c>
      <c r="D1902">
        <f t="shared" si="94"/>
        <v>1.530314888648084E-4</v>
      </c>
      <c r="E1902" s="2">
        <f t="shared" si="95"/>
        <v>6.1203869297119066E-2</v>
      </c>
      <c r="K1902">
        <v>1897</v>
      </c>
      <c r="L1902" s="14">
        <v>1.35490324720071E-4</v>
      </c>
      <c r="M1902" s="14">
        <v>0.237557929101646</v>
      </c>
    </row>
    <row r="1903" spans="1:13" x14ac:dyDescent="0.55000000000000004">
      <c r="A1903">
        <v>1898</v>
      </c>
      <c r="C1903">
        <f t="shared" si="93"/>
        <v>-0.14791920963672653</v>
      </c>
      <c r="D1903">
        <f t="shared" si="94"/>
        <v>1.0295195495930983E-4</v>
      </c>
      <c r="E1903" s="2">
        <f t="shared" si="95"/>
        <v>7.6916033956520913E-2</v>
      </c>
      <c r="K1903">
        <v>1898</v>
      </c>
      <c r="L1903" s="14">
        <v>1.6477947458321801E-4</v>
      </c>
      <c r="M1903" s="14">
        <v>0.129418191296723</v>
      </c>
    </row>
    <row r="1904" spans="1:13" x14ac:dyDescent="0.55000000000000004">
      <c r="A1904">
        <v>1899</v>
      </c>
      <c r="C1904">
        <f t="shared" si="93"/>
        <v>-0.24887758687960584</v>
      </c>
      <c r="D1904">
        <f t="shared" si="94"/>
        <v>2.7033650414416641E-5</v>
      </c>
      <c r="E1904" s="2">
        <f t="shared" si="95"/>
        <v>5.6521473249494872E-2</v>
      </c>
      <c r="K1904">
        <v>1899</v>
      </c>
      <c r="L1904" s="14">
        <v>1.5279858281934999E-4</v>
      </c>
      <c r="M1904" s="14">
        <v>-1.1135135370636E-2</v>
      </c>
    </row>
    <row r="1905" spans="1:13" x14ac:dyDescent="0.55000000000000004">
      <c r="A1905">
        <v>1900</v>
      </c>
      <c r="C1905">
        <f t="shared" si="93"/>
        <v>-0.28737293573989736</v>
      </c>
      <c r="D1905">
        <f t="shared" si="94"/>
        <v>-5.5669530560829284E-5</v>
      </c>
      <c r="E1905" s="2">
        <f t="shared" si="95"/>
        <v>1.9174865179790102E-2</v>
      </c>
      <c r="K1905">
        <v>1900</v>
      </c>
      <c r="L1905" s="14">
        <v>1.0254833809478501E-4</v>
      </c>
      <c r="M1905" s="14">
        <v>-0.14889959830705399</v>
      </c>
    </row>
    <row r="1906" spans="1:13" x14ac:dyDescent="0.55000000000000004">
      <c r="A1906">
        <v>1901</v>
      </c>
      <c r="C1906">
        <f t="shared" si="93"/>
        <v>-0.25374373507083514</v>
      </c>
      <c r="D1906">
        <f t="shared" si="94"/>
        <v>-1.2440083278550851E-4</v>
      </c>
      <c r="E1906" s="2">
        <f t="shared" si="95"/>
        <v>1.9118773122704073E-5</v>
      </c>
      <c r="K1906">
        <v>1901</v>
      </c>
      <c r="L1906" s="14">
        <v>2.6614225930677598E-5</v>
      </c>
      <c r="M1906" s="14">
        <v>-0.24937123314142401</v>
      </c>
    </row>
    <row r="1907" spans="1:13" x14ac:dyDescent="0.55000000000000004">
      <c r="A1907">
        <v>1902</v>
      </c>
      <c r="C1907">
        <f t="shared" si="93"/>
        <v>-0.15643020539345104</v>
      </c>
      <c r="D1907">
        <f t="shared" si="94"/>
        <v>-1.6191014814296537E-4</v>
      </c>
      <c r="E1907" s="2">
        <f t="shared" si="95"/>
        <v>1.7149497574942218E-2</v>
      </c>
      <c r="K1907">
        <v>1902</v>
      </c>
      <c r="L1907" s="14">
        <v>-5.5985584220439997E-5</v>
      </c>
      <c r="M1907" s="14">
        <v>-0.28738629564870499</v>
      </c>
    </row>
    <row r="1908" spans="1:13" x14ac:dyDescent="0.55000000000000004">
      <c r="A1908">
        <v>1903</v>
      </c>
      <c r="C1908">
        <f t="shared" si="93"/>
        <v>-1.9855991448928099E-2</v>
      </c>
      <c r="D1908">
        <f t="shared" si="94"/>
        <v>-1.5878342911207309E-4</v>
      </c>
      <c r="E1908" s="2">
        <f t="shared" si="95"/>
        <v>5.4553864011920042E-2</v>
      </c>
      <c r="K1908">
        <v>1903</v>
      </c>
      <c r="L1908" s="14">
        <v>-1.24563457494198E-4</v>
      </c>
      <c r="M1908" s="14">
        <v>-0.25342367759562101</v>
      </c>
    </row>
    <row r="1909" spans="1:13" x14ac:dyDescent="0.55000000000000004">
      <c r="A1909">
        <v>1904</v>
      </c>
      <c r="C1909">
        <f t="shared" si="93"/>
        <v>0.12170165781723691</v>
      </c>
      <c r="D1909">
        <f t="shared" si="94"/>
        <v>-1.1580541626361062E-4</v>
      </c>
      <c r="E1909" s="2">
        <f t="shared" si="95"/>
        <v>7.7112394326445843E-2</v>
      </c>
      <c r="K1909">
        <v>1904</v>
      </c>
      <c r="L1909" s="14">
        <v>-1.6194364010294499E-4</v>
      </c>
      <c r="M1909" s="14">
        <v>-0.155989527362354</v>
      </c>
    </row>
    <row r="1910" spans="1:13" x14ac:dyDescent="0.55000000000000004">
      <c r="A1910">
        <v>1905</v>
      </c>
      <c r="C1910">
        <f t="shared" si="93"/>
        <v>0.23271475623972579</v>
      </c>
      <c r="D1910">
        <f t="shared" si="94"/>
        <v>-4.3762684917305392E-5</v>
      </c>
      <c r="E1910" s="2">
        <f t="shared" si="95"/>
        <v>6.3605641268221949E-2</v>
      </c>
      <c r="K1910">
        <v>1905</v>
      </c>
      <c r="L1910" s="14">
        <v>-1.58764033422501E-4</v>
      </c>
      <c r="M1910" s="14">
        <v>-1.94868323124123E-2</v>
      </c>
    </row>
    <row r="1911" spans="1:13" x14ac:dyDescent="0.55000000000000004">
      <c r="A1911">
        <v>1906</v>
      </c>
      <c r="C1911">
        <f t="shared" si="93"/>
        <v>0.28532135608377585</v>
      </c>
      <c r="D1911">
        <f t="shared" si="94"/>
        <v>3.9263557898450399E-5</v>
      </c>
      <c r="E1911" s="2">
        <f t="shared" si="95"/>
        <v>2.6707696405800545E-2</v>
      </c>
      <c r="K1911">
        <v>1906</v>
      </c>
      <c r="L1911" s="14">
        <v>-1.1582098967083201E-4</v>
      </c>
      <c r="M1911" s="14">
        <v>0.121896460777704</v>
      </c>
    </row>
    <row r="1912" spans="1:13" x14ac:dyDescent="0.55000000000000004">
      <c r="A1912">
        <v>1907</v>
      </c>
      <c r="C1912">
        <f t="shared" si="93"/>
        <v>0.26631830964880643</v>
      </c>
      <c r="D1912">
        <f t="shared" si="94"/>
        <v>1.1243547529196798E-4</v>
      </c>
      <c r="E1912" s="2">
        <f t="shared" si="95"/>
        <v>1.1268294606615139E-3</v>
      </c>
      <c r="K1912">
        <v>1907</v>
      </c>
      <c r="L1912" s="14">
        <v>-4.3869860554847301E-5</v>
      </c>
      <c r="M1912" s="14">
        <v>0.23275002907530201</v>
      </c>
    </row>
    <row r="1913" spans="1:13" x14ac:dyDescent="0.55000000000000004">
      <c r="A1913">
        <v>1908</v>
      </c>
      <c r="C1913">
        <f t="shared" si="93"/>
        <v>0.18047498103667675</v>
      </c>
      <c r="D1913">
        <f t="shared" si="94"/>
        <v>1.5738845833956417E-4</v>
      </c>
      <c r="E1913" s="2">
        <f t="shared" si="95"/>
        <v>1.099036206124274E-2</v>
      </c>
      <c r="K1913">
        <v>1908</v>
      </c>
      <c r="L1913" s="14">
        <v>3.9068747285956801E-5</v>
      </c>
      <c r="M1913" s="14">
        <v>0.28530990871463502</v>
      </c>
    </row>
    <row r="1914" spans="1:13" x14ac:dyDescent="0.55000000000000004">
      <c r="A1914">
        <v>1909</v>
      </c>
      <c r="C1914">
        <f t="shared" si="93"/>
        <v>4.9336236296136662E-2</v>
      </c>
      <c r="D1914">
        <f t="shared" si="94"/>
        <v>1.6284025582952009E-4</v>
      </c>
      <c r="E1914" s="2">
        <f t="shared" si="95"/>
        <v>4.7121953084117298E-2</v>
      </c>
      <c r="K1914">
        <v>1909</v>
      </c>
      <c r="L1914" s="14">
        <v>1.1222234500408E-4</v>
      </c>
      <c r="M1914" s="14">
        <v>0.266412151782211</v>
      </c>
    </row>
    <row r="1915" spans="1:13" x14ac:dyDescent="0.55000000000000004">
      <c r="A1915">
        <v>1910</v>
      </c>
      <c r="C1915">
        <f t="shared" si="93"/>
        <v>-9.4184863829210735E-2</v>
      </c>
      <c r="D1915">
        <f t="shared" si="94"/>
        <v>1.2742258150709224E-4</v>
      </c>
      <c r="E1915" s="2">
        <f t="shared" si="95"/>
        <v>7.5611076051248852E-2</v>
      </c>
      <c r="K1915">
        <v>1910</v>
      </c>
      <c r="L1915" s="14">
        <v>1.5726916023904599E-4</v>
      </c>
      <c r="M1915" s="14">
        <v>0.180789818734928</v>
      </c>
    </row>
    <row r="1916" spans="1:13" x14ac:dyDescent="0.55000000000000004">
      <c r="A1916">
        <v>1911</v>
      </c>
      <c r="C1916">
        <f t="shared" si="93"/>
        <v>-0.21406754839386666</v>
      </c>
      <c r="D1916">
        <f t="shared" si="94"/>
        <v>6.0024525081182527E-5</v>
      </c>
      <c r="E1916" s="2">
        <f t="shared" si="95"/>
        <v>6.967229610450025E-2</v>
      </c>
      <c r="K1916">
        <v>1911</v>
      </c>
      <c r="L1916" s="14">
        <v>1.6292693866510301E-4</v>
      </c>
      <c r="M1916" s="14">
        <v>4.9887554046870897E-2</v>
      </c>
    </row>
    <row r="1917" spans="1:13" x14ac:dyDescent="0.55000000000000004">
      <c r="A1917">
        <v>1912</v>
      </c>
      <c r="C1917">
        <f t="shared" si="93"/>
        <v>-0.28022379049733309</v>
      </c>
      <c r="D1917">
        <f t="shared" si="94"/>
        <v>-2.2438421922905713E-5</v>
      </c>
      <c r="E1917" s="2">
        <f t="shared" si="95"/>
        <v>3.4862279290798222E-2</v>
      </c>
      <c r="K1917">
        <v>1912</v>
      </c>
      <c r="L1917" s="14">
        <v>1.27778654577135E-4</v>
      </c>
      <c r="M1917" s="14">
        <v>-9.3509358032142498E-2</v>
      </c>
    </row>
    <row r="1918" spans="1:13" x14ac:dyDescent="0.55000000000000004">
      <c r="A1918">
        <v>1913</v>
      </c>
      <c r="C1918">
        <f t="shared" si="93"/>
        <v>-0.27604976783580198</v>
      </c>
      <c r="D1918">
        <f t="shared" si="94"/>
        <v>-9.9269797988830872E-5</v>
      </c>
      <c r="E1918" s="2">
        <f t="shared" si="95"/>
        <v>3.9141910985271708E-3</v>
      </c>
      <c r="K1918">
        <v>1913</v>
      </c>
      <c r="L1918" s="14">
        <v>6.0627413769100302E-5</v>
      </c>
      <c r="M1918" s="14">
        <v>-0.21348627130206299</v>
      </c>
    </row>
    <row r="1919" spans="1:13" x14ac:dyDescent="0.55000000000000004">
      <c r="A1919">
        <v>1914</v>
      </c>
      <c r="C1919">
        <f t="shared" si="93"/>
        <v>-0.20259307211514438</v>
      </c>
      <c r="D1919">
        <f t="shared" si="94"/>
        <v>-1.5118654720147501E-4</v>
      </c>
      <c r="E1919" s="2">
        <f t="shared" si="95"/>
        <v>5.990938243705236E-3</v>
      </c>
      <c r="K1919">
        <v>1914</v>
      </c>
      <c r="L1919" s="14">
        <v>-2.1708338922576002E-5</v>
      </c>
      <c r="M1919" s="14">
        <v>-0.279994223551704</v>
      </c>
    </row>
    <row r="1920" spans="1:13" x14ac:dyDescent="0.55000000000000004">
      <c r="A1920">
        <v>1915</v>
      </c>
      <c r="C1920">
        <f t="shared" si="93"/>
        <v>-7.8289785617725649E-2</v>
      </c>
      <c r="D1920">
        <f t="shared" si="94"/>
        <v>-1.651586598261631E-4</v>
      </c>
      <c r="E1920" s="2">
        <f t="shared" si="95"/>
        <v>3.9238102988264759E-2</v>
      </c>
      <c r="K1920">
        <v>1915</v>
      </c>
      <c r="L1920" s="14">
        <v>-9.86071034623355E-5</v>
      </c>
      <c r="M1920" s="14">
        <v>-0.27637588555476</v>
      </c>
    </row>
    <row r="1921" spans="1:13" x14ac:dyDescent="0.55000000000000004">
      <c r="A1921">
        <v>1916</v>
      </c>
      <c r="C1921">
        <f t="shared" si="93"/>
        <v>6.5662586851720675E-2</v>
      </c>
      <c r="D1921">
        <f t="shared" si="94"/>
        <v>-1.3767943010339708E-4</v>
      </c>
      <c r="E1921" s="2">
        <f t="shared" si="95"/>
        <v>7.2468682727875378E-2</v>
      </c>
      <c r="K1921">
        <v>1916</v>
      </c>
      <c r="L1921" s="14">
        <v>-1.50809107225893E-4</v>
      </c>
      <c r="M1921" s="14">
        <v>-0.20353749250910599</v>
      </c>
    </row>
    <row r="1922" spans="1:13" x14ac:dyDescent="0.55000000000000004">
      <c r="A1922">
        <v>1917</v>
      </c>
      <c r="C1922">
        <f t="shared" si="93"/>
        <v>0.19313503407990482</v>
      </c>
      <c r="D1922">
        <f t="shared" si="94"/>
        <v>-7.5645565476752756E-5</v>
      </c>
      <c r="E1922" s="2">
        <f t="shared" si="95"/>
        <v>7.4450891091600704E-2</v>
      </c>
      <c r="K1922">
        <v>1917</v>
      </c>
      <c r="L1922" s="14">
        <v>-1.6524003453294601E-4</v>
      </c>
      <c r="M1922" s="14">
        <v>-7.9721871809612099E-2</v>
      </c>
    </row>
    <row r="1923" spans="1:13" x14ac:dyDescent="0.55000000000000004">
      <c r="A1923">
        <v>1918</v>
      </c>
      <c r="C1923">
        <f t="shared" si="93"/>
        <v>0.27213465871720671</v>
      </c>
      <c r="D1923">
        <f t="shared" si="94"/>
        <v>5.3737416019468104E-6</v>
      </c>
      <c r="E1923" s="2">
        <f t="shared" si="95"/>
        <v>4.3294819635923319E-2</v>
      </c>
      <c r="K1923">
        <v>1918</v>
      </c>
      <c r="L1923" s="14">
        <v>-1.3828557011646799E-4</v>
      </c>
      <c r="M1923" s="14">
        <v>6.4060586243187695E-2</v>
      </c>
    </row>
    <row r="1924" spans="1:13" x14ac:dyDescent="0.55000000000000004">
      <c r="A1924">
        <v>1919</v>
      </c>
      <c r="C1924">
        <f t="shared" si="93"/>
        <v>0.282834220160739</v>
      </c>
      <c r="D1924">
        <f t="shared" si="94"/>
        <v>8.5044352808579912E-5</v>
      </c>
      <c r="E1924" s="2">
        <f t="shared" si="95"/>
        <v>8.2874708344096663E-3</v>
      </c>
      <c r="K1924">
        <v>1919</v>
      </c>
      <c r="L1924" s="14">
        <v>-7.6696626802924897E-5</v>
      </c>
      <c r="M1924" s="14">
        <v>0.19179867306835499</v>
      </c>
    </row>
    <row r="1925" spans="1:13" x14ac:dyDescent="0.55000000000000004">
      <c r="A1925">
        <v>1920</v>
      </c>
      <c r="C1925">
        <f t="shared" si="93"/>
        <v>0.22254835401692322</v>
      </c>
      <c r="D1925">
        <f t="shared" si="94"/>
        <v>1.4337062405268193E-4</v>
      </c>
      <c r="E1925" s="2">
        <f t="shared" si="95"/>
        <v>2.3962237383524558E-3</v>
      </c>
      <c r="K1925">
        <v>1920</v>
      </c>
      <c r="L1925" s="14">
        <v>4.10146248474162E-6</v>
      </c>
      <c r="M1925" s="14">
        <v>0.27149959239096699</v>
      </c>
    </row>
    <row r="1926" spans="1:13" x14ac:dyDescent="0.55000000000000004">
      <c r="A1926">
        <v>1921</v>
      </c>
      <c r="C1926">
        <f t="shared" ref="C1926:C1989" si="96">$D$1*COS($B$2*(A1926-$L$2)+$B$1)</f>
        <v>0.10640754196274739</v>
      </c>
      <c r="D1926">
        <f t="shared" ref="D1926:D1989" si="97">$D$2*COS($B$2*(A1926-$L$3)+$B$3)</f>
        <v>1.6571389067304197E-4</v>
      </c>
      <c r="E1926" s="2">
        <f t="shared" ref="E1926:E1989" si="98">(M1926-C1926)^2</f>
        <v>3.1256193600127304E-2</v>
      </c>
      <c r="K1926">
        <v>1921</v>
      </c>
      <c r="L1926" s="14">
        <v>8.3872315049478597E-5</v>
      </c>
      <c r="M1926" s="14">
        <v>0.28320175453806701</v>
      </c>
    </row>
    <row r="1927" spans="1:13" x14ac:dyDescent="0.55000000000000004">
      <c r="A1927">
        <v>1922</v>
      </c>
      <c r="C1927">
        <f t="shared" si="96"/>
        <v>-3.6439320231716144E-2</v>
      </c>
      <c r="D1927">
        <f t="shared" si="97"/>
        <v>1.4646646370643869E-4</v>
      </c>
      <c r="E1927" s="2">
        <f t="shared" si="98"/>
        <v>6.7815243396564001E-2</v>
      </c>
      <c r="K1927">
        <v>1922</v>
      </c>
      <c r="L1927" s="14">
        <v>1.4263682600400499E-4</v>
      </c>
      <c r="M1927" s="14">
        <v>0.223974280404971</v>
      </c>
    </row>
    <row r="1928" spans="1:13" x14ac:dyDescent="0.55000000000000004">
      <c r="A1928">
        <v>1923</v>
      </c>
      <c r="C1928">
        <f t="shared" si="96"/>
        <v>-0.17014068112710384</v>
      </c>
      <c r="D1928">
        <f t="shared" si="97"/>
        <v>9.0459041618122071E-5</v>
      </c>
      <c r="E1928" s="2">
        <f t="shared" si="98"/>
        <v>7.772483397774485E-2</v>
      </c>
      <c r="K1928">
        <v>1923</v>
      </c>
      <c r="L1928" s="14">
        <v>1.6567705903119999E-4</v>
      </c>
      <c r="M1928" s="14">
        <v>0.10865105830888599</v>
      </c>
    </row>
    <row r="1929" spans="1:13" x14ac:dyDescent="0.55000000000000004">
      <c r="A1929">
        <v>1924</v>
      </c>
      <c r="C1929">
        <f t="shared" si="96"/>
        <v>-0.26114031734119575</v>
      </c>
      <c r="D1929">
        <f t="shared" si="97"/>
        <v>1.1748306809285383E-5</v>
      </c>
      <c r="E1929" s="2">
        <f t="shared" si="98"/>
        <v>5.1645208623035302E-2</v>
      </c>
      <c r="K1929">
        <v>1924</v>
      </c>
      <c r="L1929" s="14">
        <v>1.4722244483817399E-4</v>
      </c>
      <c r="M1929" s="14">
        <v>-3.3884495362890198E-2</v>
      </c>
    </row>
    <row r="1930" spans="1:13" x14ac:dyDescent="0.55000000000000004">
      <c r="A1930">
        <v>1925</v>
      </c>
      <c r="C1930">
        <f t="shared" si="96"/>
        <v>-0.28659923830463641</v>
      </c>
      <c r="D1930">
        <f t="shared" si="97"/>
        <v>-6.9911005374528068E-5</v>
      </c>
      <c r="E1930" s="2">
        <f t="shared" si="98"/>
        <v>1.4081565287184216E-2</v>
      </c>
      <c r="K1930">
        <v>1925</v>
      </c>
      <c r="L1930" s="14">
        <v>9.1895056033685396E-5</v>
      </c>
      <c r="M1930" s="14">
        <v>-0.16793346696688199</v>
      </c>
    </row>
    <row r="1931" spans="1:13" x14ac:dyDescent="0.55000000000000004">
      <c r="A1931">
        <v>1926</v>
      </c>
      <c r="C1931">
        <f t="shared" si="96"/>
        <v>-0.24012779148680938</v>
      </c>
      <c r="D1931">
        <f t="shared" si="97"/>
        <v>-1.3402412881605106E-4</v>
      </c>
      <c r="E1931" s="2">
        <f t="shared" si="98"/>
        <v>3.9182890097004666E-4</v>
      </c>
      <c r="K1931">
        <v>1926</v>
      </c>
      <c r="L1931" s="14">
        <v>1.3551980370019599E-5</v>
      </c>
      <c r="M1931" s="14">
        <v>-0.25992245998542401</v>
      </c>
    </row>
    <row r="1932" spans="1:13" x14ac:dyDescent="0.55000000000000004">
      <c r="A1932">
        <v>1927</v>
      </c>
      <c r="C1932">
        <f t="shared" si="96"/>
        <v>-0.13338933049888405</v>
      </c>
      <c r="D1932">
        <f t="shared" si="97"/>
        <v>-1.6450002092970536E-4</v>
      </c>
      <c r="E1932" s="2">
        <f t="shared" si="98"/>
        <v>2.3538595437465937E-2</v>
      </c>
      <c r="K1932">
        <v>1927</v>
      </c>
      <c r="L1932" s="14">
        <v>-6.8185272847700202E-5</v>
      </c>
      <c r="M1932" s="14">
        <v>-0.28681226045873698</v>
      </c>
    </row>
    <row r="1933" spans="1:13" x14ac:dyDescent="0.55000000000000004">
      <c r="A1933">
        <v>1928</v>
      </c>
      <c r="C1933">
        <f t="shared" si="96"/>
        <v>6.827040820835439E-3</v>
      </c>
      <c r="D1933">
        <f t="shared" si="97"/>
        <v>-1.5368987517568199E-4</v>
      </c>
      <c r="E1933" s="2">
        <f t="shared" si="98"/>
        <v>6.1849298457716417E-2</v>
      </c>
      <c r="K1933">
        <v>1928</v>
      </c>
      <c r="L1933" s="14">
        <v>-1.32845101489989E-4</v>
      </c>
      <c r="M1933" s="14">
        <v>-0.24186815104606901</v>
      </c>
    </row>
    <row r="1934" spans="1:13" x14ac:dyDescent="0.55000000000000004">
      <c r="A1934">
        <v>1929</v>
      </c>
      <c r="C1934">
        <f t="shared" si="96"/>
        <v>0.14532996879622578</v>
      </c>
      <c r="D1934">
        <f t="shared" si="97"/>
        <v>-1.0430681027856156E-4</v>
      </c>
      <c r="E1934" s="2">
        <f t="shared" si="98"/>
        <v>7.9341724766458857E-2</v>
      </c>
      <c r="K1934">
        <v>1929</v>
      </c>
      <c r="L1934" s="14">
        <v>-1.6423305035293201E-4</v>
      </c>
      <c r="M1934" s="14">
        <v>-0.136346662762835</v>
      </c>
    </row>
    <row r="1935" spans="1:13" x14ac:dyDescent="0.55000000000000004">
      <c r="A1935">
        <v>1930</v>
      </c>
      <c r="C1935">
        <f t="shared" si="96"/>
        <v>0.24735813791749434</v>
      </c>
      <c r="D1935">
        <f t="shared" si="97"/>
        <v>-2.8744934614409459E-5</v>
      </c>
      <c r="E1935" s="2">
        <f t="shared" si="98"/>
        <v>5.9552810285379107E-2</v>
      </c>
      <c r="K1935">
        <v>1930</v>
      </c>
      <c r="L1935" s="14">
        <v>-1.54487812927105E-4</v>
      </c>
      <c r="M1935" s="14">
        <v>3.3236930426383802E-3</v>
      </c>
    </row>
    <row r="1936" spans="1:13" x14ac:dyDescent="0.55000000000000004">
      <c r="A1936">
        <v>1931</v>
      </c>
      <c r="C1936">
        <f t="shared" si="96"/>
        <v>0.28730462831729647</v>
      </c>
      <c r="D1936">
        <f t="shared" si="97"/>
        <v>5.4031313742242084E-5</v>
      </c>
      <c r="E1936" s="2">
        <f t="shared" si="98"/>
        <v>2.1066495967455794E-2</v>
      </c>
      <c r="K1936">
        <v>1931</v>
      </c>
      <c r="L1936" s="14">
        <v>-1.0605014438087E-4</v>
      </c>
      <c r="M1936" s="14">
        <v>0.14216160930688801</v>
      </c>
    </row>
    <row r="1937" spans="1:13" x14ac:dyDescent="0.55000000000000004">
      <c r="A1937">
        <v>1932</v>
      </c>
      <c r="C1937">
        <f t="shared" si="96"/>
        <v>0.2551437129115342</v>
      </c>
      <c r="D1937">
        <f t="shared" si="97"/>
        <v>1.232468412395107E-4</v>
      </c>
      <c r="E1937" s="2">
        <f t="shared" si="98"/>
        <v>9.5051664117917189E-5</v>
      </c>
      <c r="K1937">
        <v>1932</v>
      </c>
      <c r="L1937" s="14">
        <v>-3.1051559287114198E-5</v>
      </c>
      <c r="M1937" s="14">
        <v>0.24539426861363101</v>
      </c>
    </row>
    <row r="1938" spans="1:13" x14ac:dyDescent="0.55000000000000004">
      <c r="A1938">
        <v>1933</v>
      </c>
      <c r="C1938">
        <f t="shared" si="96"/>
        <v>0.15894710356775987</v>
      </c>
      <c r="D1938">
        <f t="shared" si="97"/>
        <v>1.6153000942352168E-4</v>
      </c>
      <c r="E1938" s="2">
        <f t="shared" si="98"/>
        <v>1.6440190806241612E-2</v>
      </c>
      <c r="K1938">
        <v>1933</v>
      </c>
      <c r="L1938" s="14">
        <v>5.1724081459989099E-5</v>
      </c>
      <c r="M1938" s="14">
        <v>0.287166411030566</v>
      </c>
    </row>
    <row r="1939" spans="1:13" x14ac:dyDescent="0.55000000000000004">
      <c r="A1939">
        <v>1934</v>
      </c>
      <c r="C1939">
        <f t="shared" si="96"/>
        <v>2.2858121568632706E-2</v>
      </c>
      <c r="D1939">
        <f t="shared" si="97"/>
        <v>1.5927255002484383E-4</v>
      </c>
      <c r="E1939" s="2">
        <f t="shared" si="98"/>
        <v>5.4829885971497294E-2</v>
      </c>
      <c r="K1939">
        <v>1934</v>
      </c>
      <c r="L1939" s="14">
        <v>1.21545105132532E-4</v>
      </c>
      <c r="M1939" s="14">
        <v>0.25701594435381597</v>
      </c>
    </row>
    <row r="1940" spans="1:13" x14ac:dyDescent="0.55000000000000004">
      <c r="A1940">
        <v>1935</v>
      </c>
      <c r="C1940">
        <f t="shared" si="96"/>
        <v>-0.11896776713316695</v>
      </c>
      <c r="D1940">
        <f t="shared" si="97"/>
        <v>1.1704103776947183E-4</v>
      </c>
      <c r="E1940" s="2">
        <f t="shared" si="98"/>
        <v>7.9220861460830919E-2</v>
      </c>
      <c r="K1940">
        <v>1935</v>
      </c>
      <c r="L1940" s="14">
        <v>1.6092440321354101E-4</v>
      </c>
      <c r="M1940" s="14">
        <v>0.16249424000248699</v>
      </c>
    </row>
    <row r="1941" spans="1:13" x14ac:dyDescent="0.55000000000000004">
      <c r="A1941">
        <v>1936</v>
      </c>
      <c r="C1941">
        <f t="shared" si="96"/>
        <v>-0.23093525392714787</v>
      </c>
      <c r="D1941">
        <f t="shared" si="97"/>
        <v>4.5434692063126782E-5</v>
      </c>
      <c r="E1941" s="2">
        <f t="shared" si="98"/>
        <v>6.6672455292002553E-2</v>
      </c>
      <c r="K1941">
        <v>1936</v>
      </c>
      <c r="L1941" s="14">
        <v>1.5999918620719799E-4</v>
      </c>
      <c r="M1941" s="14">
        <v>2.72748452014543E-2</v>
      </c>
    </row>
    <row r="1942" spans="1:13" x14ac:dyDescent="0.55000000000000004">
      <c r="A1942">
        <v>1937</v>
      </c>
      <c r="C1942">
        <f t="shared" si="96"/>
        <v>-0.28494285971420358</v>
      </c>
      <c r="D1942">
        <f t="shared" si="97"/>
        <v>-3.757480366315423E-5</v>
      </c>
      <c r="E1942" s="2">
        <f t="shared" si="98"/>
        <v>2.8956860958348256E-2</v>
      </c>
      <c r="K1942">
        <v>1937</v>
      </c>
      <c r="L1942" s="14">
        <v>1.1900118045237E-4</v>
      </c>
      <c r="M1942" s="14">
        <v>-0.11477570378113799</v>
      </c>
    </row>
    <row r="1943" spans="1:13" x14ac:dyDescent="0.55000000000000004">
      <c r="A1943">
        <v>1938</v>
      </c>
      <c r="C1943">
        <f t="shared" si="96"/>
        <v>-0.26743581383293064</v>
      </c>
      <c r="D1943">
        <f t="shared" si="97"/>
        <v>-1.1115381568413549E-4</v>
      </c>
      <c r="E1943" s="2">
        <f t="shared" si="98"/>
        <v>1.5488827795096733E-3</v>
      </c>
      <c r="K1943">
        <v>1938</v>
      </c>
      <c r="L1943" s="14">
        <v>4.8198590823519098E-5</v>
      </c>
      <c r="M1943" s="14">
        <v>-0.228079965734971</v>
      </c>
    </row>
    <row r="1944" spans="1:13" x14ac:dyDescent="0.55000000000000004">
      <c r="A1944">
        <v>1939</v>
      </c>
      <c r="C1944">
        <f t="shared" si="96"/>
        <v>-0.18280801577941236</v>
      </c>
      <c r="D1944">
        <f t="shared" si="97"/>
        <v>-1.5683556290552175E-4</v>
      </c>
      <c r="E1944" s="2">
        <f t="shared" si="98"/>
        <v>1.0292542713642112E-2</v>
      </c>
      <c r="K1944">
        <v>1939</v>
      </c>
      <c r="L1944" s="14">
        <v>-3.4675634879432801E-5</v>
      </c>
      <c r="M1944" s="14">
        <v>-0.28426018536509501</v>
      </c>
    </row>
    <row r="1945" spans="1:13" x14ac:dyDescent="0.55000000000000004">
      <c r="A1945">
        <v>1940</v>
      </c>
      <c r="C1945">
        <f t="shared" si="96"/>
        <v>-5.2299259053525587E-2</v>
      </c>
      <c r="D1945">
        <f t="shared" si="97"/>
        <v>-1.6315488966909508E-4</v>
      </c>
      <c r="E1945" s="2">
        <f t="shared" si="98"/>
        <v>4.7065748758073692E-2</v>
      </c>
      <c r="K1945">
        <v>1940</v>
      </c>
      <c r="L1945" s="14">
        <v>-1.08865132714809E-4</v>
      </c>
      <c r="M1945" s="14">
        <v>-0.26924567814836498</v>
      </c>
    </row>
    <row r="1946" spans="1:13" x14ac:dyDescent="0.55000000000000004">
      <c r="A1946">
        <v>1941</v>
      </c>
      <c r="C1946">
        <f t="shared" si="96"/>
        <v>9.133550931369841E-2</v>
      </c>
      <c r="D1946">
        <f t="shared" si="97"/>
        <v>-1.2852577815850762E-4</v>
      </c>
      <c r="E1946" s="2">
        <f t="shared" si="98"/>
        <v>7.7357648547698651E-2</v>
      </c>
      <c r="K1946">
        <v>1941</v>
      </c>
      <c r="L1946" s="14">
        <v>-1.5578868271150801E-4</v>
      </c>
      <c r="M1946" s="14">
        <v>-0.186796920560451</v>
      </c>
    </row>
    <row r="1947" spans="1:13" x14ac:dyDescent="0.55000000000000004">
      <c r="A1947">
        <v>1942</v>
      </c>
      <c r="C1947">
        <f t="shared" si="96"/>
        <v>0.2120469900439948</v>
      </c>
      <c r="D1947">
        <f t="shared" si="97"/>
        <v>-6.1639405438479594E-5</v>
      </c>
      <c r="E1947" s="2">
        <f t="shared" si="98"/>
        <v>7.2689932497669141E-2</v>
      </c>
      <c r="K1947">
        <v>1942</v>
      </c>
      <c r="L1947" s="14">
        <v>-1.6369399068028601E-4</v>
      </c>
      <c r="M1947" s="14">
        <v>-5.7563715414206802E-2</v>
      </c>
    </row>
    <row r="1948" spans="1:13" x14ac:dyDescent="0.55000000000000004">
      <c r="A1948">
        <v>1943</v>
      </c>
      <c r="C1948">
        <f t="shared" si="96"/>
        <v>0.27953914586891809</v>
      </c>
      <c r="D1948">
        <f t="shared" si="97"/>
        <v>2.0717158790430584E-5</v>
      </c>
      <c r="E1948" s="2">
        <f t="shared" si="98"/>
        <v>3.7423856799586999E-2</v>
      </c>
      <c r="K1948">
        <v>1943</v>
      </c>
      <c r="L1948" s="14">
        <v>-1.30601123199392E-4</v>
      </c>
      <c r="M1948" s="14">
        <v>8.6086679356890905E-2</v>
      </c>
    </row>
    <row r="1949" spans="1:13" x14ac:dyDescent="0.55000000000000004">
      <c r="A1949">
        <v>1944</v>
      </c>
      <c r="C1949">
        <f t="shared" si="96"/>
        <v>0.27687286829912933</v>
      </c>
      <c r="D1949">
        <f t="shared" si="97"/>
        <v>9.7874152846561354E-5</v>
      </c>
      <c r="E1949" s="2">
        <f t="shared" si="98"/>
        <v>4.719241682561809E-3</v>
      </c>
      <c r="K1949">
        <v>1944</v>
      </c>
      <c r="L1949" s="14">
        <v>-6.4798394222662203E-5</v>
      </c>
      <c r="M1949" s="14">
        <v>0.20817613124006801</v>
      </c>
    </row>
    <row r="1950" spans="1:13" x14ac:dyDescent="0.55000000000000004">
      <c r="A1950">
        <v>1945</v>
      </c>
      <c r="C1950">
        <f t="shared" si="96"/>
        <v>0.2047173368040015</v>
      </c>
      <c r="D1950">
        <f t="shared" si="97"/>
        <v>1.5046679756140503E-4</v>
      </c>
      <c r="E1950" s="2">
        <f t="shared" si="98"/>
        <v>5.3889169312893708E-3</v>
      </c>
      <c r="K1950">
        <v>1945</v>
      </c>
      <c r="L1950" s="14">
        <v>1.7233494567188E-5</v>
      </c>
      <c r="M1950" s="14">
        <v>0.27812657962320902</v>
      </c>
    </row>
    <row r="1951" spans="1:13" x14ac:dyDescent="0.55000000000000004">
      <c r="A1951">
        <v>1946</v>
      </c>
      <c r="C1951">
        <f t="shared" si="96"/>
        <v>8.1182068870872648E-2</v>
      </c>
      <c r="D1951">
        <f t="shared" si="97"/>
        <v>1.6529544767731187E-4</v>
      </c>
      <c r="E1951" s="2">
        <f t="shared" si="98"/>
        <v>3.8902210067383917E-2</v>
      </c>
      <c r="K1951">
        <v>1946</v>
      </c>
      <c r="L1951" s="14">
        <v>9.4949147733847401E-5</v>
      </c>
      <c r="M1951" s="14">
        <v>0.27841850076767999</v>
      </c>
    </row>
    <row r="1952" spans="1:13" x14ac:dyDescent="0.55000000000000004">
      <c r="A1952">
        <v>1947</v>
      </c>
      <c r="C1952">
        <f t="shared" si="96"/>
        <v>-6.2728187167340091E-2</v>
      </c>
      <c r="D1952">
        <f t="shared" si="97"/>
        <v>1.3863842457805542E-4</v>
      </c>
      <c r="E1952" s="2">
        <f t="shared" si="98"/>
        <v>7.3824676665836822E-2</v>
      </c>
      <c r="K1952">
        <v>1947</v>
      </c>
      <c r="L1952" s="14">
        <v>1.4888419782881399E-4</v>
      </c>
      <c r="M1952" s="14">
        <v>0.208978781211899</v>
      </c>
    </row>
    <row r="1953" spans="1:13" x14ac:dyDescent="0.55000000000000004">
      <c r="A1953">
        <v>1948</v>
      </c>
      <c r="C1953">
        <f t="shared" si="96"/>
        <v>-0.19089499043104469</v>
      </c>
      <c r="D1953">
        <f t="shared" si="97"/>
        <v>7.7186079176365337E-5</v>
      </c>
      <c r="E1953" s="2">
        <f t="shared" si="98"/>
        <v>7.7336283916602439E-2</v>
      </c>
      <c r="K1953">
        <v>1948</v>
      </c>
      <c r="L1953" s="14">
        <v>1.65530276967046E-4</v>
      </c>
      <c r="M1953" s="14">
        <v>8.7199029491359298E-2</v>
      </c>
    </row>
    <row r="1954" spans="1:13" x14ac:dyDescent="0.55000000000000004">
      <c r="A1954">
        <v>1949</v>
      </c>
      <c r="C1954">
        <f t="shared" si="96"/>
        <v>-0.27115117484436724</v>
      </c>
      <c r="D1954">
        <f t="shared" si="97"/>
        <v>-3.638345144860659E-6</v>
      </c>
      <c r="E1954" s="2">
        <f t="shared" si="98"/>
        <v>4.6109365743174043E-2</v>
      </c>
      <c r="K1954">
        <v>1949</v>
      </c>
      <c r="L1954" s="14">
        <v>1.4071827136359299E-4</v>
      </c>
      <c r="M1954" s="14">
        <v>-5.6420260108798602E-2</v>
      </c>
    </row>
    <row r="1955" spans="1:13" x14ac:dyDescent="0.55000000000000004">
      <c r="A1955">
        <v>1950</v>
      </c>
      <c r="C1955">
        <f t="shared" si="96"/>
        <v>-0.28335412978581503</v>
      </c>
      <c r="D1955">
        <f t="shared" si="97"/>
        <v>-8.3549621525490954E-5</v>
      </c>
      <c r="E1955" s="2">
        <f t="shared" si="98"/>
        <v>9.4956029071459128E-3</v>
      </c>
      <c r="K1955">
        <v>1950</v>
      </c>
      <c r="L1955" s="14">
        <v>8.0662501744349906E-5</v>
      </c>
      <c r="M1955" s="14">
        <v>-0.185908745558824</v>
      </c>
    </row>
    <row r="1956" spans="1:13" x14ac:dyDescent="0.55000000000000004">
      <c r="A1956">
        <v>1951</v>
      </c>
      <c r="C1956">
        <f t="shared" si="96"/>
        <v>-0.22444117078283746</v>
      </c>
      <c r="D1956">
        <f t="shared" si="97"/>
        <v>-1.4249170398920446E-4</v>
      </c>
      <c r="E1956" s="2">
        <f t="shared" si="98"/>
        <v>1.9708327059373932E-3</v>
      </c>
      <c r="K1956">
        <v>1951</v>
      </c>
      <c r="L1956" s="14">
        <v>4.04308169401292E-7</v>
      </c>
      <c r="M1956" s="14">
        <v>-0.26883523238951401</v>
      </c>
    </row>
    <row r="1957" spans="1:13" x14ac:dyDescent="0.55000000000000004">
      <c r="A1957">
        <v>1952</v>
      </c>
      <c r="C1957">
        <f t="shared" si="96"/>
        <v>-0.10919820875867385</v>
      </c>
      <c r="D1957">
        <f t="shared" si="97"/>
        <v>-1.656713722389407E-4</v>
      </c>
      <c r="E1957" s="2">
        <f t="shared" si="98"/>
        <v>3.0706274423180826E-2</v>
      </c>
      <c r="K1957">
        <v>1952</v>
      </c>
      <c r="L1957" s="14">
        <v>-7.9955146894719807E-5</v>
      </c>
      <c r="M1957" s="14">
        <v>-0.28443026753554501</v>
      </c>
    </row>
    <row r="1958" spans="1:13" x14ac:dyDescent="0.55000000000000004">
      <c r="A1958">
        <v>1953</v>
      </c>
      <c r="C1958">
        <f t="shared" si="96"/>
        <v>3.3451201948957641E-2</v>
      </c>
      <c r="D1958">
        <f t="shared" si="97"/>
        <v>-1.4727101813246106E-4</v>
      </c>
      <c r="E1958" s="2">
        <f t="shared" si="98"/>
        <v>6.8769387342968766E-2</v>
      </c>
      <c r="K1958">
        <v>1953</v>
      </c>
      <c r="L1958" s="14">
        <v>-1.4028933941333599E-4</v>
      </c>
      <c r="M1958" s="14">
        <v>-0.22878797770001999</v>
      </c>
    </row>
    <row r="1959" spans="1:13" x14ac:dyDescent="0.55000000000000004">
      <c r="A1959">
        <v>1954</v>
      </c>
      <c r="C1959">
        <f t="shared" si="96"/>
        <v>0.16770506606194333</v>
      </c>
      <c r="D1959">
        <f t="shared" si="97"/>
        <v>-9.1908742701994687E-5</v>
      </c>
      <c r="E1959" s="2">
        <f t="shared" si="98"/>
        <v>8.0400254082017494E-2</v>
      </c>
      <c r="K1959">
        <v>1954</v>
      </c>
      <c r="L1959" s="14">
        <v>-1.6548719658400501E-4</v>
      </c>
      <c r="M1959" s="14">
        <v>-0.115844319551952</v>
      </c>
    </row>
    <row r="1960" spans="1:13" x14ac:dyDescent="0.55000000000000004">
      <c r="A1960">
        <v>1955</v>
      </c>
      <c r="C1960">
        <f t="shared" si="96"/>
        <v>0.25986849353673447</v>
      </c>
      <c r="D1960">
        <f t="shared" si="97"/>
        <v>-1.3479310135634665E-5</v>
      </c>
      <c r="E1960" s="2">
        <f t="shared" si="98"/>
        <v>5.4641505898697158E-2</v>
      </c>
      <c r="K1960">
        <v>1955</v>
      </c>
      <c r="L1960" s="14">
        <v>-1.49237758762173E-4</v>
      </c>
      <c r="M1960" s="14">
        <v>2.6113267073886899E-2</v>
      </c>
    </row>
    <row r="1961" spans="1:13" x14ac:dyDescent="0.55000000000000004">
      <c r="A1961">
        <v>1956</v>
      </c>
      <c r="C1961">
        <f t="shared" si="96"/>
        <v>0.28681040672710062</v>
      </c>
      <c r="D1961">
        <f t="shared" si="97"/>
        <v>6.8333145152906091E-5</v>
      </c>
      <c r="E1961" s="2">
        <f t="shared" si="98"/>
        <v>1.5695023968637745E-2</v>
      </c>
      <c r="K1961">
        <v>1956</v>
      </c>
      <c r="L1961" s="14">
        <v>-9.5610798454512795E-5</v>
      </c>
      <c r="M1961" s="14">
        <v>0.161530623966123</v>
      </c>
    </row>
    <row r="1962" spans="1:13" x14ac:dyDescent="0.55000000000000004">
      <c r="A1962">
        <v>1957</v>
      </c>
      <c r="C1962">
        <f t="shared" si="96"/>
        <v>0.24176895331367515</v>
      </c>
      <c r="D1962">
        <f t="shared" si="97"/>
        <v>1.3299542135672483E-4</v>
      </c>
      <c r="E1962" s="2">
        <f t="shared" si="98"/>
        <v>2.1675732726289608E-4</v>
      </c>
      <c r="K1962">
        <v>1957</v>
      </c>
      <c r="L1962" s="14">
        <v>-1.8037520547586901E-5</v>
      </c>
      <c r="M1962" s="14">
        <v>0.25649163402280201</v>
      </c>
    </row>
    <row r="1963" spans="1:13" x14ac:dyDescent="0.55000000000000004">
      <c r="A1963">
        <v>1958</v>
      </c>
      <c r="C1963">
        <f t="shared" si="96"/>
        <v>0.13604858870363945</v>
      </c>
      <c r="D1963">
        <f t="shared" si="97"/>
        <v>1.6427865012160934E-4</v>
      </c>
      <c r="E1963" s="2">
        <f t="shared" si="98"/>
        <v>2.2850595551954261E-2</v>
      </c>
      <c r="K1963">
        <v>1958</v>
      </c>
      <c r="L1963" s="14">
        <v>6.4053366277135702E-5</v>
      </c>
      <c r="M1963" s="14">
        <v>0.28721272317989099</v>
      </c>
    </row>
    <row r="1964" spans="1:13" x14ac:dyDescent="0.55000000000000004">
      <c r="A1964">
        <v>1959</v>
      </c>
      <c r="C1964">
        <f t="shared" si="96"/>
        <v>-3.8171039932484328E-3</v>
      </c>
      <c r="D1964">
        <f t="shared" si="97"/>
        <v>1.5433140042538703E-4</v>
      </c>
      <c r="E1964" s="2">
        <f t="shared" si="98"/>
        <v>6.2408387631652788E-2</v>
      </c>
      <c r="K1964">
        <v>1959</v>
      </c>
      <c r="L1964" s="14">
        <v>1.3010169015951299E-4</v>
      </c>
      <c r="M1964" s="14">
        <v>0.24599960407819499</v>
      </c>
    </row>
    <row r="1965" spans="1:13" x14ac:dyDescent="0.55000000000000004">
      <c r="A1965">
        <v>1960</v>
      </c>
      <c r="C1965">
        <f t="shared" si="96"/>
        <v>-0.14272478404601271</v>
      </c>
      <c r="D1965">
        <f t="shared" si="97"/>
        <v>1.0565022227074703E-4</v>
      </c>
      <c r="E1965" s="2">
        <f t="shared" si="98"/>
        <v>8.1738319459449371E-2</v>
      </c>
      <c r="K1965">
        <v>1960</v>
      </c>
      <c r="L1965" s="14">
        <v>1.6356523864915001E-4</v>
      </c>
      <c r="M1965" s="14">
        <v>0.14317435806436399</v>
      </c>
    </row>
    <row r="1966" spans="1:13" x14ac:dyDescent="0.55000000000000004">
      <c r="A1966">
        <v>1961</v>
      </c>
      <c r="C1966">
        <f t="shared" si="96"/>
        <v>-0.24581155170402136</v>
      </c>
      <c r="D1966">
        <f t="shared" si="97"/>
        <v>3.0453065255920725E-5</v>
      </c>
      <c r="E1966" s="2">
        <f t="shared" si="98"/>
        <v>6.2650969851691857E-2</v>
      </c>
      <c r="K1966">
        <v>1961</v>
      </c>
      <c r="L1966" s="14">
        <v>1.56062858434032E-4</v>
      </c>
      <c r="M1966" s="14">
        <v>4.4902058840783701E-3</v>
      </c>
    </row>
    <row r="1967" spans="1:13" x14ac:dyDescent="0.55000000000000004">
      <c r="A1967">
        <v>1962</v>
      </c>
      <c r="C1967">
        <f t="shared" si="96"/>
        <v>-0.28720480118068359</v>
      </c>
      <c r="D1967">
        <f t="shared" si="97"/>
        <v>-5.2387169237885165E-5</v>
      </c>
      <c r="E1967" s="2">
        <f t="shared" si="98"/>
        <v>2.3069434447473298E-2</v>
      </c>
      <c r="K1967">
        <v>1962</v>
      </c>
      <c r="L1967" s="14">
        <v>1.09473567180425E-4</v>
      </c>
      <c r="M1967" s="14">
        <v>-0.13531854621509001</v>
      </c>
    </row>
    <row r="1968" spans="1:13" x14ac:dyDescent="0.55000000000000004">
      <c r="A1968">
        <v>1963</v>
      </c>
      <c r="C1968">
        <f t="shared" si="96"/>
        <v>-0.25651569935888185</v>
      </c>
      <c r="D1968">
        <f t="shared" si="97"/>
        <v>-1.2207932848707953E-4</v>
      </c>
      <c r="E1968" s="2">
        <f t="shared" si="98"/>
        <v>2.3347138346170655E-4</v>
      </c>
      <c r="K1968">
        <v>1963</v>
      </c>
      <c r="L1968" s="14">
        <v>3.5465941901773299E-5</v>
      </c>
      <c r="M1968" s="14">
        <v>-0.24123592895937301</v>
      </c>
    </row>
    <row r="1969" spans="1:13" x14ac:dyDescent="0.55000000000000004">
      <c r="A1969">
        <v>1964</v>
      </c>
      <c r="C1969">
        <f t="shared" si="96"/>
        <v>-0.16144656391997442</v>
      </c>
      <c r="D1969">
        <f t="shared" si="97"/>
        <v>-1.6113214951466226E-4</v>
      </c>
      <c r="E1969" s="2">
        <f t="shared" si="98"/>
        <v>1.5697010992875578E-2</v>
      </c>
      <c r="K1969">
        <v>1964</v>
      </c>
      <c r="L1969" s="14">
        <v>-4.7424348540907899E-5</v>
      </c>
      <c r="M1969" s="14">
        <v>-0.28673427677672497</v>
      </c>
    </row>
    <row r="1970" spans="1:13" x14ac:dyDescent="0.55000000000000004">
      <c r="A1970">
        <v>1965</v>
      </c>
      <c r="C1970">
        <f t="shared" si="96"/>
        <v>-2.5857743961751379E-2</v>
      </c>
      <c r="D1970">
        <f t="shared" si="97"/>
        <v>-1.5974419741045232E-4</v>
      </c>
      <c r="E1970" s="2">
        <f t="shared" si="98"/>
        <v>5.5018629212619588E-2</v>
      </c>
      <c r="K1970">
        <v>1965</v>
      </c>
      <c r="L1970" s="14">
        <v>-1.18436916692219E-4</v>
      </c>
      <c r="M1970" s="14">
        <v>-0.26041824620503101</v>
      </c>
    </row>
    <row r="1971" spans="1:13" x14ac:dyDescent="0.55000000000000004">
      <c r="A1971">
        <v>1966</v>
      </c>
      <c r="C1971">
        <f t="shared" si="96"/>
        <v>0.116220824692783</v>
      </c>
      <c r="D1971">
        <f t="shared" si="97"/>
        <v>-1.1826381889730027E-4</v>
      </c>
      <c r="E1971" s="2">
        <f t="shared" si="98"/>
        <v>8.1281824711652378E-2</v>
      </c>
      <c r="K1971">
        <v>1966</v>
      </c>
      <c r="L1971" s="14">
        <v>-1.59786224328674E-4</v>
      </c>
      <c r="M1971" s="14">
        <v>-0.16887885035377401</v>
      </c>
    </row>
    <row r="1972" spans="1:13" x14ac:dyDescent="0.55000000000000004">
      <c r="A1972">
        <v>1967</v>
      </c>
      <c r="C1972">
        <f t="shared" si="96"/>
        <v>0.22913041609108156</v>
      </c>
      <c r="D1972">
        <f t="shared" si="97"/>
        <v>-4.7101714644277432E-5</v>
      </c>
      <c r="E1972" s="2">
        <f t="shared" si="98"/>
        <v>6.9787434622320191E-2</v>
      </c>
      <c r="K1972">
        <v>1967</v>
      </c>
      <c r="L1972" s="14">
        <v>-1.6111608084024099E-4</v>
      </c>
      <c r="M1972" s="14">
        <v>-3.50426987830861E-2</v>
      </c>
    </row>
    <row r="1973" spans="1:13" x14ac:dyDescent="0.55000000000000004">
      <c r="A1973">
        <v>1968</v>
      </c>
      <c r="C1973">
        <f t="shared" si="96"/>
        <v>0.28453310273633359</v>
      </c>
      <c r="D1973">
        <f t="shared" si="97"/>
        <v>3.5881927158500783E-5</v>
      </c>
      <c r="E1973" s="2">
        <f t="shared" si="98"/>
        <v>3.1315899351723277E-2</v>
      </c>
      <c r="K1973">
        <v>1968</v>
      </c>
      <c r="L1973" s="14">
        <v>-1.2209341541376701E-4</v>
      </c>
      <c r="M1973" s="14">
        <v>0.107570114086946</v>
      </c>
    </row>
    <row r="1974" spans="1:13" x14ac:dyDescent="0.55000000000000004">
      <c r="A1974">
        <v>1969</v>
      </c>
      <c r="C1974">
        <f t="shared" si="96"/>
        <v>0.26852397807733625</v>
      </c>
      <c r="D1974">
        <f t="shared" si="97"/>
        <v>1.0985996157608729E-4</v>
      </c>
      <c r="E1974" s="2">
        <f t="shared" si="98"/>
        <v>2.0505187089042915E-3</v>
      </c>
      <c r="K1974">
        <v>1969</v>
      </c>
      <c r="L1974" s="14">
        <v>-5.2491696684353798E-5</v>
      </c>
      <c r="M1974" s="14">
        <v>0.22324132456736301</v>
      </c>
    </row>
    <row r="1975" spans="1:13" x14ac:dyDescent="0.55000000000000004">
      <c r="A1975">
        <v>1970</v>
      </c>
      <c r="C1975">
        <f t="shared" si="96"/>
        <v>0.18512099495809309</v>
      </c>
      <c r="D1975">
        <f t="shared" si="97"/>
        <v>1.5626546130212995E-4</v>
      </c>
      <c r="E1975" s="2">
        <f t="shared" si="98"/>
        <v>9.5803701834698395E-3</v>
      </c>
      <c r="K1975">
        <v>1970</v>
      </c>
      <c r="L1975" s="14">
        <v>3.02568931145011E-5</v>
      </c>
      <c r="M1975" s="14">
        <v>0.28300036042124799</v>
      </c>
    </row>
    <row r="1976" spans="1:13" x14ac:dyDescent="0.55000000000000004">
      <c r="A1976">
        <v>1971</v>
      </c>
      <c r="C1976">
        <f t="shared" si="96"/>
        <v>5.5256544145990488E-2</v>
      </c>
      <c r="D1976">
        <f t="shared" si="97"/>
        <v>1.6345162405646796E-4</v>
      </c>
      <c r="E1976" s="2">
        <f t="shared" si="98"/>
        <v>4.6925808449224393E-2</v>
      </c>
      <c r="K1976">
        <v>1971</v>
      </c>
      <c r="L1976" s="14">
        <v>1.05427456332691E-4</v>
      </c>
      <c r="M1976" s="14">
        <v>0.27188020040085198</v>
      </c>
    </row>
    <row r="1977" spans="1:13" x14ac:dyDescent="0.55000000000000004">
      <c r="A1977">
        <v>1972</v>
      </c>
      <c r="C1977">
        <f t="shared" si="96"/>
        <v>-8.8476134532018635E-2</v>
      </c>
      <c r="D1977">
        <f t="shared" si="97"/>
        <v>1.2961487445970442E-4</v>
      </c>
      <c r="E1977" s="2">
        <f t="shared" si="98"/>
        <v>7.9040875950233638E-2</v>
      </c>
      <c r="K1977">
        <v>1972</v>
      </c>
      <c r="L1977" s="14">
        <v>1.54193059087902E-4</v>
      </c>
      <c r="M1977" s="14">
        <v>0.19266595756774799</v>
      </c>
    </row>
    <row r="1978" spans="1:13" x14ac:dyDescent="0.55000000000000004">
      <c r="A1978">
        <v>1973</v>
      </c>
      <c r="C1978">
        <f t="shared" si="96"/>
        <v>-0.21000316837072147</v>
      </c>
      <c r="D1978">
        <f t="shared" si="97"/>
        <v>6.3247523438892016E-5</v>
      </c>
      <c r="E1978" s="2">
        <f t="shared" si="98"/>
        <v>7.5735314550609042E-2</v>
      </c>
      <c r="K1978">
        <v>1973</v>
      </c>
      <c r="L1978" s="14">
        <v>1.6434005365025399E-4</v>
      </c>
      <c r="M1978" s="14">
        <v>6.5197330448973703E-2</v>
      </c>
    </row>
    <row r="1979" spans="1:13" x14ac:dyDescent="0.55000000000000004">
      <c r="A1979">
        <v>1974</v>
      </c>
      <c r="C1979">
        <f t="shared" si="96"/>
        <v>-0.27882383346468437</v>
      </c>
      <c r="D1979">
        <f t="shared" si="97"/>
        <v>-1.8993622812843144E-5</v>
      </c>
      <c r="E1979" s="2">
        <f t="shared" si="98"/>
        <v>4.0089434306411889E-2</v>
      </c>
      <c r="K1979">
        <v>1974</v>
      </c>
      <c r="L1979" s="14">
        <v>1.33327062284222E-4</v>
      </c>
      <c r="M1979" s="14">
        <v>-7.8600372535621701E-2</v>
      </c>
    </row>
    <row r="1980" spans="1:13" x14ac:dyDescent="0.55000000000000004">
      <c r="A1980">
        <v>1975</v>
      </c>
      <c r="C1980">
        <f t="shared" si="96"/>
        <v>-0.27766559349981668</v>
      </c>
      <c r="D1980">
        <f t="shared" si="97"/>
        <v>-9.6467770092915092E-5</v>
      </c>
      <c r="E1980" s="2">
        <f t="shared" si="98"/>
        <v>5.6180224975135524E-3</v>
      </c>
      <c r="K1980">
        <v>1975</v>
      </c>
      <c r="L1980" s="14">
        <v>6.8921481068059506E-5</v>
      </c>
      <c r="M1980" s="14">
        <v>-0.20271212461735899</v>
      </c>
    </row>
    <row r="1981" spans="1:13" x14ac:dyDescent="0.55000000000000004">
      <c r="A1981">
        <v>1976</v>
      </c>
      <c r="C1981">
        <f t="shared" si="96"/>
        <v>-0.20681914229355106</v>
      </c>
      <c r="D1981">
        <f t="shared" si="97"/>
        <v>-1.4973054045866308E-4</v>
      </c>
      <c r="E1981" s="2">
        <f t="shared" si="98"/>
        <v>4.7933779474082158E-3</v>
      </c>
      <c r="K1981">
        <v>1976</v>
      </c>
      <c r="L1981" s="14">
        <v>-1.2745912639426301E-5</v>
      </c>
      <c r="M1981" s="14">
        <v>-0.27605336755395399</v>
      </c>
    </row>
    <row r="1982" spans="1:13" x14ac:dyDescent="0.55000000000000004">
      <c r="A1982">
        <v>1977</v>
      </c>
      <c r="C1982">
        <f t="shared" si="96"/>
        <v>-8.4065445773959441E-2</v>
      </c>
      <c r="D1982">
        <f t="shared" si="97"/>
        <v>-1.6541410123919147E-4</v>
      </c>
      <c r="E1982" s="2">
        <f t="shared" si="98"/>
        <v>3.8490471487167568E-2</v>
      </c>
      <c r="K1982">
        <v>1977</v>
      </c>
      <c r="L1982" s="14">
        <v>-9.1221013456466301E-5</v>
      </c>
      <c r="M1982" s="14">
        <v>-0.28025533207589798</v>
      </c>
    </row>
    <row r="1983" spans="1:13" x14ac:dyDescent="0.55000000000000004">
      <c r="A1983">
        <v>1978</v>
      </c>
      <c r="C1983">
        <f t="shared" si="96"/>
        <v>5.9786905676620178E-2</v>
      </c>
      <c r="D1983">
        <f t="shared" si="97"/>
        <v>-1.3958220926154919E-4</v>
      </c>
      <c r="E1983" s="2">
        <f t="shared" si="98"/>
        <v>7.5104781404356821E-2</v>
      </c>
      <c r="K1983">
        <v>1978</v>
      </c>
      <c r="L1983" s="14">
        <v>-1.4684924555924999E-4</v>
      </c>
      <c r="M1983" s="14">
        <v>-0.214265610101573</v>
      </c>
    </row>
    <row r="1984" spans="1:13" x14ac:dyDescent="0.55000000000000004">
      <c r="A1984">
        <v>1979</v>
      </c>
      <c r="C1984">
        <f t="shared" si="96"/>
        <v>0.18863400400956046</v>
      </c>
      <c r="D1984">
        <f t="shared" si="97"/>
        <v>-7.8718124919316049E-5</v>
      </c>
      <c r="E1984" s="2">
        <f t="shared" si="98"/>
        <v>8.0228149726390821E-2</v>
      </c>
      <c r="K1984">
        <v>1979</v>
      </c>
      <c r="L1984" s="14">
        <v>-1.6569817312513799E-4</v>
      </c>
      <c r="M1984" s="14">
        <v>-9.46117368699642E-2</v>
      </c>
    </row>
    <row r="1985" spans="1:13" x14ac:dyDescent="0.55000000000000004">
      <c r="A1985">
        <v>1980</v>
      </c>
      <c r="C1985">
        <f t="shared" si="96"/>
        <v>0.27013794342644798</v>
      </c>
      <c r="D1985">
        <f t="shared" si="97"/>
        <v>1.9025495315691651E-6</v>
      </c>
      <c r="E1985" s="2">
        <f t="shared" si="98"/>
        <v>4.901783187019873E-2</v>
      </c>
      <c r="K1985">
        <v>1980</v>
      </c>
      <c r="L1985" s="14">
        <v>-1.4304696531499599E-4</v>
      </c>
      <c r="M1985" s="14">
        <v>4.8738232789331898E-2</v>
      </c>
    </row>
    <row r="1986" spans="1:13" x14ac:dyDescent="0.55000000000000004">
      <c r="A1986">
        <v>1981</v>
      </c>
      <c r="C1986">
        <f t="shared" si="96"/>
        <v>0.28384295309951735</v>
      </c>
      <c r="D1986">
        <f t="shared" si="97"/>
        <v>8.2045724152068813E-5</v>
      </c>
      <c r="E1986" s="2">
        <f t="shared" si="98"/>
        <v>1.0808002506738709E-2</v>
      </c>
      <c r="K1986">
        <v>1981</v>
      </c>
      <c r="L1986" s="14">
        <v>-8.4568757642765197E-5</v>
      </c>
      <c r="M1986" s="14">
        <v>0.17988140969649399</v>
      </c>
    </row>
    <row r="1987" spans="1:13" x14ac:dyDescent="0.55000000000000004">
      <c r="A1987">
        <v>1982</v>
      </c>
      <c r="C1987">
        <f t="shared" si="96"/>
        <v>0.22630936448034858</v>
      </c>
      <c r="D1987">
        <f t="shared" si="97"/>
        <v>1.415971513973367E-4</v>
      </c>
      <c r="E1987" s="2">
        <f t="shared" si="98"/>
        <v>1.5731382719358423E-3</v>
      </c>
      <c r="K1987">
        <v>1982</v>
      </c>
      <c r="L1987" s="14">
        <v>-4.9097799924190596E-6</v>
      </c>
      <c r="M1987" s="14">
        <v>0.265972171641918</v>
      </c>
    </row>
    <row r="1988" spans="1:13" x14ac:dyDescent="0.55000000000000004">
      <c r="A1988">
        <v>1983</v>
      </c>
      <c r="C1988">
        <f t="shared" si="96"/>
        <v>0.11197689559936076</v>
      </c>
      <c r="D1988">
        <f t="shared" si="97"/>
        <v>1.6561067827353473E-4</v>
      </c>
      <c r="E1988" s="2">
        <f t="shared" si="98"/>
        <v>3.0092416000447961E-2</v>
      </c>
      <c r="K1988">
        <v>1983</v>
      </c>
      <c r="L1988" s="14">
        <v>7.5978882515092305E-5</v>
      </c>
      <c r="M1988" s="14">
        <v>0.28544855322805801</v>
      </c>
    </row>
    <row r="1989" spans="1:13" x14ac:dyDescent="0.55000000000000004">
      <c r="A1989">
        <v>1984</v>
      </c>
      <c r="C1989">
        <f t="shared" si="96"/>
        <v>-3.0459413790343105E-2</v>
      </c>
      <c r="D1989">
        <f t="shared" si="97"/>
        <v>1.4805941569946945E-4</v>
      </c>
      <c r="E1989" s="2">
        <f t="shared" si="98"/>
        <v>6.9638981148142029E-2</v>
      </c>
      <c r="K1989">
        <v>1984</v>
      </c>
      <c r="L1989" s="14">
        <v>1.3783816255793E-4</v>
      </c>
      <c r="M1989" s="14">
        <v>0.23343257386396599</v>
      </c>
    </row>
    <row r="1990" spans="1:13" x14ac:dyDescent="0.55000000000000004">
      <c r="A1990">
        <v>1985</v>
      </c>
      <c r="C1990">
        <f t="shared" ref="C1990:C2053" si="99">$D$1*COS($B$2*(A1990-$L$2)+$B$1)</f>
        <v>-0.16525105235227927</v>
      </c>
      <c r="D1990">
        <f t="shared" ref="D1990:D2053" si="100">$D$2*COS($B$2*(A1990-$L$3)+$B$3)</f>
        <v>9.3348360630221216E-5</v>
      </c>
      <c r="E1990" s="2">
        <f t="shared" ref="E1990:E2053" si="101">(M1990-C1990)^2</f>
        <v>8.3060975328914294E-2</v>
      </c>
      <c r="K1990">
        <v>1985</v>
      </c>
      <c r="L1990" s="14">
        <v>1.6517501970225401E-4</v>
      </c>
      <c r="M1990" s="14">
        <v>0.12295195826508799</v>
      </c>
    </row>
    <row r="1991" spans="1:13" x14ac:dyDescent="0.55000000000000004">
      <c r="A1991">
        <v>1986</v>
      </c>
      <c r="C1991">
        <f t="shared" si="99"/>
        <v>-0.25856815999064303</v>
      </c>
      <c r="D1991">
        <f t="shared" si="100"/>
        <v>1.5208834669838339E-5</v>
      </c>
      <c r="E1991" s="2">
        <f t="shared" si="101"/>
        <v>5.7717862777921992E-2</v>
      </c>
      <c r="K1991">
        <v>1986</v>
      </c>
      <c r="L1991" s="14">
        <v>1.5114276849071599E-4</v>
      </c>
      <c r="M1991" s="14">
        <v>-1.8322738019855001E-2</v>
      </c>
    </row>
    <row r="1992" spans="1:13" x14ac:dyDescent="0.55000000000000004">
      <c r="A1992">
        <v>1987</v>
      </c>
      <c r="C1992">
        <f t="shared" si="99"/>
        <v>-0.28699010965578337</v>
      </c>
      <c r="D1992">
        <f t="shared" si="100"/>
        <v>-6.6747788215323174E-5</v>
      </c>
      <c r="E1992" s="2">
        <f t="shared" si="101"/>
        <v>1.7419174085279054E-2</v>
      </c>
      <c r="K1992">
        <v>1987</v>
      </c>
      <c r="L1992" s="14">
        <v>9.9255873289014695E-5</v>
      </c>
      <c r="M1992" s="14">
        <v>-0.15500839090171101</v>
      </c>
    </row>
    <row r="1993" spans="1:13" x14ac:dyDescent="0.55000000000000004">
      <c r="A1993">
        <v>1988</v>
      </c>
      <c r="C1993">
        <f t="shared" si="99"/>
        <v>-0.24338359106987059</v>
      </c>
      <c r="D1993">
        <f t="shared" si="100"/>
        <v>-1.3195212319041754E-4</v>
      </c>
      <c r="E1993" s="2">
        <f t="shared" si="101"/>
        <v>9.0015305371488009E-5</v>
      </c>
      <c r="K1993">
        <v>1988</v>
      </c>
      <c r="L1993" s="14">
        <v>2.25097288833435E-5</v>
      </c>
      <c r="M1993" s="14">
        <v>-0.25287123067998901</v>
      </c>
    </row>
    <row r="1994" spans="1:13" x14ac:dyDescent="0.55000000000000004">
      <c r="A1994">
        <v>1989</v>
      </c>
      <c r="C1994">
        <f t="shared" si="99"/>
        <v>-0.13869292124441693</v>
      </c>
      <c r="D1994">
        <f t="shared" si="100"/>
        <v>-1.6403925657534294E-4</v>
      </c>
      <c r="E1994" s="2">
        <f t="shared" si="101"/>
        <v>2.2114063550882614E-2</v>
      </c>
      <c r="K1994">
        <v>1989</v>
      </c>
      <c r="L1994" s="14">
        <v>-5.9874116761381003E-5</v>
      </c>
      <c r="M1994" s="14">
        <v>-0.28740090203523599</v>
      </c>
    </row>
    <row r="1995" spans="1:13" x14ac:dyDescent="0.55000000000000004">
      <c r="A1995">
        <v>1990</v>
      </c>
      <c r="C1995">
        <f t="shared" si="99"/>
        <v>8.0674839751652776E-4</v>
      </c>
      <c r="D1995">
        <f t="shared" si="100"/>
        <v>-1.5495599423325288E-4</v>
      </c>
      <c r="E1995" s="2">
        <f t="shared" si="101"/>
        <v>6.2878562994005446E-2</v>
      </c>
      <c r="K1995">
        <v>1990</v>
      </c>
      <c r="L1995" s="14">
        <v>-1.2726211843116299E-4</v>
      </c>
      <c r="M1995" s="14">
        <v>-0.24994923457000001</v>
      </c>
    </row>
    <row r="1996" spans="1:13" x14ac:dyDescent="0.55000000000000004">
      <c r="A1996">
        <v>1991</v>
      </c>
      <c r="C1996">
        <f t="shared" si="99"/>
        <v>0.14010394119658315</v>
      </c>
      <c r="D1996">
        <f t="shared" si="100"/>
        <v>-1.069820435523659E-4</v>
      </c>
      <c r="E1996" s="2">
        <f t="shared" si="101"/>
        <v>8.410009971990004E-2</v>
      </c>
      <c r="K1996">
        <v>1991</v>
      </c>
      <c r="L1996" s="14">
        <v>-1.62776533062993E-4</v>
      </c>
      <c r="M1996" s="14">
        <v>-0.149896230734228</v>
      </c>
    </row>
    <row r="1997" spans="1:13" x14ac:dyDescent="0.55000000000000004">
      <c r="A1997">
        <v>1992</v>
      </c>
      <c r="C1997">
        <f t="shared" si="99"/>
        <v>0.24423799791311698</v>
      </c>
      <c r="D1997">
        <f t="shared" si="100"/>
        <v>-3.215785494217736E-5</v>
      </c>
      <c r="E1997" s="2">
        <f t="shared" si="101"/>
        <v>6.5812147663094789E-2</v>
      </c>
      <c r="K1997">
        <v>1992</v>
      </c>
      <c r="L1997" s="14">
        <v>-1.57522555196897E-4</v>
      </c>
      <c r="M1997" s="14">
        <v>-1.23007860223628E-2</v>
      </c>
    </row>
    <row r="1998" spans="1:13" x14ac:dyDescent="0.55000000000000004">
      <c r="A1998">
        <v>1993</v>
      </c>
      <c r="C1998">
        <f t="shared" si="99"/>
        <v>0.28707346528192829</v>
      </c>
      <c r="D1998">
        <f t="shared" si="100"/>
        <v>5.07372774241238E-5</v>
      </c>
      <c r="E1998" s="2">
        <f t="shared" si="101"/>
        <v>2.5185054703970942E-2</v>
      </c>
      <c r="K1998">
        <v>1993</v>
      </c>
      <c r="L1998" s="14">
        <v>-1.12816076182749E-4</v>
      </c>
      <c r="M1998" s="14">
        <v>0.128375466857339</v>
      </c>
    </row>
    <row r="1999" spans="1:13" x14ac:dyDescent="0.55000000000000004">
      <c r="A1999">
        <v>1994</v>
      </c>
      <c r="C1999">
        <f t="shared" si="99"/>
        <v>0.25785954389405968</v>
      </c>
      <c r="D1999">
        <f t="shared" si="100"/>
        <v>1.2089842261451408E-4</v>
      </c>
      <c r="E1999" s="2">
        <f t="shared" si="101"/>
        <v>4.3933234059918732E-4</v>
      </c>
      <c r="K1999">
        <v>1994</v>
      </c>
      <c r="L1999" s="14">
        <v>-3.9854111028505598E-5</v>
      </c>
      <c r="M1999" s="14">
        <v>0.236899287679042</v>
      </c>
    </row>
    <row r="2000" spans="1:13" x14ac:dyDescent="0.55000000000000004">
      <c r="A2000">
        <v>1995</v>
      </c>
      <c r="C2000">
        <f t="shared" si="99"/>
        <v>0.16392831223756987</v>
      </c>
      <c r="D2000">
        <f t="shared" si="100"/>
        <v>1.6071661206506645E-4</v>
      </c>
      <c r="E2000" s="2">
        <f t="shared" si="101"/>
        <v>1.492352982320857E-2</v>
      </c>
      <c r="K2000">
        <v>1995</v>
      </c>
      <c r="L2000" s="14">
        <v>4.3089563469782999E-5</v>
      </c>
      <c r="M2000" s="14">
        <v>0.286090212285042</v>
      </c>
    </row>
    <row r="2001" spans="1:13" x14ac:dyDescent="0.55000000000000004">
      <c r="A2001">
        <v>1996</v>
      </c>
      <c r="C2001">
        <f t="shared" si="99"/>
        <v>2.8854529544689009E-2</v>
      </c>
      <c r="D2001">
        <f t="shared" si="100"/>
        <v>1.6019831952524658E-4</v>
      </c>
      <c r="E2001" s="2">
        <f t="shared" si="101"/>
        <v>5.5118614569853112E-2</v>
      </c>
      <c r="K2001">
        <v>1996</v>
      </c>
      <c r="L2001" s="14">
        <v>1.1524118948881899E-4</v>
      </c>
      <c r="M2001" s="14">
        <v>0.26362806844942399</v>
      </c>
    </row>
    <row r="2002" spans="1:13" x14ac:dyDescent="0.55000000000000004">
      <c r="A2002">
        <v>1997</v>
      </c>
      <c r="C2002">
        <f t="shared" si="99"/>
        <v>-0.11346113185954253</v>
      </c>
      <c r="D2002">
        <f t="shared" si="100"/>
        <v>1.1947362549738959E-4</v>
      </c>
      <c r="E2002" s="2">
        <f t="shared" si="101"/>
        <v>8.3289827994634844E-2</v>
      </c>
      <c r="K2002">
        <v>1997</v>
      </c>
      <c r="L2002" s="14">
        <v>1.58529944695943E-4</v>
      </c>
      <c r="M2002" s="14">
        <v>0.17513863944084301</v>
      </c>
    </row>
    <row r="2003" spans="1:13" x14ac:dyDescent="0.55000000000000004">
      <c r="A2003">
        <v>1998</v>
      </c>
      <c r="C2003">
        <f t="shared" si="99"/>
        <v>-0.2273004407372908</v>
      </c>
      <c r="D2003">
        <f t="shared" si="100"/>
        <v>4.8763569774476265E-5</v>
      </c>
      <c r="E2003" s="2">
        <f t="shared" si="101"/>
        <v>7.2945957158514235E-2</v>
      </c>
      <c r="K2003">
        <v>1998</v>
      </c>
      <c r="L2003" s="14">
        <v>1.6211389180558901E-4</v>
      </c>
      <c r="M2003" s="14">
        <v>4.2784651703062601E-2</v>
      </c>
    </row>
    <row r="2004" spans="1:13" x14ac:dyDescent="0.55000000000000004">
      <c r="A2004">
        <v>1999</v>
      </c>
      <c r="C2004">
        <f t="shared" si="99"/>
        <v>-0.28409213010392398</v>
      </c>
      <c r="D2004">
        <f t="shared" si="100"/>
        <v>-3.4185114107162167E-5</v>
      </c>
      <c r="E2004" s="2">
        <f t="shared" si="101"/>
        <v>3.3785054654650919E-2</v>
      </c>
      <c r="K2004">
        <v>1999</v>
      </c>
      <c r="L2004" s="14">
        <v>1.25095409030953E-4</v>
      </c>
      <c r="M2004" s="14">
        <v>-0.10028501747045999</v>
      </c>
    </row>
    <row r="2005" spans="1:13" x14ac:dyDescent="0.55000000000000004">
      <c r="A2005">
        <v>2000</v>
      </c>
      <c r="C2005">
        <f t="shared" si="99"/>
        <v>-0.26958268300208571</v>
      </c>
      <c r="D2005">
        <f t="shared" si="100"/>
        <v>-1.0855405491351176E-4</v>
      </c>
      <c r="E2005" s="2">
        <f t="shared" si="101"/>
        <v>2.6363091386430921E-3</v>
      </c>
      <c r="K2005">
        <v>2000</v>
      </c>
      <c r="L2005" s="14">
        <v>5.6746005028937297E-5</v>
      </c>
      <c r="M2005" s="14">
        <v>-0.218237681895424</v>
      </c>
    </row>
    <row r="2006" spans="1:13" x14ac:dyDescent="0.55000000000000004">
      <c r="A2006">
        <v>2001</v>
      </c>
      <c r="C2006">
        <f t="shared" si="99"/>
        <v>-0.18741366481961161</v>
      </c>
      <c r="D2006">
        <f t="shared" si="100"/>
        <v>-1.5567821607428964E-4</v>
      </c>
      <c r="E2006" s="2">
        <f t="shared" si="101"/>
        <v>8.8581414950363521E-3</v>
      </c>
      <c r="K2006">
        <v>2001</v>
      </c>
      <c r="L2006" s="14">
        <v>-2.5815787959234102E-5</v>
      </c>
      <c r="M2006" s="14">
        <v>-0.28153136504138898</v>
      </c>
    </row>
    <row r="2007" spans="1:13" x14ac:dyDescent="0.55000000000000004">
      <c r="A2007">
        <v>2002</v>
      </c>
      <c r="C2007">
        <f t="shared" si="99"/>
        <v>-5.8207767134691273E-2</v>
      </c>
      <c r="D2007">
        <f t="shared" si="100"/>
        <v>-1.6373042643740143E-4</v>
      </c>
      <c r="E2007" s="2">
        <f t="shared" si="101"/>
        <v>4.6701805044484693E-2</v>
      </c>
      <c r="K2007">
        <v>2002</v>
      </c>
      <c r="L2007" s="14">
        <v>-1.01911856703493E-4</v>
      </c>
      <c r="M2007" s="14">
        <v>-0.27431377131894502</v>
      </c>
    </row>
    <row r="2008" spans="1:13" x14ac:dyDescent="0.55000000000000004">
      <c r="A2008">
        <v>2003</v>
      </c>
      <c r="C2008">
        <f t="shared" si="99"/>
        <v>8.5607053179447515E-2</v>
      </c>
      <c r="D2008">
        <f t="shared" si="100"/>
        <v>-1.3068975092849126E-4</v>
      </c>
      <c r="E2008" s="2">
        <f t="shared" si="101"/>
        <v>8.0655798377181065E-2</v>
      </c>
      <c r="K2008">
        <v>2003</v>
      </c>
      <c r="L2008" s="14">
        <v>-1.52483468721103E-4</v>
      </c>
      <c r="M2008" s="14">
        <v>-0.198392591850579</v>
      </c>
    </row>
    <row r="2009" spans="1:13" x14ac:dyDescent="0.55000000000000004">
      <c r="A2009">
        <v>2004</v>
      </c>
      <c r="C2009">
        <f t="shared" si="99"/>
        <v>0.20793630759833087</v>
      </c>
      <c r="D2009">
        <f t="shared" si="100"/>
        <v>-6.4848702658462529E-5</v>
      </c>
      <c r="E2009" s="2">
        <f t="shared" si="101"/>
        <v>7.8803193237353339E-2</v>
      </c>
      <c r="K2009">
        <v>2004</v>
      </c>
      <c r="L2009" s="14">
        <v>-1.6486465005874701E-4</v>
      </c>
      <c r="M2009" s="14">
        <v>-7.2782757014946395E-2</v>
      </c>
    </row>
    <row r="2010" spans="1:13" x14ac:dyDescent="0.55000000000000004">
      <c r="A2010">
        <v>2005</v>
      </c>
      <c r="C2010">
        <f t="shared" si="99"/>
        <v>0.27807793176063306</v>
      </c>
      <c r="D2010">
        <f t="shared" si="100"/>
        <v>1.7268003077015112E-5</v>
      </c>
      <c r="E2010" s="2">
        <f t="shared" si="101"/>
        <v>4.2858092309003643E-2</v>
      </c>
      <c r="K2010">
        <v>2005</v>
      </c>
      <c r="L2010" s="14">
        <v>-1.3595445704313999E-4</v>
      </c>
      <c r="M2010" s="14">
        <v>7.1055970826524303E-2</v>
      </c>
    </row>
    <row r="2011" spans="1:13" x14ac:dyDescent="0.55000000000000004">
      <c r="A2011">
        <v>2006</v>
      </c>
      <c r="C2011">
        <f t="shared" si="99"/>
        <v>0.2784278564690067</v>
      </c>
      <c r="D2011">
        <f t="shared" si="100"/>
        <v>9.5050804020293045E-5</v>
      </c>
      <c r="E2011" s="2">
        <f t="shared" si="101"/>
        <v>6.614498386062229E-3</v>
      </c>
      <c r="K2011">
        <v>2006</v>
      </c>
      <c r="L2011" s="14">
        <v>-7.29936268608581E-5</v>
      </c>
      <c r="M2011" s="14">
        <v>0.197098289975251</v>
      </c>
    </row>
    <row r="2012" spans="1:13" x14ac:dyDescent="0.55000000000000004">
      <c r="A2012">
        <v>2007</v>
      </c>
      <c r="C2012">
        <f t="shared" si="99"/>
        <v>0.20889825799820066</v>
      </c>
      <c r="D2012">
        <f t="shared" si="100"/>
        <v>1.4897785666679412E-4</v>
      </c>
      <c r="E2012" s="2">
        <f t="shared" si="101"/>
        <v>4.2091369377849769E-3</v>
      </c>
      <c r="K2012">
        <v>2007</v>
      </c>
      <c r="L2012" s="14">
        <v>8.2489099883122199E-6</v>
      </c>
      <c r="M2012" s="14">
        <v>0.27377611969065302</v>
      </c>
    </row>
    <row r="2013" spans="1:13" x14ac:dyDescent="0.55000000000000004">
      <c r="A2013">
        <v>2008</v>
      </c>
      <c r="C2013">
        <f t="shared" si="99"/>
        <v>8.6939599995494138E-2</v>
      </c>
      <c r="D2013">
        <f t="shared" si="100"/>
        <v>1.6551460749448483E-4</v>
      </c>
      <c r="E2013" s="2">
        <f t="shared" si="101"/>
        <v>3.8003717500388647E-2</v>
      </c>
      <c r="K2013">
        <v>2008</v>
      </c>
      <c r="L2013" s="14">
        <v>8.7425456158387495E-5</v>
      </c>
      <c r="M2013" s="14">
        <v>0.28188502184578701</v>
      </c>
    </row>
    <row r="2014" spans="1:13" x14ac:dyDescent="0.55000000000000004">
      <c r="A2014">
        <v>2009</v>
      </c>
      <c r="C2014">
        <f t="shared" si="99"/>
        <v>-5.6839065063690436E-2</v>
      </c>
      <c r="D2014">
        <f t="shared" si="100"/>
        <v>1.4051068061249119E-4</v>
      </c>
      <c r="E2014" s="2">
        <f t="shared" si="101"/>
        <v>7.6304745786598807E-2</v>
      </c>
      <c r="K2014">
        <v>2009</v>
      </c>
      <c r="L2014" s="14">
        <v>1.4470575448543899E-4</v>
      </c>
      <c r="M2014" s="14">
        <v>0.21939407159192301</v>
      </c>
    </row>
    <row r="2015" spans="1:13" x14ac:dyDescent="0.55000000000000004">
      <c r="A2015">
        <v>2010</v>
      </c>
      <c r="C2015">
        <f t="shared" si="99"/>
        <v>-0.18635232286452047</v>
      </c>
      <c r="D2015">
        <f t="shared" si="100"/>
        <v>8.0241534627408756E-5</v>
      </c>
      <c r="E2015" s="2">
        <f t="shared" si="101"/>
        <v>8.3120832808941766E-2</v>
      </c>
      <c r="K2015">
        <v>2010</v>
      </c>
      <c r="L2015" s="14">
        <v>1.6574359891228301E-4</v>
      </c>
      <c r="M2015" s="14">
        <v>0.101954515085851</v>
      </c>
    </row>
    <row r="2016" spans="1:13" x14ac:dyDescent="0.55000000000000004">
      <c r="A2016">
        <v>2011</v>
      </c>
      <c r="C2016">
        <f t="shared" si="99"/>
        <v>-0.26909507562268248</v>
      </c>
      <c r="D2016">
        <f t="shared" si="100"/>
        <v>-1.6654519212287242E-7</v>
      </c>
      <c r="E2016" s="2">
        <f t="shared" si="101"/>
        <v>5.2018157008232757E-2</v>
      </c>
      <c r="K2016">
        <v>2011</v>
      </c>
      <c r="L2016" s="14">
        <v>1.45269930792906E-4</v>
      </c>
      <c r="M2016" s="14">
        <v>-4.1020182203365597E-2</v>
      </c>
    </row>
    <row r="2017" spans="1:13" x14ac:dyDescent="0.55000000000000004">
      <c r="A2017">
        <v>2012</v>
      </c>
      <c r="C2017">
        <f t="shared" si="99"/>
        <v>-0.28430063647385151</v>
      </c>
      <c r="D2017">
        <f t="shared" si="100"/>
        <v>-8.0532825678398761E-5</v>
      </c>
      <c r="E2017" s="2">
        <f t="shared" si="101"/>
        <v>1.2227829377557059E-2</v>
      </c>
      <c r="K2017">
        <v>2012</v>
      </c>
      <c r="L2017" s="14">
        <v>8.8412507317220805E-5</v>
      </c>
      <c r="M2017" s="14">
        <v>-0.173721120389013</v>
      </c>
    </row>
    <row r="2018" spans="1:13" x14ac:dyDescent="0.55000000000000004">
      <c r="A2018">
        <v>2013</v>
      </c>
      <c r="C2018">
        <f t="shared" si="99"/>
        <v>-0.2281527301530262</v>
      </c>
      <c r="D2018">
        <f t="shared" si="100"/>
        <v>-1.4068706441695914E-4</v>
      </c>
      <c r="E2018" s="2">
        <f t="shared" si="101"/>
        <v>1.2082434271810116E-3</v>
      </c>
      <c r="K2018">
        <v>2013</v>
      </c>
      <c r="L2018" s="14">
        <v>9.4116229125611897E-6</v>
      </c>
      <c r="M2018" s="14">
        <v>-0.26291252628564199</v>
      </c>
    </row>
    <row r="2019" spans="1:13" x14ac:dyDescent="0.55000000000000004">
      <c r="A2019">
        <v>2014</v>
      </c>
      <c r="C2019">
        <f t="shared" si="99"/>
        <v>-0.11474329764161602</v>
      </c>
      <c r="D2019">
        <f t="shared" si="100"/>
        <v>-1.6553181543541606E-4</v>
      </c>
      <c r="E2019" s="2">
        <f t="shared" si="101"/>
        <v>2.9416558697925914E-2</v>
      </c>
      <c r="K2019">
        <v>2014</v>
      </c>
      <c r="L2019" s="14">
        <v>-7.1946460836019198E-5</v>
      </c>
      <c r="M2019" s="14">
        <v>-0.286255858983128</v>
      </c>
    </row>
    <row r="2020" spans="1:13" x14ac:dyDescent="0.55000000000000004">
      <c r="A2020">
        <v>2015</v>
      </c>
      <c r="C2020">
        <f t="shared" si="99"/>
        <v>2.7464283979986764E-2</v>
      </c>
      <c r="D2020">
        <f t="shared" si="100"/>
        <v>-1.4883156991367505E-4</v>
      </c>
      <c r="E2020" s="2">
        <f t="shared" si="101"/>
        <v>7.0420663689149496E-2</v>
      </c>
      <c r="K2020">
        <v>2015</v>
      </c>
      <c r="L2020" s="14">
        <v>-1.3528510714477801E-4</v>
      </c>
      <c r="M2020" s="14">
        <v>-0.23790463599586401</v>
      </c>
    </row>
    <row r="2021" spans="1:13" x14ac:dyDescent="0.55000000000000004">
      <c r="A2021">
        <v>2016</v>
      </c>
      <c r="C2021">
        <f t="shared" si="99"/>
        <v>0.16277890922388352</v>
      </c>
      <c r="D2021">
        <f t="shared" si="100"/>
        <v>-9.4777737464707686E-5</v>
      </c>
      <c r="E2021" s="2">
        <f t="shared" si="101"/>
        <v>8.5701175042813132E-2</v>
      </c>
      <c r="K2021">
        <v>2016</v>
      </c>
      <c r="L2021" s="14">
        <v>-1.64740759121252E-4</v>
      </c>
      <c r="M2021" s="14">
        <v>-0.12996872107022001</v>
      </c>
    </row>
    <row r="2022" spans="1:13" x14ac:dyDescent="0.55000000000000004">
      <c r="A2022">
        <v>2017</v>
      </c>
      <c r="C2022">
        <f t="shared" si="99"/>
        <v>0.25723945936079368</v>
      </c>
      <c r="D2022">
        <f t="shared" si="100"/>
        <v>-1.6936690668028325E-5</v>
      </c>
      <c r="E2022" s="2">
        <f t="shared" si="101"/>
        <v>6.0871149721209251E-2</v>
      </c>
      <c r="K2022">
        <v>2017</v>
      </c>
      <c r="L2022" s="14">
        <v>-1.52936065998334E-4</v>
      </c>
      <c r="M2022" s="14">
        <v>1.0518666314870501E-2</v>
      </c>
    </row>
    <row r="2023" spans="1:13" x14ac:dyDescent="0.55000000000000004">
      <c r="A2023">
        <v>2018</v>
      </c>
      <c r="C2023">
        <f t="shared" si="99"/>
        <v>0.28713832737577455</v>
      </c>
      <c r="D2023">
        <f t="shared" si="100"/>
        <v>6.5155108488658143E-5</v>
      </c>
      <c r="E2023" s="2">
        <f t="shared" si="101"/>
        <v>1.9256207827005774E-2</v>
      </c>
      <c r="K2023">
        <v>2018</v>
      </c>
      <c r="L2023" s="14">
        <v>-1.02827586399659E-4</v>
      </c>
      <c r="M2023" s="14">
        <v>0.14837158846833401</v>
      </c>
    </row>
    <row r="2024" spans="1:13" x14ac:dyDescent="0.55000000000000004">
      <c r="A2024">
        <v>2019</v>
      </c>
      <c r="C2024">
        <f t="shared" si="99"/>
        <v>0.24497152761561986</v>
      </c>
      <c r="D2024">
        <f t="shared" si="100"/>
        <v>1.3089434877600973E-4</v>
      </c>
      <c r="E2024" s="2">
        <f t="shared" si="101"/>
        <v>1.6747723385621106E-5</v>
      </c>
      <c r="K2024">
        <v>2019</v>
      </c>
      <c r="L2024" s="14">
        <v>-2.69652998911544E-5</v>
      </c>
      <c r="M2024" s="14">
        <v>0.24906392585939099</v>
      </c>
    </row>
    <row r="2025" spans="1:13" x14ac:dyDescent="0.55000000000000004">
      <c r="A2025">
        <v>2020</v>
      </c>
      <c r="C2025">
        <f t="shared" si="99"/>
        <v>0.14132203801495524</v>
      </c>
      <c r="D2025">
        <f t="shared" si="100"/>
        <v>1.6378186655444866E-4</v>
      </c>
      <c r="E2025" s="2">
        <f t="shared" si="101"/>
        <v>2.1331952001022801E-2</v>
      </c>
      <c r="K2025">
        <v>2020</v>
      </c>
      <c r="L2025" s="14">
        <v>5.5650613255666203E-5</v>
      </c>
      <c r="M2025" s="14">
        <v>0.28737665793854</v>
      </c>
    </row>
    <row r="2026" spans="1:13" x14ac:dyDescent="0.55000000000000004">
      <c r="A2026">
        <v>2021</v>
      </c>
      <c r="C2026">
        <f t="shared" si="99"/>
        <v>2.2036957052433298E-3</v>
      </c>
      <c r="D2026">
        <f t="shared" si="100"/>
        <v>1.5556358807612938E-4</v>
      </c>
      <c r="E2026" s="2">
        <f t="shared" si="101"/>
        <v>6.3257495179653844E-2</v>
      </c>
      <c r="K2026">
        <v>2021</v>
      </c>
      <c r="L2026" s="14">
        <v>1.2432848508126399E-4</v>
      </c>
      <c r="M2026" s="14">
        <v>0.25371412328162402</v>
      </c>
    </row>
    <row r="2027" spans="1:13" x14ac:dyDescent="0.55000000000000004">
      <c r="A2027">
        <v>2022</v>
      </c>
      <c r="C2027">
        <f t="shared" si="99"/>
        <v>-0.13746772777717528</v>
      </c>
      <c r="D2027">
        <f t="shared" si="100"/>
        <v>1.0830212801105897E-4</v>
      </c>
      <c r="E2027" s="2">
        <f t="shared" si="101"/>
        <v>8.6421324318120343E-2</v>
      </c>
      <c r="K2027">
        <v>2022</v>
      </c>
      <c r="L2027" s="14">
        <v>1.61867516540333E-4</v>
      </c>
      <c r="M2027" s="14">
        <v>0.15650731252067099</v>
      </c>
    </row>
    <row r="2028" spans="1:13" x14ac:dyDescent="0.55000000000000004">
      <c r="A2028">
        <v>2023</v>
      </c>
      <c r="C2028">
        <f t="shared" si="99"/>
        <v>-0.2426376491767564</v>
      </c>
      <c r="D2028">
        <f t="shared" si="100"/>
        <v>3.3859116643531865E-5</v>
      </c>
      <c r="E2028" s="2">
        <f t="shared" si="101"/>
        <v>6.9032267461107424E-2</v>
      </c>
      <c r="K2028">
        <v>2023</v>
      </c>
      <c r="L2028" s="14">
        <v>1.5886582432870399E-4</v>
      </c>
      <c r="M2028" s="14">
        <v>2.0102274438036902E-2</v>
      </c>
    </row>
    <row r="2029" spans="1:13" x14ac:dyDescent="0.55000000000000004">
      <c r="A2029">
        <v>2024</v>
      </c>
      <c r="C2029">
        <f t="shared" si="99"/>
        <v>-0.28691063502967395</v>
      </c>
      <c r="D2029">
        <f t="shared" si="100"/>
        <v>-4.9081819307850967E-5</v>
      </c>
      <c r="E2029" s="2">
        <f t="shared" si="101"/>
        <v>2.7414462055725126E-2</v>
      </c>
      <c r="K2029">
        <v>2024</v>
      </c>
      <c r="L2029" s="14">
        <v>1.16075200881926E-4</v>
      </c>
      <c r="M2029" s="14">
        <v>-0.12133750298306099</v>
      </c>
    </row>
    <row r="2030" spans="1:13" x14ac:dyDescent="0.55000000000000004">
      <c r="A2030">
        <v>2025</v>
      </c>
      <c r="C2030">
        <f t="shared" si="99"/>
        <v>-0.25917509908704739</v>
      </c>
      <c r="D2030">
        <f t="shared" si="100"/>
        <v>-1.1970425317621772E-4</v>
      </c>
      <c r="E2030" s="2">
        <f t="shared" si="101"/>
        <v>7.1757278293915067E-4</v>
      </c>
      <c r="K2030">
        <v>2025</v>
      </c>
      <c r="L2030" s="14">
        <v>4.4212823296001797E-5</v>
      </c>
      <c r="M2030" s="14">
        <v>-0.23238755005882999</v>
      </c>
    </row>
    <row r="2031" spans="1:13" x14ac:dyDescent="0.55000000000000004">
      <c r="A2031">
        <v>2026</v>
      </c>
      <c r="C2031">
        <f t="shared" si="99"/>
        <v>-0.16639207625205663</v>
      </c>
      <c r="D2031">
        <f t="shared" si="100"/>
        <v>-1.6028344266265826E-4</v>
      </c>
      <c r="E2031" s="2">
        <f t="shared" si="101"/>
        <v>1.4123567696842121E-2</v>
      </c>
      <c r="K2031">
        <v>2026</v>
      </c>
      <c r="L2031" s="14">
        <v>-3.8722930160849799E-5</v>
      </c>
      <c r="M2031" s="14">
        <v>-0.28523469359466702</v>
      </c>
    </row>
    <row r="2032" spans="1:13" x14ac:dyDescent="0.55000000000000004">
      <c r="A2032">
        <v>2027</v>
      </c>
      <c r="C2032">
        <f t="shared" si="99"/>
        <v>-3.184814954507225E-2</v>
      </c>
      <c r="D2032">
        <f t="shared" si="100"/>
        <v>-1.6063486654824293E-4</v>
      </c>
      <c r="E2032" s="2">
        <f t="shared" si="101"/>
        <v>5.5128639950801653E-2</v>
      </c>
      <c r="K2032">
        <v>2027</v>
      </c>
      <c r="L2032" s="14">
        <v>-1.1196028553929701E-4</v>
      </c>
      <c r="M2032" s="14">
        <v>-0.26664303865214301</v>
      </c>
    </row>
    <row r="2033" spans="1:13" x14ac:dyDescent="0.55000000000000004">
      <c r="A2033">
        <v>2028</v>
      </c>
      <c r="C2033">
        <f t="shared" si="99"/>
        <v>0.11068899139284977</v>
      </c>
      <c r="D2033">
        <f t="shared" si="100"/>
        <v>-1.2067032484470567E-4</v>
      </c>
      <c r="E2033" s="2">
        <f t="shared" si="101"/>
        <v>8.5239457378569097E-2</v>
      </c>
      <c r="K2033">
        <v>2028</v>
      </c>
      <c r="L2033" s="14">
        <v>-1.57156492853241E-4</v>
      </c>
      <c r="M2033" s="14">
        <v>-0.18126898054586801</v>
      </c>
    </row>
    <row r="2034" spans="1:13" x14ac:dyDescent="0.55000000000000004">
      <c r="A2034">
        <v>2029</v>
      </c>
      <c r="C2034">
        <f t="shared" si="99"/>
        <v>0.22544552862933501</v>
      </c>
      <c r="D2034">
        <f t="shared" si="100"/>
        <v>-5.0420075134354659E-5</v>
      </c>
      <c r="E2034" s="2">
        <f t="shared" si="101"/>
        <v>7.6143165268829763E-2</v>
      </c>
      <c r="K2034">
        <v>2029</v>
      </c>
      <c r="L2034" s="14">
        <v>-1.62991881603988E-4</v>
      </c>
      <c r="M2034" s="14">
        <v>-5.0494981750764403E-2</v>
      </c>
    </row>
    <row r="2035" spans="1:13" x14ac:dyDescent="0.55000000000000004">
      <c r="A2035">
        <v>2030</v>
      </c>
      <c r="C2035">
        <f t="shared" si="99"/>
        <v>0.28361999019551992</v>
      </c>
      <c r="D2035">
        <f t="shared" si="100"/>
        <v>3.2484550664273799E-5</v>
      </c>
      <c r="E2035" s="2">
        <f t="shared" si="101"/>
        <v>3.6364274757108156E-2</v>
      </c>
      <c r="K2035">
        <v>2030</v>
      </c>
      <c r="L2035" s="14">
        <v>-1.28004942478791E-4</v>
      </c>
      <c r="M2035" s="14">
        <v>9.2925798471943405E-2</v>
      </c>
    </row>
    <row r="2036" spans="1:13" x14ac:dyDescent="0.55000000000000004">
      <c r="A2036">
        <v>2031</v>
      </c>
      <c r="C2036">
        <f t="shared" si="99"/>
        <v>0.27061181245803551</v>
      </c>
      <c r="D2036">
        <f t="shared" si="100"/>
        <v>1.0723623896570907E-4</v>
      </c>
      <c r="E2036" s="2">
        <f t="shared" si="101"/>
        <v>3.3107453199254823E-3</v>
      </c>
      <c r="K2036">
        <v>2031</v>
      </c>
      <c r="L2036" s="14">
        <v>-6.0958371424767897E-5</v>
      </c>
      <c r="M2036" s="14">
        <v>0.213072735997551</v>
      </c>
    </row>
    <row r="2037" spans="1:13" x14ac:dyDescent="0.55000000000000004">
      <c r="A2037">
        <v>2032</v>
      </c>
      <c r="C2037">
        <f t="shared" si="99"/>
        <v>0.18968577383896179</v>
      </c>
      <c r="D2037">
        <f t="shared" si="100"/>
        <v>1.5507389164770027E-4</v>
      </c>
      <c r="E2037" s="2">
        <f t="shared" si="101"/>
        <v>8.1303604023437066E-3</v>
      </c>
      <c r="K2037">
        <v>2032</v>
      </c>
      <c r="L2037" s="14">
        <v>2.13556019108706E-5</v>
      </c>
      <c r="M2037" s="14">
        <v>0.27985428498527998</v>
      </c>
    </row>
    <row r="2038" spans="1:13" x14ac:dyDescent="0.55000000000000004">
      <c r="A2038">
        <v>2033</v>
      </c>
      <c r="C2038">
        <f t="shared" si="99"/>
        <v>6.1152604244829503E-2</v>
      </c>
      <c r="D2038">
        <f t="shared" si="100"/>
        <v>1.6399126622486149E-4</v>
      </c>
      <c r="E2038" s="2">
        <f t="shared" si="101"/>
        <v>4.6393708478942856E-2</v>
      </c>
      <c r="K2038">
        <v>2033</v>
      </c>
      <c r="L2038" s="14">
        <v>9.8320932267395599E-5</v>
      </c>
      <c r="M2038" s="14">
        <v>0.27654459220850203</v>
      </c>
    </row>
    <row r="2039" spans="1:13" x14ac:dyDescent="0.55000000000000004">
      <c r="A2039">
        <v>2034</v>
      </c>
      <c r="C2039">
        <f t="shared" si="99"/>
        <v>-8.2728580019130638E-2</v>
      </c>
      <c r="D2039">
        <f t="shared" si="100"/>
        <v>1.3175028964157364E-4</v>
      </c>
      <c r="E2039" s="2">
        <f t="shared" si="101"/>
        <v>8.2197561323259519E-2</v>
      </c>
      <c r="K2039">
        <v>2034</v>
      </c>
      <c r="L2039" s="14">
        <v>1.50661175198768E-4</v>
      </c>
      <c r="M2039" s="14">
        <v>0.20397259075500401</v>
      </c>
    </row>
    <row r="2040" spans="1:13" x14ac:dyDescent="0.55000000000000004">
      <c r="A2040">
        <v>2035</v>
      </c>
      <c r="C2040">
        <f t="shared" si="99"/>
        <v>-0.20584663447868856</v>
      </c>
      <c r="D2040">
        <f t="shared" si="100"/>
        <v>6.6442767434476006E-5</v>
      </c>
      <c r="E2040" s="2">
        <f t="shared" si="101"/>
        <v>8.1888131125336217E-2</v>
      </c>
      <c r="K2040">
        <v>2035</v>
      </c>
      <c r="L2040" s="14">
        <v>1.6526739216753299E-4</v>
      </c>
      <c r="M2040" s="14">
        <v>8.0314388592826594E-2</v>
      </c>
    </row>
    <row r="2041" spans="1:13" x14ac:dyDescent="0.55000000000000004">
      <c r="A2041">
        <v>2036</v>
      </c>
      <c r="C2041">
        <f t="shared" si="99"/>
        <v>-0.27730152258788421</v>
      </c>
      <c r="D2041">
        <f t="shared" si="100"/>
        <v>-1.5540488896625464E-5</v>
      </c>
      <c r="E2041" s="2">
        <f t="shared" si="101"/>
        <v>4.5728602899998548E-2</v>
      </c>
      <c r="K2041">
        <v>2036</v>
      </c>
      <c r="L2041" s="14">
        <v>1.3848136552347101E-4</v>
      </c>
      <c r="M2041" s="14">
        <v>-6.3459050426719399E-2</v>
      </c>
    </row>
    <row r="2042" spans="1:13" x14ac:dyDescent="0.55000000000000004">
      <c r="A2042">
        <v>2037</v>
      </c>
      <c r="C2042">
        <f t="shared" si="99"/>
        <v>-0.2791595735800938</v>
      </c>
      <c r="D2042">
        <f t="shared" si="100"/>
        <v>-9.3623410081691675E-5</v>
      </c>
      <c r="E2042" s="2">
        <f t="shared" si="101"/>
        <v>7.7124923830048471E-3</v>
      </c>
      <c r="K2042">
        <v>2037</v>
      </c>
      <c r="L2042" s="14">
        <v>7.7011821808032905E-5</v>
      </c>
      <c r="M2042" s="14">
        <v>-0.19133877659552501</v>
      </c>
    </row>
    <row r="2043" spans="1:13" x14ac:dyDescent="0.55000000000000004">
      <c r="A2043">
        <v>2038</v>
      </c>
      <c r="C2043">
        <f t="shared" si="99"/>
        <v>-0.21095445582161643</v>
      </c>
      <c r="D2043">
        <f t="shared" si="100"/>
        <v>-1.4820882876148797E-4</v>
      </c>
      <c r="E2043" s="2">
        <f t="shared" si="101"/>
        <v>3.6411646111178635E-3</v>
      </c>
      <c r="K2043">
        <v>2038</v>
      </c>
      <c r="L2043" s="14">
        <v>-3.7458104258856901E-6</v>
      </c>
      <c r="M2043" s="14">
        <v>-0.27129651918638598</v>
      </c>
    </row>
    <row r="2044" spans="1:13" x14ac:dyDescent="0.55000000000000004">
      <c r="A2044">
        <v>2039</v>
      </c>
      <c r="C2044">
        <f t="shared" si="99"/>
        <v>-8.9804216218783012E-2</v>
      </c>
      <c r="D2044">
        <f t="shared" si="100"/>
        <v>-1.6559695541688724E-4</v>
      </c>
      <c r="E2044" s="2">
        <f t="shared" si="101"/>
        <v>3.7443081794096625E-2</v>
      </c>
      <c r="K2044">
        <v>2039</v>
      </c>
      <c r="L2044" s="14">
        <v>-8.3565281201320506E-5</v>
      </c>
      <c r="M2044" s="14">
        <v>-0.28330636554559702</v>
      </c>
    </row>
    <row r="2045" spans="1:13" x14ac:dyDescent="0.55000000000000004">
      <c r="A2045">
        <v>2040</v>
      </c>
      <c r="C2045">
        <f t="shared" si="99"/>
        <v>5.3884988731252748E-2</v>
      </c>
      <c r="D2045">
        <f t="shared" si="100"/>
        <v>-1.4142373676983026E-4</v>
      </c>
      <c r="E2045" s="2">
        <f t="shared" si="101"/>
        <v>7.7420482520751843E-2</v>
      </c>
      <c r="K2045">
        <v>2040</v>
      </c>
      <c r="L2045" s="14">
        <v>-1.4245530889851499E-4</v>
      </c>
      <c r="M2045" s="14">
        <v>-0.22436037514881599</v>
      </c>
    </row>
    <row r="2046" spans="1:13" x14ac:dyDescent="0.55000000000000004">
      <c r="A2046">
        <v>2041</v>
      </c>
      <c r="C2046">
        <f t="shared" si="99"/>
        <v>0.18405019731537689</v>
      </c>
      <c r="D2046">
        <f t="shared" si="100"/>
        <v>-8.1756141169892367E-5</v>
      </c>
      <c r="E2046" s="2">
        <f t="shared" si="101"/>
        <v>8.6008544745539275E-2</v>
      </c>
      <c r="K2046">
        <v>2041</v>
      </c>
      <c r="L2046" s="14">
        <v>-1.656665207535E-4</v>
      </c>
      <c r="M2046" s="14">
        <v>-0.109221936965293</v>
      </c>
    </row>
    <row r="2047" spans="1:13" x14ac:dyDescent="0.55000000000000004">
      <c r="A2047">
        <v>2042</v>
      </c>
      <c r="C2047">
        <f t="shared" si="99"/>
        <v>0.26802268584471367</v>
      </c>
      <c r="D2047">
        <f t="shared" si="100"/>
        <v>-1.5694774187200788E-6</v>
      </c>
      <c r="E2047" s="2">
        <f t="shared" si="101"/>
        <v>5.5107972350702986E-2</v>
      </c>
      <c r="K2047">
        <v>2042</v>
      </c>
      <c r="L2047" s="14">
        <v>-1.4738552476528701E-4</v>
      </c>
      <c r="M2047" s="14">
        <v>3.3271812894892699E-2</v>
      </c>
    </row>
    <row r="2048" spans="1:13" x14ac:dyDescent="0.55000000000000004">
      <c r="A2048">
        <v>2043</v>
      </c>
      <c r="C2048">
        <f t="shared" si="99"/>
        <v>0.28472712969713393</v>
      </c>
      <c r="D2048">
        <f t="shared" si="100"/>
        <v>7.9011092082061776E-5</v>
      </c>
      <c r="E2048" s="2">
        <f t="shared" si="101"/>
        <v>1.3758046386504744E-2</v>
      </c>
      <c r="K2048">
        <v>2043</v>
      </c>
      <c r="L2048" s="14">
        <v>-9.2190909786192505E-5</v>
      </c>
      <c r="M2048" s="14">
        <v>0.16743243081221099</v>
      </c>
    </row>
    <row r="2049" spans="1:13" x14ac:dyDescent="0.55000000000000004">
      <c r="A2049">
        <v>2044</v>
      </c>
      <c r="C2049">
        <f t="shared" si="99"/>
        <v>0.22997106556765406</v>
      </c>
      <c r="D2049">
        <f t="shared" si="100"/>
        <v>1.3976154289252829E-4</v>
      </c>
      <c r="E2049" s="2">
        <f t="shared" si="101"/>
        <v>8.8134719250542099E-4</v>
      </c>
      <c r="K2049">
        <v>2044</v>
      </c>
      <c r="L2049" s="14">
        <v>-1.3906509540261599E-5</v>
      </c>
      <c r="M2049" s="14">
        <v>0.25965855775721802</v>
      </c>
    </row>
    <row r="2050" spans="1:13" x14ac:dyDescent="0.55000000000000004">
      <c r="A2050">
        <v>2045</v>
      </c>
      <c r="C2050">
        <f t="shared" si="99"/>
        <v>0.117497111387095</v>
      </c>
      <c r="D2050">
        <f t="shared" si="100"/>
        <v>1.6543479237651374E-4</v>
      </c>
      <c r="E2050" s="2">
        <f t="shared" si="101"/>
        <v>2.8680938785134141E-2</v>
      </c>
      <c r="K2050">
        <v>2045</v>
      </c>
      <c r="L2050" s="14">
        <v>6.7860862289749604E-5</v>
      </c>
      <c r="M2050" s="14">
        <v>0.28685158810718098</v>
      </c>
    </row>
    <row r="2051" spans="1:13" x14ac:dyDescent="0.55000000000000004">
      <c r="A2051">
        <v>2046</v>
      </c>
      <c r="C2051">
        <f t="shared" si="99"/>
        <v>-2.4466141108609927E-2</v>
      </c>
      <c r="D2051">
        <f t="shared" si="100"/>
        <v>1.4958739606332039E-4</v>
      </c>
      <c r="E2051" s="2">
        <f t="shared" si="101"/>
        <v>7.1111288796333175E-2</v>
      </c>
      <c r="K2051">
        <v>2046</v>
      </c>
      <c r="L2051" s="14">
        <v>1.3263206018106601E-4</v>
      </c>
      <c r="M2051" s="14">
        <v>0.24220085871763999</v>
      </c>
    </row>
    <row r="2052" spans="1:13" x14ac:dyDescent="0.55000000000000004">
      <c r="A2052">
        <v>2047</v>
      </c>
      <c r="C2052">
        <f t="shared" si="99"/>
        <v>-0.16028890789234426</v>
      </c>
      <c r="D2052">
        <f t="shared" si="100"/>
        <v>9.6196716390402497E-5</v>
      </c>
      <c r="E2052" s="2">
        <f t="shared" si="101"/>
        <v>8.8314959613305086E-2</v>
      </c>
      <c r="K2052">
        <v>2047</v>
      </c>
      <c r="L2052" s="14">
        <v>1.64184735810468E-4</v>
      </c>
      <c r="M2052" s="14">
        <v>0.13688942175721999</v>
      </c>
    </row>
    <row r="2053" spans="1:13" x14ac:dyDescent="0.55000000000000004">
      <c r="A2053">
        <v>2048</v>
      </c>
      <c r="C2053">
        <f t="shared" si="99"/>
        <v>-0.25588253741672767</v>
      </c>
      <c r="D2053">
        <f t="shared" si="100"/>
        <v>1.8662688569990297E-5</v>
      </c>
      <c r="E2053" s="2">
        <f t="shared" si="101"/>
        <v>6.4097943847641614E-2</v>
      </c>
      <c r="K2053">
        <v>2048</v>
      </c>
      <c r="L2053" s="14">
        <v>1.54616325827982E-4</v>
      </c>
      <c r="M2053" s="14">
        <v>-2.7068200826167901E-3</v>
      </c>
    </row>
    <row r="2054" spans="1:13" x14ac:dyDescent="0.55000000000000004">
      <c r="A2054">
        <v>2049</v>
      </c>
      <c r="C2054">
        <f t="shared" ref="C2054:C2117" si="102">$D$1*COS($B$2*(A2054-$L$2)+$B$1)</f>
        <v>-0.28725504362635412</v>
      </c>
      <c r="D2054">
        <f t="shared" ref="D2054:D2117" si="103">$D$2*COS($B$2*(A2054-$L$3)+$B$3)</f>
        <v>-6.3555280703160908E-5</v>
      </c>
      <c r="E2054" s="2">
        <f t="shared" ref="E2054:E2117" si="104">(M2054-C2054)^2</f>
        <v>2.1208074060994547E-2</v>
      </c>
      <c r="K2054">
        <v>2049</v>
      </c>
      <c r="L2054" s="14">
        <v>1.06323297871828E-4</v>
      </c>
      <c r="M2054" s="14">
        <v>-0.14162512204086899</v>
      </c>
    </row>
    <row r="2055" spans="1:13" x14ac:dyDescent="0.55000000000000004">
      <c r="A2055">
        <v>2050</v>
      </c>
      <c r="C2055">
        <f t="shared" si="102"/>
        <v>-0.24653258874214265</v>
      </c>
      <c r="D2055">
        <f t="shared" si="103"/>
        <v>-1.2982221415944225E-4</v>
      </c>
      <c r="E2055" s="2">
        <f t="shared" si="104"/>
        <v>2.1317610019956787E-6</v>
      </c>
      <c r="K2055">
        <v>2050</v>
      </c>
      <c r="L2055" s="14">
        <v>3.1400940381820398E-5</v>
      </c>
      <c r="M2055" s="14">
        <v>-0.24507253360551401</v>
      </c>
    </row>
    <row r="2056" spans="1:13" x14ac:dyDescent="0.55000000000000004">
      <c r="A2056">
        <v>2051</v>
      </c>
      <c r="C2056">
        <f t="shared" si="102"/>
        <v>-0.14393565057921642</v>
      </c>
      <c r="D2056">
        <f t="shared" si="103"/>
        <v>-1.6350650829675853E-4</v>
      </c>
      <c r="E2056" s="2">
        <f t="shared" si="104"/>
        <v>2.0507488216013923E-2</v>
      </c>
      <c r="K2056">
        <v>2051</v>
      </c>
      <c r="L2056" s="14">
        <v>-5.1385977424106303E-5</v>
      </c>
      <c r="M2056" s="14">
        <v>-0.28714000880903401</v>
      </c>
    </row>
    <row r="2057" spans="1:13" x14ac:dyDescent="0.55000000000000004">
      <c r="A2057">
        <v>2052</v>
      </c>
      <c r="C2057">
        <f t="shared" si="102"/>
        <v>-5.2138980442042347E-3</v>
      </c>
      <c r="D2057">
        <f t="shared" si="103"/>
        <v>-1.5615411529590429E-4</v>
      </c>
      <c r="E2057" s="2">
        <f t="shared" si="104"/>
        <v>6.3543111115442821E-2</v>
      </c>
      <c r="K2057">
        <v>2052</v>
      </c>
      <c r="L2057" s="14">
        <v>-1.21302958408704E-4</v>
      </c>
      <c r="M2057" s="14">
        <v>-0.25729148751903802</v>
      </c>
    </row>
    <row r="2058" spans="1:13" x14ac:dyDescent="0.55000000000000004">
      <c r="A2058">
        <v>2053</v>
      </c>
      <c r="C2058">
        <f t="shared" si="102"/>
        <v>0.13481643300055746</v>
      </c>
      <c r="D2058">
        <f t="shared" si="103"/>
        <v>-1.096103308234678E-4</v>
      </c>
      <c r="E2058" s="2">
        <f t="shared" si="104"/>
        <v>8.8696246142428312E-2</v>
      </c>
      <c r="K2058">
        <v>2053</v>
      </c>
      <c r="L2058" s="14">
        <v>-1.60838860950921E-4</v>
      </c>
      <c r="M2058" s="14">
        <v>-0.16300271705938801</v>
      </c>
    </row>
    <row r="2059" spans="1:13" x14ac:dyDescent="0.55000000000000004">
      <c r="A2059">
        <v>2054</v>
      </c>
      <c r="C2059">
        <f t="shared" si="102"/>
        <v>0.24101068106654386</v>
      </c>
      <c r="D2059">
        <f t="shared" si="103"/>
        <v>-3.5556663717386108E-5</v>
      </c>
      <c r="E2059" s="2">
        <f t="shared" si="104"/>
        <v>7.2306987341998141E-2</v>
      </c>
      <c r="K2059">
        <v>2054</v>
      </c>
      <c r="L2059" s="14">
        <v>-1.6009167299612301E-4</v>
      </c>
      <c r="M2059" s="14">
        <v>-2.7888904916770998E-2</v>
      </c>
    </row>
    <row r="2060" spans="1:13" x14ac:dyDescent="0.55000000000000004">
      <c r="A2060">
        <v>2055</v>
      </c>
      <c r="C2060">
        <f t="shared" si="102"/>
        <v>0.28671632828783045</v>
      </c>
      <c r="D2060">
        <f t="shared" si="103"/>
        <v>4.7420976507207279E-5</v>
      </c>
      <c r="E2060" s="2">
        <f t="shared" si="104"/>
        <v>2.9758482818188228E-2</v>
      </c>
      <c r="K2060">
        <v>2055</v>
      </c>
      <c r="L2060" s="14">
        <v>-1.1924853240281E-4</v>
      </c>
      <c r="M2060" s="14">
        <v>0.114209856472457</v>
      </c>
    </row>
    <row r="2061" spans="1:13" x14ac:dyDescent="0.55000000000000004">
      <c r="A2061">
        <v>2056</v>
      </c>
      <c r="C2061">
        <f t="shared" si="102"/>
        <v>0.26046222060999613</v>
      </c>
      <c r="D2061">
        <f t="shared" si="103"/>
        <v>1.1849695118294575E-4</v>
      </c>
      <c r="E2061" s="2">
        <f t="shared" si="104"/>
        <v>1.0730976891927028E-3</v>
      </c>
      <c r="K2061">
        <v>2056</v>
      </c>
      <c r="L2061" s="14">
        <v>-4.8538857105023899E-5</v>
      </c>
      <c r="M2061" s="14">
        <v>0.22770405080164599</v>
      </c>
    </row>
    <row r="2062" spans="1:13" x14ac:dyDescent="0.55000000000000004">
      <c r="A2062">
        <v>2057</v>
      </c>
      <c r="C2062">
        <f t="shared" si="102"/>
        <v>0.16883758566797305</v>
      </c>
      <c r="D2062">
        <f t="shared" si="103"/>
        <v>1.5983268882973405E-4</v>
      </c>
      <c r="E2062" s="2">
        <f t="shared" si="104"/>
        <v>1.3301185901279293E-2</v>
      </c>
      <c r="K2062">
        <v>2057</v>
      </c>
      <c r="L2062" s="14">
        <v>3.4327676067924E-5</v>
      </c>
      <c r="M2062" s="14">
        <v>0.28416835303418497</v>
      </c>
    </row>
    <row r="2063" spans="1:13" x14ac:dyDescent="0.55000000000000004">
      <c r="A2063">
        <v>2058</v>
      </c>
      <c r="C2063">
        <f t="shared" si="102"/>
        <v>3.4838275536780636E-2</v>
      </c>
      <c r="D2063">
        <f t="shared" si="103"/>
        <v>1.610537905864495E-4</v>
      </c>
      <c r="E2063" s="2">
        <f t="shared" si="104"/>
        <v>5.5047789235088164E-2</v>
      </c>
      <c r="K2063">
        <v>2058</v>
      </c>
      <c r="L2063" s="14">
        <v>1.0859662981621801E-4</v>
      </c>
      <c r="M2063" s="14">
        <v>0.269460928396832</v>
      </c>
    </row>
    <row r="2064" spans="1:13" x14ac:dyDescent="0.55000000000000004">
      <c r="A2064">
        <v>2059</v>
      </c>
      <c r="C2064">
        <f t="shared" si="102"/>
        <v>-0.10790470742059145</v>
      </c>
      <c r="D2064">
        <f t="shared" si="103"/>
        <v>1.2185378565092648E-4</v>
      </c>
      <c r="E2064" s="2">
        <f t="shared" si="104"/>
        <v>8.7125358445836742E-2</v>
      </c>
      <c r="K2064">
        <v>2059</v>
      </c>
      <c r="L2064" s="14">
        <v>1.5566688394245899E-4</v>
      </c>
      <c r="M2064" s="14">
        <v>0.18726534262825201</v>
      </c>
    </row>
    <row r="2065" spans="1:13" x14ac:dyDescent="0.55000000000000004">
      <c r="A2065">
        <v>2060</v>
      </c>
      <c r="C2065">
        <f t="shared" si="102"/>
        <v>-0.22356588326654339</v>
      </c>
      <c r="D2065">
        <f t="shared" si="103"/>
        <v>5.2071048991458436E-5</v>
      </c>
      <c r="E2065" s="2">
        <f t="shared" si="104"/>
        <v>7.9373975395680932E-2</v>
      </c>
      <c r="K2065">
        <v>2060</v>
      </c>
      <c r="L2065" s="14">
        <v>1.6374940129807101E-4</v>
      </c>
      <c r="M2065" s="14">
        <v>5.8167990088580403E-2</v>
      </c>
    </row>
    <row r="2066" spans="1:13" x14ac:dyDescent="0.55000000000000004">
      <c r="A2066">
        <v>2061</v>
      </c>
      <c r="C2066">
        <f t="shared" si="102"/>
        <v>-0.28311673480847921</v>
      </c>
      <c r="D2066">
        <f t="shared" si="103"/>
        <v>-3.0780423394647738E-5</v>
      </c>
      <c r="E2066" s="2">
        <f t="shared" si="104"/>
        <v>3.9053205287280859E-2</v>
      </c>
      <c r="K2066">
        <v>2061</v>
      </c>
      <c r="L2066" s="14">
        <v>1.3081986527104501E-4</v>
      </c>
      <c r="M2066" s="14">
        <v>-8.5497896416789301E-2</v>
      </c>
    </row>
    <row r="2067" spans="1:13" x14ac:dyDescent="0.55000000000000004">
      <c r="A2067">
        <v>2062</v>
      </c>
      <c r="C2067">
        <f t="shared" si="102"/>
        <v>-0.27161125354110072</v>
      </c>
      <c r="D2067">
        <f t="shared" si="103"/>
        <v>-1.0590665830808004E-4</v>
      </c>
      <c r="E2067" s="2">
        <f t="shared" si="104"/>
        <v>4.0782208285064176E-3</v>
      </c>
      <c r="K2067">
        <v>2062</v>
      </c>
      <c r="L2067" s="14">
        <v>6.5125682439359699E-5</v>
      </c>
      <c r="M2067" s="14">
        <v>-0.20775030437413</v>
      </c>
    </row>
    <row r="2068" spans="1:13" x14ac:dyDescent="0.55000000000000004">
      <c r="A2068">
        <v>2063</v>
      </c>
      <c r="C2068">
        <f t="shared" si="102"/>
        <v>-0.19193707274683361</v>
      </c>
      <c r="D2068">
        <f t="shared" si="103"/>
        <v>-1.5445255432179186E-4</v>
      </c>
      <c r="E2068" s="2">
        <f t="shared" si="104"/>
        <v>7.4017264831769359E-3</v>
      </c>
      <c r="K2068">
        <v>2063</v>
      </c>
      <c r="L2068" s="14">
        <v>-1.6879631569666101E-5</v>
      </c>
      <c r="M2068" s="14">
        <v>-0.27797035981164903</v>
      </c>
    </row>
    <row r="2069" spans="1:13" x14ac:dyDescent="0.55000000000000004">
      <c r="A2069">
        <v>2064</v>
      </c>
      <c r="C2069">
        <f t="shared" si="102"/>
        <v>-6.4090732405258199E-2</v>
      </c>
      <c r="D2069">
        <f t="shared" si="103"/>
        <v>-1.6423411480272909E-4</v>
      </c>
      <c r="E2069" s="2">
        <f t="shared" si="104"/>
        <v>4.6001791292228936E-2</v>
      </c>
      <c r="K2069">
        <v>2064</v>
      </c>
      <c r="L2069" s="14">
        <v>-9.4657337138437093E-5</v>
      </c>
      <c r="M2069" s="14">
        <v>-0.278571014231418</v>
      </c>
    </row>
    <row r="2070" spans="1:13" x14ac:dyDescent="0.55000000000000004">
      <c r="A2070">
        <v>2065</v>
      </c>
      <c r="C2070">
        <f t="shared" si="102"/>
        <v>7.9841030843581795E-2</v>
      </c>
      <c r="D2070">
        <f t="shared" si="103"/>
        <v>-1.327963742490093E-4</v>
      </c>
      <c r="E2070" s="2">
        <f t="shared" si="104"/>
        <v>8.3661432553502821E-2</v>
      </c>
      <c r="K2070">
        <v>2065</v>
      </c>
      <c r="L2070" s="14">
        <v>-1.4872752540939801E-4</v>
      </c>
      <c r="M2070" s="14">
        <v>-0.20940183000781901</v>
      </c>
    </row>
    <row r="2071" spans="1:13" x14ac:dyDescent="0.55000000000000004">
      <c r="A2071">
        <v>2066</v>
      </c>
      <c r="C2071">
        <f t="shared" si="102"/>
        <v>0.20373437826636481</v>
      </c>
      <c r="D2071">
        <f t="shared" si="103"/>
        <v>-6.8029542884731075E-5</v>
      </c>
      <c r="E2071" s="2">
        <f t="shared" si="104"/>
        <v>8.4984514833093716E-2</v>
      </c>
      <c r="K2071">
        <v>2066</v>
      </c>
      <c r="L2071" s="14">
        <v>-1.65547982302991E-4</v>
      </c>
      <c r="M2071" s="14">
        <v>-8.77866584241178E-2</v>
      </c>
    </row>
    <row r="2072" spans="1:13" x14ac:dyDescent="0.55000000000000004">
      <c r="A2072">
        <v>2067</v>
      </c>
      <c r="C2072">
        <f t="shared" si="102"/>
        <v>0.2764946911252536</v>
      </c>
      <c r="D2072">
        <f t="shared" si="103"/>
        <v>1.381126979498726E-5</v>
      </c>
      <c r="E2072" s="2">
        <f t="shared" si="104"/>
        <v>4.8699426173141207E-2</v>
      </c>
      <c r="K2072">
        <v>2067</v>
      </c>
      <c r="L2072" s="14">
        <v>-1.4090592004367699E-4</v>
      </c>
      <c r="M2072" s="14">
        <v>5.5815226350795701E-2</v>
      </c>
    </row>
    <row r="2073" spans="1:13" x14ac:dyDescent="0.55000000000000004">
      <c r="A2073">
        <v>2068</v>
      </c>
      <c r="C2073">
        <f t="shared" si="102"/>
        <v>0.27986066455760805</v>
      </c>
      <c r="D2073">
        <f t="shared" si="103"/>
        <v>9.2185744874131369E-5</v>
      </c>
      <c r="E2073" s="2">
        <f t="shared" si="104"/>
        <v>8.9156695267028022E-3</v>
      </c>
      <c r="K2073">
        <v>2068</v>
      </c>
      <c r="L2073" s="14">
        <v>-8.0973095992556703E-5</v>
      </c>
      <c r="M2073" s="14">
        <v>0.18543784143362599</v>
      </c>
    </row>
    <row r="2074" spans="1:13" x14ac:dyDescent="0.55000000000000004">
      <c r="A2074">
        <v>2069</v>
      </c>
      <c r="C2074">
        <f t="shared" si="102"/>
        <v>0.21298751018104517</v>
      </c>
      <c r="D2074">
        <f t="shared" si="103"/>
        <v>1.4742354111179552E-4</v>
      </c>
      <c r="E2074" s="2">
        <f t="shared" si="104"/>
        <v>3.0945732441462681E-3</v>
      </c>
      <c r="K2074">
        <v>2069</v>
      </c>
      <c r="L2074" s="14">
        <v>-7.60057729481289E-7</v>
      </c>
      <c r="M2074" s="14">
        <v>0.26861639875655302</v>
      </c>
    </row>
    <row r="2075" spans="1:13" x14ac:dyDescent="0.55000000000000004">
      <c r="A2075">
        <v>2070</v>
      </c>
      <c r="C2075">
        <f t="shared" si="102"/>
        <v>9.2658980170533978E-2</v>
      </c>
      <c r="D2075">
        <f t="shared" si="103"/>
        <v>1.6566113597210673E-4</v>
      </c>
      <c r="E2075" s="2">
        <f t="shared" si="104"/>
        <v>3.6810003453995231E-2</v>
      </c>
      <c r="K2075">
        <v>2070</v>
      </c>
      <c r="L2075" s="14">
        <v>7.9643341706998603E-5</v>
      </c>
      <c r="M2075" s="14">
        <v>0.28451831263574201</v>
      </c>
    </row>
    <row r="2076" spans="1:13" x14ac:dyDescent="0.55000000000000004">
      <c r="A2076">
        <v>2071</v>
      </c>
      <c r="C2076">
        <f t="shared" si="102"/>
        <v>-5.0925000766119513E-2</v>
      </c>
      <c r="D2076">
        <f t="shared" si="103"/>
        <v>1.4232127756369053E-4</v>
      </c>
      <c r="E2076" s="2">
        <f t="shared" si="104"/>
        <v>7.8448083850826023E-2</v>
      </c>
      <c r="K2076">
        <v>2071</v>
      </c>
      <c r="L2076" s="14">
        <v>1.4009957214153801E-4</v>
      </c>
      <c r="M2076" s="14">
        <v>0.22916085009183801</v>
      </c>
    </row>
    <row r="2077" spans="1:13" x14ac:dyDescent="0.55000000000000004">
      <c r="A2077">
        <v>2072</v>
      </c>
      <c r="C2077">
        <f t="shared" si="102"/>
        <v>-0.18172787992531356</v>
      </c>
      <c r="D2077">
        <f t="shared" si="103"/>
        <v>8.3261778381275099E-5</v>
      </c>
      <c r="E2077" s="2">
        <f t="shared" si="104"/>
        <v>8.8885379165638767E-2</v>
      </c>
      <c r="K2077">
        <v>2072</v>
      </c>
      <c r="L2077" s="14">
        <v>1.6546699561858101E-4</v>
      </c>
      <c r="M2077" s="14">
        <v>0.11640863103172901</v>
      </c>
    </row>
    <row r="2078" spans="1:13" x14ac:dyDescent="0.55000000000000004">
      <c r="A2078">
        <v>2073</v>
      </c>
      <c r="C2078">
        <f t="shared" si="102"/>
        <v>-0.26692089174264472</v>
      </c>
      <c r="D2078">
        <f t="shared" si="103"/>
        <v>3.3053278447998534E-6</v>
      </c>
      <c r="E2078" s="2">
        <f t="shared" si="104"/>
        <v>5.8284601361861144E-2</v>
      </c>
      <c r="K2078">
        <v>2073</v>
      </c>
      <c r="L2078" s="14">
        <v>1.4939218356023199E-4</v>
      </c>
      <c r="M2078" s="14">
        <v>-2.54988518169968E-2</v>
      </c>
    </row>
    <row r="2079" spans="1:13" x14ac:dyDescent="0.55000000000000004">
      <c r="A2079">
        <v>2074</v>
      </c>
      <c r="C2079">
        <f t="shared" si="102"/>
        <v>-0.28512238597950079</v>
      </c>
      <c r="D2079">
        <f t="shared" si="103"/>
        <v>-7.7480690309925511E-5</v>
      </c>
      <c r="E2079" s="2">
        <f t="shared" si="104"/>
        <v>1.5401404924947217E-2</v>
      </c>
      <c r="K2079">
        <v>2074</v>
      </c>
      <c r="L2079" s="14">
        <v>9.5901172367399802E-5</v>
      </c>
      <c r="M2079" s="14">
        <v>-0.161019989044763</v>
      </c>
    </row>
    <row r="2080" spans="1:13" x14ac:dyDescent="0.55000000000000004">
      <c r="A2080">
        <v>2075</v>
      </c>
      <c r="C2080">
        <f t="shared" si="102"/>
        <v>-0.23176417123893434</v>
      </c>
      <c r="D2080">
        <f t="shared" si="103"/>
        <v>-1.388206883608318E-4</v>
      </c>
      <c r="E2080" s="2">
        <f t="shared" si="104"/>
        <v>5.9772914647241208E-4</v>
      </c>
      <c r="K2080">
        <v>2075</v>
      </c>
      <c r="L2080" s="14">
        <v>1.8391117627469699E-5</v>
      </c>
      <c r="M2080" s="14">
        <v>-0.256212671120776</v>
      </c>
    </row>
    <row r="2081" spans="1:13" x14ac:dyDescent="0.55000000000000004">
      <c r="A2081">
        <v>2076</v>
      </c>
      <c r="C2081">
        <f t="shared" si="102"/>
        <v>-0.12023803471946146</v>
      </c>
      <c r="D2081">
        <f t="shared" si="103"/>
        <v>-1.6531961974106655E-4</v>
      </c>
      <c r="E2081" s="2">
        <f t="shared" si="104"/>
        <v>2.7888086706891715E-2</v>
      </c>
      <c r="K2081">
        <v>2076</v>
      </c>
      <c r="L2081" s="14">
        <v>-6.3725106612470904E-5</v>
      </c>
      <c r="M2081" s="14">
        <v>-0.28723530028657102</v>
      </c>
    </row>
    <row r="2082" spans="1:13" x14ac:dyDescent="0.55000000000000004">
      <c r="A2082">
        <v>2077</v>
      </c>
      <c r="C2082">
        <f t="shared" si="102"/>
        <v>2.1465314097491809E-2</v>
      </c>
      <c r="D2082">
        <f t="shared" si="103"/>
        <v>-1.5032681122797281E-4</v>
      </c>
      <c r="E2082" s="2">
        <f t="shared" si="104"/>
        <v>7.1707938986965467E-2</v>
      </c>
      <c r="K2082">
        <v>2077</v>
      </c>
      <c r="L2082" s="14">
        <v>-1.29880982579457E-4</v>
      </c>
      <c r="M2082" s="14">
        <v>-0.246318066617155</v>
      </c>
    </row>
    <row r="2083" spans="1:13" x14ac:dyDescent="0.55000000000000004">
      <c r="A2083">
        <v>2078</v>
      </c>
      <c r="C2083">
        <f t="shared" si="102"/>
        <v>0.15778132152984592</v>
      </c>
      <c r="D2083">
        <f t="shared" si="103"/>
        <v>-9.76051417344681E-5</v>
      </c>
      <c r="E2083" s="2">
        <f t="shared" si="104"/>
        <v>9.0896380882861033E-2</v>
      </c>
      <c r="K2083">
        <v>2078</v>
      </c>
      <c r="L2083" s="14">
        <v>-1.63507360736297E-4</v>
      </c>
      <c r="M2083" s="14">
        <v>-0.14370894511712401</v>
      </c>
    </row>
    <row r="2084" spans="1:13" x14ac:dyDescent="0.55000000000000004">
      <c r="A2084">
        <v>2079</v>
      </c>
      <c r="C2084">
        <f t="shared" si="102"/>
        <v>0.25449754302409971</v>
      </c>
      <c r="D2084">
        <f t="shared" si="103"/>
        <v>-2.0386639019358605E-5</v>
      </c>
      <c r="E2084" s="2">
        <f t="shared" si="104"/>
        <v>6.7394532677157407E-2</v>
      </c>
      <c r="K2084">
        <v>2079</v>
      </c>
      <c r="L2084" s="14">
        <v>-1.5618230607070599E-4</v>
      </c>
      <c r="M2084" s="14">
        <v>-5.1070268069365998E-3</v>
      </c>
    </row>
    <row r="2085" spans="1:13" x14ac:dyDescent="0.55000000000000004">
      <c r="A2085">
        <v>2080</v>
      </c>
      <c r="C2085">
        <f t="shared" si="102"/>
        <v>0.28734024560275179</v>
      </c>
      <c r="D2085">
        <f t="shared" si="103"/>
        <v>6.1948480373842277E-5</v>
      </c>
      <c r="E2085" s="2">
        <f t="shared" si="104"/>
        <v>2.3276465995361699E-2</v>
      </c>
      <c r="K2085">
        <v>2080</v>
      </c>
      <c r="L2085" s="14">
        <v>-1.0974042396502E-4</v>
      </c>
      <c r="M2085" s="14">
        <v>0.134773978048742</v>
      </c>
    </row>
    <row r="2086" spans="1:13" x14ac:dyDescent="0.55000000000000004">
      <c r="A2086">
        <v>2081</v>
      </c>
      <c r="C2086">
        <f t="shared" si="102"/>
        <v>0.2480666031874571</v>
      </c>
      <c r="D2086">
        <f t="shared" si="103"/>
        <v>1.2873583696318969E-4</v>
      </c>
      <c r="E2086" s="2">
        <f t="shared" si="104"/>
        <v>5.1360143554571343E-5</v>
      </c>
      <c r="K2086">
        <v>2081</v>
      </c>
      <c r="L2086" s="14">
        <v>-3.5813371897129897E-5</v>
      </c>
      <c r="M2086" s="14">
        <v>0.24090000402505299</v>
      </c>
    </row>
    <row r="2087" spans="1:13" x14ac:dyDescent="0.55000000000000004">
      <c r="A2087">
        <v>2082</v>
      </c>
      <c r="C2087">
        <f t="shared" si="102"/>
        <v>0.14653347220210308</v>
      </c>
      <c r="D2087">
        <f t="shared" si="103"/>
        <v>1.6321321201137007E-4</v>
      </c>
      <c r="E2087" s="2">
        <f t="shared" si="104"/>
        <v>1.9644168915537857E-2</v>
      </c>
      <c r="K2087">
        <v>2082</v>
      </c>
      <c r="L2087" s="14">
        <v>4.70833613324269E-5</v>
      </c>
      <c r="M2087" s="14">
        <v>0.28669112955816001</v>
      </c>
    </row>
    <row r="2088" spans="1:13" x14ac:dyDescent="0.55000000000000004">
      <c r="A2088">
        <v>2083</v>
      </c>
      <c r="C2088">
        <f t="shared" si="102"/>
        <v>8.2235283740175989E-3</v>
      </c>
      <c r="D2088">
        <f t="shared" si="103"/>
        <v>1.5672751110662011E-4</v>
      </c>
      <c r="E2088" s="2">
        <f t="shared" si="104"/>
        <v>6.3733605193553977E-2</v>
      </c>
      <c r="K2088">
        <v>2083</v>
      </c>
      <c r="L2088" s="14">
        <v>1.18187774632308E-4</v>
      </c>
      <c r="M2088" s="14">
        <v>0.26067868319077703</v>
      </c>
    </row>
    <row r="2089" spans="1:13" x14ac:dyDescent="0.55000000000000004">
      <c r="A2089">
        <v>2084</v>
      </c>
      <c r="C2089">
        <f t="shared" si="102"/>
        <v>-0.13215034773679304</v>
      </c>
      <c r="D2089">
        <f t="shared" si="103"/>
        <v>1.1090650846837225E-4</v>
      </c>
      <c r="E2089" s="2">
        <f t="shared" si="104"/>
        <v>9.0919129490320258E-2</v>
      </c>
      <c r="K2089">
        <v>2084</v>
      </c>
      <c r="L2089" s="14">
        <v>1.59691326591804E-4</v>
      </c>
      <c r="M2089" s="14">
        <v>0.169377643485117</v>
      </c>
    </row>
    <row r="2090" spans="1:13" x14ac:dyDescent="0.55000000000000004">
      <c r="A2090">
        <v>2085</v>
      </c>
      <c r="C2090">
        <f t="shared" si="102"/>
        <v>-0.23935727207445082</v>
      </c>
      <c r="D2090">
        <f t="shared" si="103"/>
        <v>3.725030992866756E-5</v>
      </c>
      <c r="E2090" s="2">
        <f t="shared" si="104"/>
        <v>7.563170701394506E-2</v>
      </c>
      <c r="K2090">
        <v>2085</v>
      </c>
      <c r="L2090" s="14">
        <v>1.61199195153313E-4</v>
      </c>
      <c r="M2090" s="14">
        <v>3.5654922225993001E-2</v>
      </c>
    </row>
    <row r="2091" spans="1:13" x14ac:dyDescent="0.55000000000000004">
      <c r="A2091">
        <v>2086</v>
      </c>
      <c r="C2091">
        <f t="shared" si="102"/>
        <v>-0.28649056637333292</v>
      </c>
      <c r="D2091">
        <f t="shared" si="103"/>
        <v>-4.5754931229346648E-5</v>
      </c>
      <c r="E2091" s="2">
        <f t="shared" si="104"/>
        <v>3.2217654798762776E-2</v>
      </c>
      <c r="K2091">
        <v>2086</v>
      </c>
      <c r="L2091" s="14">
        <v>1.2233372528146899E-4</v>
      </c>
      <c r="M2091" s="14">
        <v>-0.10699779549171</v>
      </c>
    </row>
    <row r="2092" spans="1:13" x14ac:dyDescent="0.55000000000000004">
      <c r="A2092">
        <v>2087</v>
      </c>
      <c r="C2092">
        <f t="shared" si="102"/>
        <v>-0.26172076725493942</v>
      </c>
      <c r="D2092">
        <f t="shared" si="103"/>
        <v>-1.1727664908579638E-4</v>
      </c>
      <c r="E2092" s="2">
        <f t="shared" si="104"/>
        <v>1.5107615121426601E-3</v>
      </c>
      <c r="K2092">
        <v>2087</v>
      </c>
      <c r="L2092" s="14">
        <v>5.2829015009544997E-5</v>
      </c>
      <c r="M2092" s="14">
        <v>-0.222852251562381</v>
      </c>
    </row>
    <row r="2093" spans="1:13" x14ac:dyDescent="0.55000000000000004">
      <c r="A2093">
        <v>2088</v>
      </c>
      <c r="C2093">
        <f t="shared" si="102"/>
        <v>-0.17126457219253932</v>
      </c>
      <c r="D2093">
        <f t="shared" si="103"/>
        <v>-1.593644000177488E-4</v>
      </c>
      <c r="E2093" s="2">
        <f t="shared" si="104"/>
        <v>1.246067789569389E-2</v>
      </c>
      <c r="K2093">
        <v>2088</v>
      </c>
      <c r="L2093" s="14">
        <v>-2.9907049798935598E-5</v>
      </c>
      <c r="M2093" s="14">
        <v>-0.28289197875425198</v>
      </c>
    </row>
    <row r="2094" spans="1:13" x14ac:dyDescent="0.55000000000000004">
      <c r="A2094">
        <v>2089</v>
      </c>
      <c r="C2094">
        <f t="shared" si="102"/>
        <v>-3.7824579480130585E-2</v>
      </c>
      <c r="D2094">
        <f t="shared" si="103"/>
        <v>-1.614550456806962E-4</v>
      </c>
      <c r="E2094" s="2">
        <f t="shared" si="104"/>
        <v>5.4875440375285238E-2</v>
      </c>
      <c r="K2094">
        <v>2089</v>
      </c>
      <c r="L2094" s="14">
        <v>-1.05152708455405E-4</v>
      </c>
      <c r="M2094" s="14">
        <v>-0.27207965493269198</v>
      </c>
    </row>
    <row r="2095" spans="1:13" x14ac:dyDescent="0.55000000000000004">
      <c r="A2095">
        <v>2090</v>
      </c>
      <c r="C2095">
        <f t="shared" si="102"/>
        <v>0.10510858540194191</v>
      </c>
      <c r="D2095">
        <f t="shared" si="103"/>
        <v>-1.2302387808053086E-4</v>
      </c>
      <c r="E2095" s="2">
        <f t="shared" si="104"/>
        <v>8.894225369692807E-2</v>
      </c>
      <c r="K2095">
        <v>2090</v>
      </c>
      <c r="L2095" s="14">
        <v>-1.5406221895917301E-4</v>
      </c>
      <c r="M2095" s="14">
        <v>-0.19312329367359901</v>
      </c>
    </row>
    <row r="2096" spans="1:13" x14ac:dyDescent="0.55000000000000004">
      <c r="A2096">
        <v>2091</v>
      </c>
      <c r="C2096">
        <f t="shared" si="102"/>
        <v>0.22166171086168965</v>
      </c>
      <c r="D2096">
        <f t="shared" si="103"/>
        <v>-5.3716310220185415E-5</v>
      </c>
      <c r="E2096" s="2">
        <f t="shared" si="104"/>
        <v>8.2633088510055963E-2</v>
      </c>
      <c r="K2096">
        <v>2091</v>
      </c>
      <c r="L2096" s="14">
        <v>-1.64385890991996E-4</v>
      </c>
      <c r="M2096" s="14">
        <v>-6.5798005464017401E-2</v>
      </c>
    </row>
    <row r="2097" spans="1:13" x14ac:dyDescent="0.55000000000000004">
      <c r="A2097">
        <v>2092</v>
      </c>
      <c r="C2097">
        <f t="shared" si="102"/>
        <v>0.2825824191542739</v>
      </c>
      <c r="D2097">
        <f t="shared" si="103"/>
        <v>2.9072919255848883E-5</v>
      </c>
      <c r="E2097" s="2">
        <f t="shared" si="104"/>
        <v>4.1851183381498694E-2</v>
      </c>
      <c r="K2097">
        <v>2092</v>
      </c>
      <c r="L2097" s="14">
        <v>-1.33538096849842E-4</v>
      </c>
      <c r="M2097" s="14">
        <v>7.8006801395219594E-2</v>
      </c>
    </row>
    <row r="2098" spans="1:13" x14ac:dyDescent="0.55000000000000004">
      <c r="A2098">
        <v>2093</v>
      </c>
      <c r="C2098">
        <f t="shared" si="102"/>
        <v>0.27258089660425866</v>
      </c>
      <c r="D2098">
        <f t="shared" si="103"/>
        <v>1.0456545880671228E-4</v>
      </c>
      <c r="E2098" s="2">
        <f t="shared" si="104"/>
        <v>4.9430145836083352E-3</v>
      </c>
      <c r="K2098">
        <v>2093</v>
      </c>
      <c r="L2098" s="14">
        <v>-6.9244857941434099E-5</v>
      </c>
      <c r="M2098" s="14">
        <v>0.20227432092596001</v>
      </c>
    </row>
    <row r="2099" spans="1:13" x14ac:dyDescent="0.55000000000000004">
      <c r="A2099">
        <v>2094</v>
      </c>
      <c r="C2099">
        <f t="shared" si="102"/>
        <v>0.19416731455618874</v>
      </c>
      <c r="D2099">
        <f t="shared" si="103"/>
        <v>1.5381427226267595E-4</v>
      </c>
      <c r="E2099" s="2">
        <f t="shared" si="104"/>
        <v>6.6771234409086855E-3</v>
      </c>
      <c r="K2099">
        <v>2094</v>
      </c>
      <c r="L2099" s="14">
        <v>1.23911852023184E-5</v>
      </c>
      <c r="M2099" s="14">
        <v>0.275880981962007</v>
      </c>
    </row>
    <row r="2100" spans="1:13" x14ac:dyDescent="0.55000000000000004">
      <c r="A2100">
        <v>2095</v>
      </c>
      <c r="C2100">
        <f t="shared" si="102"/>
        <v>6.7021829277788533E-2</v>
      </c>
      <c r="D2100">
        <f t="shared" si="103"/>
        <v>1.6445894552839598E-4</v>
      </c>
      <c r="E2100" s="2">
        <f t="shared" si="104"/>
        <v>4.552663329335719E-2</v>
      </c>
      <c r="K2100">
        <v>2095</v>
      </c>
      <c r="L2100" s="14">
        <v>9.0923779142818199E-5</v>
      </c>
      <c r="M2100" s="14">
        <v>0.28039153962430702</v>
      </c>
    </row>
    <row r="2101" spans="1:13" x14ac:dyDescent="0.55000000000000004">
      <c r="A2101">
        <v>2096</v>
      </c>
      <c r="C2101">
        <f t="shared" si="102"/>
        <v>-7.6944722441029373E-2</v>
      </c>
      <c r="D2101">
        <f t="shared" si="103"/>
        <v>1.3382788998659185E-4</v>
      </c>
      <c r="E2101" s="2">
        <f t="shared" si="104"/>
        <v>8.5042818842687509E-2</v>
      </c>
      <c r="K2101">
        <v>2096</v>
      </c>
      <c r="L2101" s="14">
        <v>1.46683948546823E-4</v>
      </c>
      <c r="M2101" s="14">
        <v>0.21467629676486999</v>
      </c>
    </row>
    <row r="2102" spans="1:13" x14ac:dyDescent="0.55000000000000004">
      <c r="A2102">
        <v>2097</v>
      </c>
      <c r="C2102">
        <f t="shared" si="102"/>
        <v>-0.2015997706942288</v>
      </c>
      <c r="D2102">
        <f t="shared" si="103"/>
        <v>6.9608854926179033E-5</v>
      </c>
      <c r="E2102" s="2">
        <f t="shared" si="104"/>
        <v>8.8086568218519415E-2</v>
      </c>
      <c r="K2102">
        <v>2097</v>
      </c>
      <c r="L2102" s="14">
        <v>1.6570621307612199E-4</v>
      </c>
      <c r="M2102" s="14">
        <v>9.5194043625610805E-2</v>
      </c>
    </row>
    <row r="2103" spans="1:13" x14ac:dyDescent="0.55000000000000004">
      <c r="A2103">
        <v>2098</v>
      </c>
      <c r="C2103">
        <f t="shared" si="102"/>
        <v>-0.27565752588888204</v>
      </c>
      <c r="D2103">
        <f t="shared" si="103"/>
        <v>-1.2080535481858626E-5</v>
      </c>
      <c r="E2103" s="2">
        <f t="shared" si="104"/>
        <v>5.1768707561276238E-2</v>
      </c>
      <c r="K2103">
        <v>2098</v>
      </c>
      <c r="L2103" s="14">
        <v>1.4322632857379099E-4</v>
      </c>
      <c r="M2103" s="14">
        <v>-4.81301482806561E-2</v>
      </c>
    </row>
    <row r="2104" spans="1:13" x14ac:dyDescent="0.55000000000000004">
      <c r="A2104">
        <v>2099</v>
      </c>
      <c r="C2104">
        <f t="shared" si="102"/>
        <v>-0.28053105248602178</v>
      </c>
      <c r="D2104">
        <f t="shared" si="103"/>
        <v>-9.0737966121476286E-5</v>
      </c>
      <c r="E2104" s="2">
        <f t="shared" si="104"/>
        <v>1.0227520930927315E-2</v>
      </c>
      <c r="K2104">
        <v>2099</v>
      </c>
      <c r="L2104" s="14">
        <v>8.4874521568517502E-5</v>
      </c>
      <c r="M2104" s="14">
        <v>-0.17939984597226899</v>
      </c>
    </row>
    <row r="2105" spans="1:13" x14ac:dyDescent="0.55000000000000004">
      <c r="A2105">
        <v>2100</v>
      </c>
      <c r="C2105">
        <f t="shared" si="102"/>
        <v>-0.2149971980348791</v>
      </c>
      <c r="D2105">
        <f t="shared" si="103"/>
        <v>-1.4662207986977619E-4</v>
      </c>
      <c r="E2105" s="2">
        <f t="shared" si="104"/>
        <v>2.5746025303415008E-3</v>
      </c>
      <c r="K2105">
        <v>2100</v>
      </c>
      <c r="L2105" s="14">
        <v>5.2653641131019999E-6</v>
      </c>
      <c r="M2105" s="14">
        <v>-0.26573773932428102</v>
      </c>
    </row>
    <row r="2106" spans="1:13" x14ac:dyDescent="0.55000000000000004">
      <c r="A2106">
        <v>2101</v>
      </c>
      <c r="C2106">
        <f t="shared" si="102"/>
        <v>-9.5503578659331109E-2</v>
      </c>
      <c r="D2106">
        <f t="shared" si="103"/>
        <v>-1.6570714211900105E-4</v>
      </c>
      <c r="E2106" s="2">
        <f t="shared" si="104"/>
        <v>3.6106227969246944E-2</v>
      </c>
      <c r="K2106">
        <v>2101</v>
      </c>
      <c r="L2106" s="14">
        <v>-7.5662536448387402E-5</v>
      </c>
      <c r="M2106" s="14">
        <v>-0.28551996734527302</v>
      </c>
    </row>
    <row r="2107" spans="1:13" x14ac:dyDescent="0.55000000000000004">
      <c r="A2107">
        <v>2102</v>
      </c>
      <c r="C2107">
        <f t="shared" si="102"/>
        <v>4.7959425903658488E-2</v>
      </c>
      <c r="D2107">
        <f t="shared" si="103"/>
        <v>-1.4320320452636086E-4</v>
      </c>
      <c r="E2107" s="2">
        <f t="shared" si="104"/>
        <v>7.938383686979511E-2</v>
      </c>
      <c r="K2107">
        <v>2102</v>
      </c>
      <c r="L2107" s="14">
        <v>-1.3764028538007801E-4</v>
      </c>
      <c r="M2107" s="14">
        <v>-0.233791948307356</v>
      </c>
    </row>
    <row r="2108" spans="1:13" x14ac:dyDescent="0.55000000000000004">
      <c r="A2108">
        <v>2103</v>
      </c>
      <c r="C2108">
        <f t="shared" si="102"/>
        <v>0.17938562547030448</v>
      </c>
      <c r="D2108">
        <f t="shared" si="103"/>
        <v>-8.4758281081642896E-5</v>
      </c>
      <c r="E2108" s="2">
        <f t="shared" si="104"/>
        <v>9.174532707711458E-2</v>
      </c>
      <c r="K2108">
        <v>2103</v>
      </c>
      <c r="L2108" s="14">
        <v>-1.6514517097998801E-4</v>
      </c>
      <c r="M2108" s="14">
        <v>-0.123509285475909</v>
      </c>
    </row>
    <row r="2109" spans="1:13" x14ac:dyDescent="0.55000000000000004">
      <c r="A2109">
        <v>2104</v>
      </c>
      <c r="C2109">
        <f t="shared" si="102"/>
        <v>0.26578981419247805</v>
      </c>
      <c r="D2109">
        <f t="shared" si="103"/>
        <v>-5.0408156488467222E-6</v>
      </c>
      <c r="E2109" s="2">
        <f t="shared" si="104"/>
        <v>6.1545060817272984E-2</v>
      </c>
      <c r="K2109">
        <v>2104</v>
      </c>
      <c r="L2109" s="14">
        <v>-1.5128842402169701E-4</v>
      </c>
      <c r="M2109" s="14">
        <v>1.7707044098960699E-2</v>
      </c>
    </row>
    <row r="2110" spans="1:13" x14ac:dyDescent="0.55000000000000004">
      <c r="A2110">
        <v>2105</v>
      </c>
      <c r="C2110">
        <f t="shared" si="102"/>
        <v>0.28548636195792038</v>
      </c>
      <c r="D2110">
        <f t="shared" si="103"/>
        <v>7.5941788260364774E-5</v>
      </c>
      <c r="E2110" s="2">
        <f t="shared" si="104"/>
        <v>1.7160430763923276E-2</v>
      </c>
      <c r="K2110">
        <v>2105</v>
      </c>
      <c r="L2110" s="14">
        <v>-9.9540552741926E-5</v>
      </c>
      <c r="M2110" s="14">
        <v>0.154488534632719</v>
      </c>
    </row>
    <row r="2111" spans="1:13" x14ac:dyDescent="0.55000000000000004">
      <c r="A2111">
        <v>2106</v>
      </c>
      <c r="C2111">
        <f t="shared" si="102"/>
        <v>0.2335318504475834</v>
      </c>
      <c r="D2111">
        <f t="shared" si="103"/>
        <v>1.3786460404177791E-4</v>
      </c>
      <c r="E2111" s="2">
        <f t="shared" si="104"/>
        <v>3.6273346400051408E-4</v>
      </c>
      <c r="K2111">
        <v>2106</v>
      </c>
      <c r="L2111" s="14">
        <v>-2.2862132523180901E-5</v>
      </c>
      <c r="M2111" s="14">
        <v>0.25257741329042199</v>
      </c>
    </row>
    <row r="2112" spans="1:13" x14ac:dyDescent="0.55000000000000004">
      <c r="A2112">
        <v>2107</v>
      </c>
      <c r="C2112">
        <f t="shared" si="102"/>
        <v>0.12296576693656493</v>
      </c>
      <c r="D2112">
        <f t="shared" si="103"/>
        <v>1.6518631016447323E-4</v>
      </c>
      <c r="E2112" s="2">
        <f t="shared" si="104"/>
        <v>2.7040824384750178E-2</v>
      </c>
      <c r="K2112">
        <v>2107</v>
      </c>
      <c r="L2112" s="14">
        <v>5.9542250612368403E-5</v>
      </c>
      <c r="M2112" s="14">
        <v>0.28740671191302197</v>
      </c>
    </row>
    <row r="2113" spans="1:13" x14ac:dyDescent="0.55000000000000004">
      <c r="A2113">
        <v>2108</v>
      </c>
      <c r="C2113">
        <f t="shared" si="102"/>
        <v>-1.8462132163427604E-2</v>
      </c>
      <c r="D2113">
        <f t="shared" si="103"/>
        <v>1.5104973428737339E-4</v>
      </c>
      <c r="E2113" s="2">
        <f t="shared" si="104"/>
        <v>7.2207938658474094E-2</v>
      </c>
      <c r="K2113">
        <v>2108</v>
      </c>
      <c r="L2113" s="14">
        <v>1.27033907708743E-4</v>
      </c>
      <c r="M2113" s="14">
        <v>0.250253216595206</v>
      </c>
    </row>
    <row r="2114" spans="1:13" x14ac:dyDescent="0.55000000000000004">
      <c r="A2114">
        <v>2109</v>
      </c>
      <c r="C2114">
        <f t="shared" si="102"/>
        <v>-0.15525642524038893</v>
      </c>
      <c r="D2114">
        <f t="shared" si="103"/>
        <v>9.9002858980402512E-5</v>
      </c>
      <c r="E2114" s="2">
        <f t="shared" si="104"/>
        <v>9.3439452938652884E-2</v>
      </c>
      <c r="K2114">
        <v>2109</v>
      </c>
      <c r="L2114" s="14">
        <v>1.6270913455831401E-4</v>
      </c>
      <c r="M2114" s="14">
        <v>0.15042225072287299</v>
      </c>
    </row>
    <row r="2115" spans="1:13" x14ac:dyDescent="0.55000000000000004">
      <c r="A2115">
        <v>2110</v>
      </c>
      <c r="C2115">
        <f t="shared" si="102"/>
        <v>-0.25308462812834642</v>
      </c>
      <c r="D2115">
        <f t="shared" si="103"/>
        <v>2.2108352884390216E-5</v>
      </c>
      <c r="E2115" s="2">
        <f t="shared" si="104"/>
        <v>7.0756918837976315E-2</v>
      </c>
      <c r="K2115">
        <v>2110</v>
      </c>
      <c r="L2115" s="14">
        <v>1.5763284928356399E-4</v>
      </c>
      <c r="M2115" s="14">
        <v>1.29170990050997E-2</v>
      </c>
    </row>
    <row r="2116" spans="1:13" x14ac:dyDescent="0.55000000000000004">
      <c r="A2116">
        <v>2111</v>
      </c>
      <c r="C2116">
        <f t="shared" si="102"/>
        <v>-0.28739392395765923</v>
      </c>
      <c r="D2116">
        <f t="shared" si="103"/>
        <v>-6.0334883778983856E-5</v>
      </c>
      <c r="E2116" s="2">
        <f t="shared" si="104"/>
        <v>2.5462809468875428E-2</v>
      </c>
      <c r="K2116">
        <v>2111</v>
      </c>
      <c r="L2116" s="14">
        <v>1.1307643902254199E-4</v>
      </c>
      <c r="M2116" s="14">
        <v>-0.127823220290365</v>
      </c>
    </row>
    <row r="2117" spans="1:13" x14ac:dyDescent="0.55000000000000004">
      <c r="A2117">
        <v>2112</v>
      </c>
      <c r="C2117">
        <f t="shared" si="102"/>
        <v>-0.24957340265738404</v>
      </c>
      <c r="D2117">
        <f t="shared" si="103"/>
        <v>-1.2763533637189146E-4</v>
      </c>
      <c r="E2117" s="2">
        <f t="shared" si="104"/>
        <v>1.6962409543987776E-4</v>
      </c>
      <c r="K2117">
        <v>2112</v>
      </c>
      <c r="L2117" s="14">
        <v>4.01993331330248E-5</v>
      </c>
      <c r="M2117" s="14">
        <v>-0.23654942110641899</v>
      </c>
    </row>
    <row r="2118" spans="1:13" x14ac:dyDescent="0.55000000000000004">
      <c r="A2118">
        <v>2113</v>
      </c>
      <c r="C2118">
        <f t="shared" ref="C2118:C2181" si="105">$D$1*COS($B$2*(A2118-$L$2)+$B$1)</f>
        <v>-0.14911521788091586</v>
      </c>
      <c r="D2118">
        <f t="shared" ref="D2118:D2181" si="106">$D$2*COS($B$2*(A2118-$L$3)+$B$3)</f>
        <v>-1.6290200987533209E-4</v>
      </c>
      <c r="E2118" s="2">
        <f t="shared" ref="E2118:E2181" si="107">(M2118-C2118)^2</f>
        <v>1.8745753939974921E-2</v>
      </c>
      <c r="K2118">
        <v>2113</v>
      </c>
      <c r="L2118" s="14">
        <v>-4.2745945118216997E-5</v>
      </c>
      <c r="M2118" s="14">
        <v>-0.28603035196029702</v>
      </c>
    </row>
    <row r="2119" spans="1:13" x14ac:dyDescent="0.55000000000000004">
      <c r="A2119">
        <v>2114</v>
      </c>
      <c r="C2119">
        <f t="shared" si="105"/>
        <v>-1.1232256515224828E-2</v>
      </c>
      <c r="D2119">
        <f t="shared" si="106"/>
        <v>-1.5728371260237222E-4</v>
      </c>
      <c r="E2119" s="2">
        <f t="shared" si="107"/>
        <v>6.382744974171331E-2</v>
      </c>
      <c r="K2119">
        <v>2114</v>
      </c>
      <c r="L2119" s="14">
        <v>-1.14985236238009E-4</v>
      </c>
      <c r="M2119" s="14">
        <v>-0.26387320676223702</v>
      </c>
    </row>
    <row r="2120" spans="1:13" x14ac:dyDescent="0.55000000000000004">
      <c r="A2120">
        <v>2115</v>
      </c>
      <c r="C2120">
        <f t="shared" si="105"/>
        <v>0.12946976447767214</v>
      </c>
      <c r="D2120">
        <f t="shared" si="106"/>
        <v>-1.1219051874427373E-4</v>
      </c>
      <c r="E2120" s="2">
        <f t="shared" si="107"/>
        <v>9.3084267556251279E-2</v>
      </c>
      <c r="K2120">
        <v>2115</v>
      </c>
      <c r="L2120" s="14">
        <v>-1.58425761625373E-4</v>
      </c>
      <c r="M2120" s="14">
        <v>-0.17562737998004199</v>
      </c>
    </row>
    <row r="2121" spans="1:13" x14ac:dyDescent="0.55000000000000004">
      <c r="A2121">
        <v>2116</v>
      </c>
      <c r="C2121">
        <f t="shared" si="105"/>
        <v>0.23767760359323412</v>
      </c>
      <c r="D2121">
        <f t="shared" si="106"/>
        <v>-3.8939869470260859E-5</v>
      </c>
      <c r="E2121" s="2">
        <f t="shared" si="107"/>
        <v>7.9001575969985721E-2</v>
      </c>
      <c r="K2121">
        <v>2116</v>
      </c>
      <c r="L2121" s="14">
        <v>-1.6218757221158901E-4</v>
      </c>
      <c r="M2121" s="14">
        <v>-4.3394586368678899E-2</v>
      </c>
    </row>
    <row r="2122" spans="1:13" x14ac:dyDescent="0.55000000000000004">
      <c r="A2122">
        <v>2117</v>
      </c>
      <c r="C2122">
        <f t="shared" si="105"/>
        <v>0.2862333740542084</v>
      </c>
      <c r="D2122">
        <f t="shared" si="106"/>
        <v>4.4083866253907762E-5</v>
      </c>
      <c r="E2122" s="2">
        <f t="shared" si="107"/>
        <v>3.4792218562864838E-2</v>
      </c>
      <c r="K2122">
        <v>2117</v>
      </c>
      <c r="L2122" s="14">
        <v>-1.2532849919875901E-4</v>
      </c>
      <c r="M2122" s="14">
        <v>9.9706650599190205E-2</v>
      </c>
    </row>
    <row r="2123" spans="1:13" x14ac:dyDescent="0.55000000000000004">
      <c r="A2123">
        <v>2118</v>
      </c>
      <c r="C2123">
        <f t="shared" si="105"/>
        <v>0.2629506009488134</v>
      </c>
      <c r="D2123">
        <f t="shared" si="106"/>
        <v>1.1604348076208769E-4</v>
      </c>
      <c r="E2123" s="2">
        <f t="shared" si="107"/>
        <v>2.0353508237604444E-3</v>
      </c>
      <c r="K2123">
        <v>2118</v>
      </c>
      <c r="L2123" s="14">
        <v>-5.7080126080036699E-5</v>
      </c>
      <c r="M2123" s="14">
        <v>0.21783573838933701</v>
      </c>
    </row>
    <row r="2124" spans="1:13" x14ac:dyDescent="0.55000000000000004">
      <c r="A2124">
        <v>2119</v>
      </c>
      <c r="C2124">
        <f t="shared" si="105"/>
        <v>0.17367276956425806</v>
      </c>
      <c r="D2124">
        <f t="shared" si="106"/>
        <v>1.5887862760206276E-4</v>
      </c>
      <c r="E2124" s="2">
        <f t="shared" si="107"/>
        <v>1.1606559721401906E-2</v>
      </c>
      <c r="K2124">
        <v>2119</v>
      </c>
      <c r="L2124" s="14">
        <v>2.5464318714826E-5</v>
      </c>
      <c r="M2124" s="14">
        <v>0.28140651414506201</v>
      </c>
    </row>
    <row r="2125" spans="1:13" x14ac:dyDescent="0.55000000000000004">
      <c r="A2125">
        <v>2120</v>
      </c>
      <c r="C2125">
        <f t="shared" si="105"/>
        <v>4.0806733751632858E-2</v>
      </c>
      <c r="D2125">
        <f t="shared" si="106"/>
        <v>1.6183858780980396E-4</v>
      </c>
      <c r="E2125" s="2">
        <f t="shared" si="107"/>
        <v>5.4611272674276908E-2</v>
      </c>
      <c r="K2125">
        <v>2120</v>
      </c>
      <c r="L2125" s="14">
        <v>1.01631066918395E-4</v>
      </c>
      <c r="M2125" s="14">
        <v>0.27449728271388102</v>
      </c>
    </row>
    <row r="2126" spans="1:13" x14ac:dyDescent="0.55000000000000004">
      <c r="A2126">
        <v>2121</v>
      </c>
      <c r="C2126">
        <f t="shared" si="105"/>
        <v>-0.10230093209480781</v>
      </c>
      <c r="D2126">
        <f t="shared" si="106"/>
        <v>1.2418047376462003E-4</v>
      </c>
      <c r="E2126" s="2">
        <f t="shared" si="107"/>
        <v>9.0684959953125727E-2</v>
      </c>
      <c r="K2126">
        <v>2121</v>
      </c>
      <c r="L2126" s="14">
        <v>1.5234368393888601E-4</v>
      </c>
      <c r="M2126" s="14">
        <v>0.19883850396949401</v>
      </c>
    </row>
    <row r="2127" spans="1:13" x14ac:dyDescent="0.55000000000000004">
      <c r="A2127">
        <v>2122</v>
      </c>
      <c r="C2127">
        <f t="shared" si="105"/>
        <v>-0.21973322031904238</v>
      </c>
      <c r="D2127">
        <f t="shared" si="106"/>
        <v>5.5355678321088007E-5</v>
      </c>
      <c r="E2127" s="2">
        <f t="shared" si="107"/>
        <v>8.5915001390915346E-2</v>
      </c>
      <c r="K2127">
        <v>2122</v>
      </c>
      <c r="L2127" s="14">
        <v>1.6490088024528001E-4</v>
      </c>
      <c r="M2127" s="14">
        <v>7.3379388401420803E-2</v>
      </c>
    </row>
    <row r="2128" spans="1:13" x14ac:dyDescent="0.55000000000000004">
      <c r="A2128">
        <v>2123</v>
      </c>
      <c r="C2128">
        <f t="shared" si="105"/>
        <v>-0.28201710185178774</v>
      </c>
      <c r="D2128">
        <f t="shared" si="106"/>
        <v>-2.7362225575322825E-5</v>
      </c>
      <c r="E2128" s="2">
        <f t="shared" si="107"/>
        <v>4.4757232333914314E-2</v>
      </c>
      <c r="K2128">
        <v>2123</v>
      </c>
      <c r="L2128" s="14">
        <v>1.3615762812344901E-4</v>
      </c>
      <c r="M2128" s="14">
        <v>-7.0458050204465605E-2</v>
      </c>
    </row>
    <row r="2129" spans="1:13" x14ac:dyDescent="0.55000000000000004">
      <c r="A2129">
        <v>2124</v>
      </c>
      <c r="C2129">
        <f t="shared" si="105"/>
        <v>-0.27352063526957793</v>
      </c>
      <c r="D2129">
        <f t="shared" si="106"/>
        <v>-1.0321278760237744E-4</v>
      </c>
      <c r="E2129" s="2">
        <f t="shared" si="107"/>
        <v>5.9092739770037145E-3</v>
      </c>
      <c r="K2129">
        <v>2124</v>
      </c>
      <c r="L2129" s="14">
        <v>7.3312853377498595E-5</v>
      </c>
      <c r="M2129" s="14">
        <v>-0.196648833046632</v>
      </c>
    </row>
    <row r="2130" spans="1:13" x14ac:dyDescent="0.55000000000000004">
      <c r="A2130">
        <v>2125</v>
      </c>
      <c r="C2130">
        <f t="shared" si="105"/>
        <v>-0.19637625459244848</v>
      </c>
      <c r="D2130">
        <f t="shared" si="106"/>
        <v>-1.5315911549477476E-4</v>
      </c>
      <c r="E2130" s="2">
        <f t="shared" si="107"/>
        <v>5.9616066427655131E-3</v>
      </c>
      <c r="K2130">
        <v>2125</v>
      </c>
      <c r="L2130" s="14">
        <v>-7.8935802967710395E-6</v>
      </c>
      <c r="M2130" s="14">
        <v>-0.27358769573147601</v>
      </c>
    </row>
    <row r="2131" spans="1:13" x14ac:dyDescent="0.55000000000000004">
      <c r="A2131">
        <v>2126</v>
      </c>
      <c r="C2131">
        <f t="shared" si="105"/>
        <v>-6.9945573296646538E-2</v>
      </c>
      <c r="D2131">
        <f t="shared" si="106"/>
        <v>-1.6466573373605641E-4</v>
      </c>
      <c r="E2131" s="2">
        <f t="shared" si="107"/>
        <v>4.4969125302268785E-2</v>
      </c>
      <c r="K2131">
        <v>2126</v>
      </c>
      <c r="L2131" s="14">
        <v>-8.7123017817497097E-5</v>
      </c>
      <c r="M2131" s="14">
        <v>-0.28200482280552502</v>
      </c>
    </row>
    <row r="2132" spans="1:13" x14ac:dyDescent="0.55000000000000004">
      <c r="A2132">
        <v>2127</v>
      </c>
      <c r="C2132">
        <f t="shared" si="105"/>
        <v>7.4039972560662026E-2</v>
      </c>
      <c r="D2132">
        <f t="shared" si="106"/>
        <v>-1.3484472368844141E-4</v>
      </c>
      <c r="E2132" s="2">
        <f t="shared" si="107"/>
        <v>8.6337282503073834E-2</v>
      </c>
      <c r="K2132">
        <v>2127</v>
      </c>
      <c r="L2132" s="14">
        <v>-1.44531955053866E-4</v>
      </c>
      <c r="M2132" s="14">
        <v>-0.21979209257701801</v>
      </c>
    </row>
    <row r="2133" spans="1:13" x14ac:dyDescent="0.55000000000000004">
      <c r="A2133">
        <v>2128</v>
      </c>
      <c r="C2133">
        <f t="shared" si="105"/>
        <v>0.19944304594505224</v>
      </c>
      <c r="D2133">
        <f t="shared" si="106"/>
        <v>-7.1180530296213618E-5</v>
      </c>
      <c r="E2133" s="2">
        <f t="shared" si="107"/>
        <v>9.118836626078515E-2</v>
      </c>
      <c r="K2133">
        <v>2128</v>
      </c>
      <c r="L2133" s="14">
        <v>-1.6574196753584E-4</v>
      </c>
      <c r="M2133" s="14">
        <v>-0.102531069271443</v>
      </c>
    </row>
    <row r="2134" spans="1:13" x14ac:dyDescent="0.55000000000000004">
      <c r="A2134">
        <v>2129</v>
      </c>
      <c r="C2134">
        <f t="shared" si="105"/>
        <v>0.27479011872277842</v>
      </c>
      <c r="D2134">
        <f t="shared" si="106"/>
        <v>1.0348475833229027E-5</v>
      </c>
      <c r="E2134" s="2">
        <f t="shared" si="107"/>
        <v>5.4934276125222253E-2</v>
      </c>
      <c r="K2134">
        <v>2129</v>
      </c>
      <c r="L2134" s="14">
        <v>-1.45440876059942E-4</v>
      </c>
      <c r="M2134" s="14">
        <v>4.0409496389740299E-2</v>
      </c>
    </row>
    <row r="2135" spans="1:13" x14ac:dyDescent="0.55000000000000004">
      <c r="A2135">
        <v>2130</v>
      </c>
      <c r="C2135">
        <f t="shared" si="105"/>
        <v>0.28117066381797085</v>
      </c>
      <c r="D2135">
        <f t="shared" si="106"/>
        <v>8.9280232657639003E-5</v>
      </c>
      <c r="E2135" s="2">
        <f t="shared" si="107"/>
        <v>1.1651348169849541E-2</v>
      </c>
      <c r="K2135">
        <v>2130</v>
      </c>
      <c r="L2135" s="14">
        <v>-8.8713214925139605E-5</v>
      </c>
      <c r="M2135" s="14">
        <v>0.17322925299779701</v>
      </c>
    </row>
    <row r="2136" spans="1:13" x14ac:dyDescent="0.55000000000000004">
      <c r="A2136">
        <v>2131</v>
      </c>
      <c r="C2136">
        <f t="shared" si="105"/>
        <v>0.21698329890288853</v>
      </c>
      <c r="D2136">
        <f t="shared" si="106"/>
        <v>1.458045329626828E-4</v>
      </c>
      <c r="E2136" s="2">
        <f t="shared" si="107"/>
        <v>2.086604811932004E-3</v>
      </c>
      <c r="K2136">
        <v>2131</v>
      </c>
      <c r="L2136" s="14">
        <v>-9.7667787755049494E-6</v>
      </c>
      <c r="M2136" s="14">
        <v>0.262662668556289</v>
      </c>
    </row>
    <row r="2137" spans="1:13" x14ac:dyDescent="0.55000000000000004">
      <c r="A2137">
        <v>2132</v>
      </c>
      <c r="C2137">
        <f t="shared" si="105"/>
        <v>9.8337699608994661E-2</v>
      </c>
      <c r="D2137">
        <f t="shared" si="106"/>
        <v>1.6573496881031223E-4</v>
      </c>
      <c r="E2137" s="2">
        <f t="shared" si="107"/>
        <v>3.5333807271553594E-2</v>
      </c>
      <c r="K2137">
        <v>2132</v>
      </c>
      <c r="L2137" s="14">
        <v>7.1625807707151697E-5</v>
      </c>
      <c r="M2137" s="14">
        <v>0.28631058933395898</v>
      </c>
    </row>
    <row r="2138" spans="1:13" x14ac:dyDescent="0.55000000000000004">
      <c r="A2138">
        <v>2133</v>
      </c>
      <c r="C2138">
        <f t="shared" si="105"/>
        <v>-4.49885894931994E-2</v>
      </c>
      <c r="D2138">
        <f t="shared" si="106"/>
        <v>1.440694209027996E-4</v>
      </c>
      <c r="E2138" s="2">
        <f t="shared" si="107"/>
        <v>8.0224238424940628E-2</v>
      </c>
      <c r="K2138">
        <v>2133</v>
      </c>
      <c r="L2138" s="14">
        <v>1.350792663153E-4</v>
      </c>
      <c r="M2138" s="14">
        <v>0.238250246870991</v>
      </c>
    </row>
    <row r="2139" spans="1:13" x14ac:dyDescent="0.55000000000000004">
      <c r="A2139">
        <v>2134</v>
      </c>
      <c r="C2139">
        <f t="shared" si="105"/>
        <v>-0.17702369091600215</v>
      </c>
      <c r="D2139">
        <f t="shared" si="106"/>
        <v>8.6245485091643298E-5</v>
      </c>
      <c r="E2139" s="2">
        <f t="shared" si="107"/>
        <v>9.4582292736671889E-2</v>
      </c>
      <c r="K2139">
        <v>2134</v>
      </c>
      <c r="L2139" s="14">
        <v>1.6470128470384899E-4</v>
      </c>
      <c r="M2139" s="14">
        <v>0.13051865208195301</v>
      </c>
    </row>
    <row r="2140" spans="1:13" x14ac:dyDescent="0.55000000000000004">
      <c r="A2140">
        <v>2135</v>
      </c>
      <c r="C2140">
        <f t="shared" si="105"/>
        <v>-0.2646295772828548</v>
      </c>
      <c r="D2140">
        <f t="shared" si="106"/>
        <v>6.7757504333736149E-6</v>
      </c>
      <c r="E2140" s="2">
        <f t="shared" si="107"/>
        <v>6.4886062821516571E-2</v>
      </c>
      <c r="K2140">
        <v>2135</v>
      </c>
      <c r="L2140" s="14">
        <v>1.5307284460572699E-4</v>
      </c>
      <c r="M2140" s="14">
        <v>-9.9021487999437496E-3</v>
      </c>
    </row>
    <row r="2141" spans="1:13" x14ac:dyDescent="0.55000000000000004">
      <c r="A2141">
        <v>2136</v>
      </c>
      <c r="C2141">
        <f t="shared" si="105"/>
        <v>-0.2858190177014448</v>
      </c>
      <c r="D2141">
        <f t="shared" si="106"/>
        <v>-7.4394554762700709E-5</v>
      </c>
      <c r="E2141" s="2">
        <f t="shared" si="107"/>
        <v>1.903741041187525E-2</v>
      </c>
      <c r="K2141">
        <v>2136</v>
      </c>
      <c r="L2141" s="14">
        <v>1.03106360981113E-4</v>
      </c>
      <c r="M2141" s="14">
        <v>-0.14784289508642401</v>
      </c>
    </row>
    <row r="2142" spans="1:13" x14ac:dyDescent="0.55000000000000004">
      <c r="A2142">
        <v>2137</v>
      </c>
      <c r="C2142">
        <f t="shared" si="105"/>
        <v>-0.23527390926444869</v>
      </c>
      <c r="D2142">
        <f t="shared" si="106"/>
        <v>-1.3689339482579065E-4</v>
      </c>
      <c r="E2142" s="2">
        <f t="shared" si="107"/>
        <v>1.8175251081390279E-4</v>
      </c>
      <c r="K2142">
        <v>2137</v>
      </c>
      <c r="L2142" s="14">
        <v>2.7316249623352398E-5</v>
      </c>
      <c r="M2142" s="14">
        <v>-0.24875547114777299</v>
      </c>
    </row>
    <row r="2143" spans="1:13" x14ac:dyDescent="0.55000000000000004">
      <c r="A2143">
        <v>2138</v>
      </c>
      <c r="C2143">
        <f t="shared" si="105"/>
        <v>-0.12568000878343039</v>
      </c>
      <c r="D2143">
        <f t="shared" si="106"/>
        <v>-1.650348782719062E-4</v>
      </c>
      <c r="E2143" s="2">
        <f t="shared" si="107"/>
        <v>2.6142261545524001E-2</v>
      </c>
      <c r="K2143">
        <v>2138</v>
      </c>
      <c r="L2143" s="14">
        <v>-5.5315385910286903E-5</v>
      </c>
      <c r="M2143" s="14">
        <v>-0.28736569629325298</v>
      </c>
    </row>
    <row r="2144" spans="1:13" x14ac:dyDescent="0.55000000000000004">
      <c r="A2144">
        <v>2139</v>
      </c>
      <c r="C2144">
        <f t="shared" si="105"/>
        <v>1.5456924778437598E-2</v>
      </c>
      <c r="D2144">
        <f t="shared" si="106"/>
        <v>-1.5175608593133509E-4</v>
      </c>
      <c r="E2144" s="2">
        <f t="shared" si="107"/>
        <v>7.2608866691531965E-2</v>
      </c>
      <c r="K2144">
        <v>2139</v>
      </c>
      <c r="L2144" s="14">
        <v>-1.2409293989095301E-4</v>
      </c>
      <c r="M2144" s="14">
        <v>-0.25400340011473099</v>
      </c>
    </row>
    <row r="2145" spans="1:13" x14ac:dyDescent="0.55000000000000004">
      <c r="A2145">
        <v>2140</v>
      </c>
      <c r="C2145">
        <f t="shared" si="105"/>
        <v>0.15271449602615536</v>
      </c>
      <c r="D2145">
        <f t="shared" si="106"/>
        <v>-1.0038971478696607E-4</v>
      </c>
      <c r="E2145" s="2">
        <f t="shared" si="107"/>
        <v>9.5938169249654828E-2</v>
      </c>
      <c r="K2145">
        <v>2140</v>
      </c>
      <c r="L2145" s="14">
        <v>-1.6179064725922E-4</v>
      </c>
      <c r="M2145" s="14">
        <v>-0.157024376654777</v>
      </c>
    </row>
    <row r="2146" spans="1:13" x14ac:dyDescent="0.55000000000000004">
      <c r="A2146">
        <v>2141</v>
      </c>
      <c r="C2146">
        <f t="shared" si="105"/>
        <v>0.25164394773801635</v>
      </c>
      <c r="D2146">
        <f t="shared" si="106"/>
        <v>-2.3827641278714044E-5</v>
      </c>
      <c r="E2146" s="2">
        <f t="shared" si="107"/>
        <v>7.4180825734067146E-2</v>
      </c>
      <c r="K2146">
        <v>2141</v>
      </c>
      <c r="L2146" s="14">
        <v>-1.5896688334510599E-4</v>
      </c>
      <c r="M2146" s="14">
        <v>-2.07176239531221E-2</v>
      </c>
    </row>
    <row r="2147" spans="1:13" x14ac:dyDescent="0.55000000000000004">
      <c r="A2147">
        <v>2142</v>
      </c>
      <c r="C2147">
        <f t="shared" si="105"/>
        <v>0.28741607280207815</v>
      </c>
      <c r="D2147">
        <f t="shared" si="106"/>
        <v>5.8714667944147299E-5</v>
      </c>
      <c r="E2147" s="2">
        <f t="shared" si="107"/>
        <v>2.7768251909600812E-2</v>
      </c>
      <c r="K2147">
        <v>2142</v>
      </c>
      <c r="L2147" s="14">
        <v>-1.16328877338261E-4</v>
      </c>
      <c r="M2147" s="14">
        <v>0.120777986190401</v>
      </c>
    </row>
    <row r="2148" spans="1:13" x14ac:dyDescent="0.55000000000000004">
      <c r="A2148">
        <v>2143</v>
      </c>
      <c r="C2148">
        <f t="shared" si="105"/>
        <v>0.25105282184345395</v>
      </c>
      <c r="D2148">
        <f t="shared" si="106"/>
        <v>1.2652083311964123E-4</v>
      </c>
      <c r="E2148" s="2">
        <f t="shared" si="107"/>
        <v>3.6209604399286389E-4</v>
      </c>
      <c r="K2148">
        <v>2143</v>
      </c>
      <c r="L2148" s="14">
        <v>-4.4555582350085698E-5</v>
      </c>
      <c r="M2148" s="14">
        <v>0.23202400044030699</v>
      </c>
    </row>
    <row r="2149" spans="1:13" x14ac:dyDescent="0.55000000000000004">
      <c r="A2149">
        <v>2144</v>
      </c>
      <c r="C2149">
        <f t="shared" si="105"/>
        <v>0.15168060437573244</v>
      </c>
      <c r="D2149">
        <f t="shared" si="106"/>
        <v>1.6257293603023188E-4</v>
      </c>
      <c r="E2149" s="2">
        <f t="shared" si="107"/>
        <v>1.7816259032044254E-2</v>
      </c>
      <c r="K2149">
        <v>2144</v>
      </c>
      <c r="L2149" s="14">
        <v>3.8376934640435101E-5</v>
      </c>
      <c r="M2149" s="14">
        <v>0.285158164407538</v>
      </c>
    </row>
    <row r="2150" spans="1:13" x14ac:dyDescent="0.55000000000000004">
      <c r="A2150">
        <v>2145</v>
      </c>
      <c r="C2150">
        <f t="shared" si="105"/>
        <v>1.4239752384208871E-2</v>
      </c>
      <c r="D2150">
        <f t="shared" si="106"/>
        <v>1.5782265876301536E-4</v>
      </c>
      <c r="E2150" s="2">
        <f t="shared" si="107"/>
        <v>6.3823404758842461E-2</v>
      </c>
      <c r="K2150">
        <v>2145</v>
      </c>
      <c r="L2150" s="14">
        <v>1.1169771027703999E-4</v>
      </c>
      <c r="M2150" s="14">
        <v>0.26687269710607697</v>
      </c>
    </row>
    <row r="2151" spans="1:13" x14ac:dyDescent="0.55000000000000004">
      <c r="A2151">
        <v>2146</v>
      </c>
      <c r="C2151">
        <f t="shared" si="105"/>
        <v>-0.12677497730553583</v>
      </c>
      <c r="D2151">
        <f t="shared" si="106"/>
        <v>1.1346222078453562E-4</v>
      </c>
      <c r="E2151" s="2">
        <f t="shared" si="107"/>
        <v>9.5186000071303761E-2</v>
      </c>
      <c r="K2151">
        <v>2146</v>
      </c>
      <c r="L2151" s="14">
        <v>1.5704310145247199E-4</v>
      </c>
      <c r="M2151" s="14">
        <v>0.18174730725638</v>
      </c>
    </row>
    <row r="2152" spans="1:13" x14ac:dyDescent="0.55000000000000004">
      <c r="A2152">
        <v>2147</v>
      </c>
      <c r="C2152">
        <f t="shared" si="105"/>
        <v>-0.23597185989713254</v>
      </c>
      <c r="D2152">
        <f t="shared" si="106"/>
        <v>4.0625156982807821E-5</v>
      </c>
      <c r="E2152" s="2">
        <f t="shared" si="107"/>
        <v>8.2411502560447381E-2</v>
      </c>
      <c r="K2152">
        <v>2147</v>
      </c>
      <c r="L2152" s="14">
        <v>1.6305607364445999E-4</v>
      </c>
      <c r="M2152" s="14">
        <v>5.1102176825883201E-2</v>
      </c>
    </row>
    <row r="2153" spans="1:13" x14ac:dyDescent="0.55000000000000004">
      <c r="A2153">
        <v>2148</v>
      </c>
      <c r="C2153">
        <f t="shared" si="105"/>
        <v>-0.28594477954659947</v>
      </c>
      <c r="D2153">
        <f t="shared" si="106"/>
        <v>-4.2407964910656065E-5</v>
      </c>
      <c r="E2153" s="2">
        <f t="shared" si="107"/>
        <v>3.7482109505349248E-2</v>
      </c>
      <c r="K2153">
        <v>2148</v>
      </c>
      <c r="L2153" s="14">
        <v>1.28230640665748E-4</v>
      </c>
      <c r="M2153" s="14">
        <v>-9.2341810805546196E-2</v>
      </c>
    </row>
    <row r="2154" spans="1:13" x14ac:dyDescent="0.55000000000000004">
      <c r="A2154">
        <v>2149</v>
      </c>
      <c r="C2154">
        <f t="shared" si="105"/>
        <v>-0.26415158676860434</v>
      </c>
      <c r="D2154">
        <f t="shared" si="106"/>
        <v>-1.1479758150067017E-4</v>
      </c>
      <c r="E2154" s="2">
        <f t="shared" si="107"/>
        <v>2.651566916560454E-3</v>
      </c>
      <c r="K2154">
        <v>2149</v>
      </c>
      <c r="L2154" s="14">
        <v>6.1289048247157302E-5</v>
      </c>
      <c r="M2154" s="14">
        <v>-0.21265821907372101</v>
      </c>
    </row>
    <row r="2155" spans="1:13" x14ac:dyDescent="0.55000000000000004">
      <c r="A2155">
        <v>2150</v>
      </c>
      <c r="C2155">
        <f t="shared" si="105"/>
        <v>-0.17606191358546469</v>
      </c>
      <c r="D2155">
        <f t="shared" si="106"/>
        <v>-1.5837542487562412E-4</v>
      </c>
      <c r="E2155" s="2">
        <f t="shared" si="107"/>
        <v>1.0743559559969479E-2</v>
      </c>
      <c r="K2155">
        <v>2150</v>
      </c>
      <c r="L2155" s="14">
        <v>-2.10027665145865E-5</v>
      </c>
      <c r="M2155" s="14">
        <v>-0.27971305713906702</v>
      </c>
    </row>
    <row r="2156" spans="1:13" x14ac:dyDescent="0.55000000000000004">
      <c r="A2156">
        <v>2151</v>
      </c>
      <c r="C2156">
        <f t="shared" si="105"/>
        <v>-4.3784411184090995E-2</v>
      </c>
      <c r="D2156">
        <f t="shared" si="106"/>
        <v>-1.6220437489600223E-4</v>
      </c>
      <c r="E2156" s="2">
        <f t="shared" si="107"/>
        <v>5.4255273198826302E-2</v>
      </c>
      <c r="K2156">
        <v>2151</v>
      </c>
      <c r="L2156" s="14">
        <v>-9.8034308111047896E-5</v>
      </c>
      <c r="M2156" s="14">
        <v>-0.27671202483010399</v>
      </c>
    </row>
    <row r="2157" spans="1:13" x14ac:dyDescent="0.55000000000000004">
      <c r="A2157">
        <v>2152</v>
      </c>
      <c r="C2157">
        <f t="shared" si="105"/>
        <v>9.9482055522174401E-2</v>
      </c>
      <c r="D2157">
        <f t="shared" si="106"/>
        <v>-1.2532344581500077E-4</v>
      </c>
      <c r="E2157" s="2">
        <f t="shared" si="107"/>
        <v>9.2348405699692077E-2</v>
      </c>
      <c r="K2157">
        <v>2152</v>
      </c>
      <c r="L2157" s="14">
        <v>-1.5051254908040199E-4</v>
      </c>
      <c r="M2157" s="14">
        <v>-0.20440674930566399</v>
      </c>
    </row>
    <row r="2158" spans="1:13" x14ac:dyDescent="0.55000000000000004">
      <c r="A2158">
        <v>2153</v>
      </c>
      <c r="C2158">
        <f t="shared" si="105"/>
        <v>0.21778062320875935</v>
      </c>
      <c r="D2158">
        <f t="shared" si="106"/>
        <v>-5.6988973442951067E-5</v>
      </c>
      <c r="E2158" s="2">
        <f t="shared" si="107"/>
        <v>8.9214018699977013E-2</v>
      </c>
      <c r="K2158">
        <v>2153</v>
      </c>
      <c r="L2158" s="14">
        <v>-1.65293988420502E-4</v>
      </c>
      <c r="M2158" s="14">
        <v>-8.0906535370207699E-2</v>
      </c>
    </row>
    <row r="2159" spans="1:13" x14ac:dyDescent="0.55000000000000004">
      <c r="A2159">
        <v>2154</v>
      </c>
      <c r="C2159">
        <f t="shared" si="105"/>
        <v>0.28142084492104391</v>
      </c>
      <c r="D2159">
        <f t="shared" si="106"/>
        <v>2.5648530030434482E-5</v>
      </c>
      <c r="E2159" s="2">
        <f t="shared" si="107"/>
        <v>4.7770057152282316E-2</v>
      </c>
      <c r="K2159">
        <v>2154</v>
      </c>
      <c r="L2159" s="14">
        <v>-1.3867652295122799E-4</v>
      </c>
      <c r="M2159" s="14">
        <v>6.2857222256424095E-2</v>
      </c>
    </row>
    <row r="2160" spans="1:13" x14ac:dyDescent="0.55000000000000004">
      <c r="A2160">
        <v>2155</v>
      </c>
      <c r="C2160">
        <f t="shared" si="105"/>
        <v>0.27443036643957824</v>
      </c>
      <c r="D2160">
        <f t="shared" si="106"/>
        <v>1.0184879309486442E-4</v>
      </c>
      <c r="E2160" s="2">
        <f t="shared" si="107"/>
        <v>6.9809981664137599E-3</v>
      </c>
      <c r="K2160">
        <v>2155</v>
      </c>
      <c r="L2160" s="14">
        <v>-7.7326662022127505E-5</v>
      </c>
      <c r="M2160" s="14">
        <v>0.19087799863103699</v>
      </c>
    </row>
    <row r="2161" spans="1:13" x14ac:dyDescent="0.55000000000000004">
      <c r="A2161">
        <v>2156</v>
      </c>
      <c r="C2161">
        <f t="shared" si="105"/>
        <v>0.19856365051568872</v>
      </c>
      <c r="D2161">
        <f t="shared" si="106"/>
        <v>1.5248715589446881E-4</v>
      </c>
      <c r="E2161" s="2">
        <f t="shared" si="107"/>
        <v>5.2603899285457332E-3</v>
      </c>
      <c r="K2161">
        <v>2156</v>
      </c>
      <c r="L2161" s="14">
        <v>3.39014111020029E-6</v>
      </c>
      <c r="M2161" s="14">
        <v>0.27109219612737001</v>
      </c>
    </row>
    <row r="2162" spans="1:13" x14ac:dyDescent="0.55000000000000004">
      <c r="A2162">
        <v>2157</v>
      </c>
      <c r="C2162">
        <f t="shared" si="105"/>
        <v>7.2861643702727685E-2</v>
      </c>
      <c r="D2162">
        <f t="shared" si="106"/>
        <v>1.6485445673931919E-4</v>
      </c>
      <c r="E2162" s="2">
        <f t="shared" si="107"/>
        <v>4.4330471954457197E-2</v>
      </c>
      <c r="K2162">
        <v>2157</v>
      </c>
      <c r="L2162" s="14">
        <v>8.3257862370569803E-5</v>
      </c>
      <c r="M2162" s="14">
        <v>0.28340967136971201</v>
      </c>
    </row>
    <row r="2163" spans="1:13" x14ac:dyDescent="0.55000000000000004">
      <c r="A2163">
        <v>2158</v>
      </c>
      <c r="C2163">
        <f t="shared" si="105"/>
        <v>-7.1127099878781963E-2</v>
      </c>
      <c r="D2163">
        <f t="shared" si="106"/>
        <v>1.3584676379907448E-4</v>
      </c>
      <c r="E2163" s="2">
        <f t="shared" si="107"/>
        <v>8.7540557648029482E-2</v>
      </c>
      <c r="K2163">
        <v>2158</v>
      </c>
      <c r="L2163" s="14">
        <v>1.4227313550594899E-4</v>
      </c>
      <c r="M2163" s="14">
        <v>0.22474543627155</v>
      </c>
    </row>
    <row r="2164" spans="1:13" x14ac:dyDescent="0.55000000000000004">
      <c r="A2164">
        <v>2159</v>
      </c>
      <c r="C2164">
        <f t="shared" si="105"/>
        <v>-0.19726444063026599</v>
      </c>
      <c r="D2164">
        <f t="shared" si="106"/>
        <v>7.2744396568388202E-5</v>
      </c>
      <c r="E2164" s="2">
        <f t="shared" si="107"/>
        <v>9.4283849605876824E-2</v>
      </c>
      <c r="K2164">
        <v>2159</v>
      </c>
      <c r="L2164" s="14">
        <v>1.65655219255407E-4</v>
      </c>
      <c r="M2164" s="14">
        <v>0.10979231243971101</v>
      </c>
    </row>
    <row r="2165" spans="1:13" x14ac:dyDescent="0.55000000000000004">
      <c r="A2165">
        <v>2160</v>
      </c>
      <c r="C2165">
        <f t="shared" si="105"/>
        <v>-0.27389256478874358</v>
      </c>
      <c r="D2165">
        <f t="shared" si="106"/>
        <v>-8.6152808704882931E-6</v>
      </c>
      <c r="E2165" s="2">
        <f t="shared" si="107"/>
        <v>5.8193643807611002E-2</v>
      </c>
      <c r="K2165">
        <v>2160</v>
      </c>
      <c r="L2165" s="14">
        <v>1.47547925691976E-4</v>
      </c>
      <c r="M2165" s="14">
        <v>-3.2658977144711297E-2</v>
      </c>
    </row>
    <row r="2166" spans="1:13" x14ac:dyDescent="0.55000000000000004">
      <c r="A2166">
        <v>2161</v>
      </c>
      <c r="C2166">
        <f t="shared" si="105"/>
        <v>-0.28177942838320186</v>
      </c>
      <c r="D2166">
        <f t="shared" si="106"/>
        <v>-8.7812704407126167E-5</v>
      </c>
      <c r="E2166" s="2">
        <f t="shared" si="107"/>
        <v>1.3190248028658912E-2</v>
      </c>
      <c r="K2166">
        <v>2161</v>
      </c>
      <c r="L2166" s="14">
        <v>9.2486338818110499E-5</v>
      </c>
      <c r="M2166" s="14">
        <v>-0.16693062330165601</v>
      </c>
    </row>
    <row r="2167" spans="1:13" x14ac:dyDescent="0.55000000000000004">
      <c r="A2167">
        <v>2162</v>
      </c>
      <c r="C2167">
        <f t="shared" si="105"/>
        <v>-0.218945594893243</v>
      </c>
      <c r="D2167">
        <f t="shared" si="106"/>
        <v>-1.449709900822299E-4</v>
      </c>
      <c r="E2167" s="2">
        <f t="shared" si="107"/>
        <v>1.636029734282307E-3</v>
      </c>
      <c r="K2167">
        <v>2162</v>
      </c>
      <c r="L2167" s="14">
        <v>1.42609746436565E-5</v>
      </c>
      <c r="M2167" s="14">
        <v>-0.259393459290295</v>
      </c>
    </row>
    <row r="2168" spans="1:13" x14ac:dyDescent="0.55000000000000004">
      <c r="A2168">
        <v>2163</v>
      </c>
      <c r="C2168">
        <f t="shared" si="105"/>
        <v>-0.10116103209281822</v>
      </c>
      <c r="D2168">
        <f t="shared" si="106"/>
        <v>-1.6574461299322013E-4</v>
      </c>
      <c r="E2168" s="2">
        <f t="shared" si="107"/>
        <v>3.4495098797067893E-2</v>
      </c>
      <c r="K2168">
        <v>2163</v>
      </c>
      <c r="L2168" s="14">
        <v>-6.7536139098964997E-5</v>
      </c>
      <c r="M2168" s="14">
        <v>-0.28688959423948401</v>
      </c>
    </row>
    <row r="2169" spans="1:13" x14ac:dyDescent="0.55000000000000004">
      <c r="A2169">
        <v>2164</v>
      </c>
      <c r="C2169">
        <f t="shared" si="105"/>
        <v>4.2012817458211289E-2</v>
      </c>
      <c r="D2169">
        <f t="shared" si="106"/>
        <v>-1.4491983166244719E-4</v>
      </c>
      <c r="E2169" s="2">
        <f t="shared" si="107"/>
        <v>8.0966009561548355E-2</v>
      </c>
      <c r="K2169">
        <v>2164</v>
      </c>
      <c r="L2169" s="14">
        <v>-1.3241840784046E-4</v>
      </c>
      <c r="M2169" s="14">
        <v>-0.24253245057755901</v>
      </c>
    </row>
    <row r="2170" spans="1:13" x14ac:dyDescent="0.55000000000000004">
      <c r="A2170">
        <v>2165</v>
      </c>
      <c r="C2170">
        <f t="shared" si="105"/>
        <v>0.17464233538632715</v>
      </c>
      <c r="D2170">
        <f t="shared" si="106"/>
        <v>-8.7723227252592287E-5</v>
      </c>
      <c r="E2170" s="2">
        <f t="shared" si="107"/>
        <v>9.739011000652277E-2</v>
      </c>
      <c r="K2170">
        <v>2165</v>
      </c>
      <c r="L2170" s="14">
        <v>-1.6413566487414799E-4</v>
      </c>
      <c r="M2170" s="14">
        <v>-0.13743155010639199</v>
      </c>
    </row>
    <row r="2171" spans="1:13" x14ac:dyDescent="0.55000000000000004">
      <c r="A2171">
        <v>2166</v>
      </c>
      <c r="C2171">
        <f t="shared" si="105"/>
        <v>0.263440308301441</v>
      </c>
      <c r="D2171">
        <f t="shared" si="106"/>
        <v>-8.5099418615643177E-6</v>
      </c>
      <c r="E2171" s="2">
        <f t="shared" si="107"/>
        <v>6.8304017806513628E-2</v>
      </c>
      <c r="K2171">
        <v>2166</v>
      </c>
      <c r="L2171" s="14">
        <v>-1.5474412641636401E-4</v>
      </c>
      <c r="M2171" s="14">
        <v>2.0899346523612001E-3</v>
      </c>
    </row>
    <row r="2172" spans="1:13" x14ac:dyDescent="0.55000000000000004">
      <c r="A2172">
        <v>2167</v>
      </c>
      <c r="C2172">
        <f t="shared" si="105"/>
        <v>0.28612031671483268</v>
      </c>
      <c r="D2172">
        <f t="shared" si="106"/>
        <v>7.2839159561885879E-5</v>
      </c>
      <c r="E2172" s="2">
        <f t="shared" si="107"/>
        <v>2.1034378022214122E-2</v>
      </c>
      <c r="K2172">
        <v>2167</v>
      </c>
      <c r="L2172" s="14">
        <v>-1.06595961534734E-4</v>
      </c>
      <c r="M2172" s="14">
        <v>0.14108798231241701</v>
      </c>
    </row>
    <row r="2173" spans="1:13" x14ac:dyDescent="0.55000000000000004">
      <c r="A2173">
        <v>2168</v>
      </c>
      <c r="C2173">
        <f t="shared" si="105"/>
        <v>0.23699015657114819</v>
      </c>
      <c r="D2173">
        <f t="shared" si="106"/>
        <v>1.359071672626215E-4</v>
      </c>
      <c r="E2173" s="2">
        <f t="shared" si="107"/>
        <v>6.021004176253393E-5</v>
      </c>
      <c r="K2173">
        <v>2168</v>
      </c>
      <c r="L2173" s="14">
        <v>-3.1750176813393001E-5</v>
      </c>
      <c r="M2173" s="14">
        <v>0.244749669556029</v>
      </c>
    </row>
    <row r="2174" spans="1:13" x14ac:dyDescent="0.55000000000000004">
      <c r="A2174">
        <v>2169</v>
      </c>
      <c r="C2174">
        <f t="shared" si="105"/>
        <v>0.1283804624841533</v>
      </c>
      <c r="D2174">
        <f t="shared" si="106"/>
        <v>1.6486534067676912E-4</v>
      </c>
      <c r="E2174" s="2">
        <f t="shared" si="107"/>
        <v>2.5195791080027598E-2</v>
      </c>
      <c r="K2174">
        <v>2169</v>
      </c>
      <c r="L2174" s="14">
        <v>5.10476366546599E-5</v>
      </c>
      <c r="M2174" s="14">
        <v>0.28711228374261299</v>
      </c>
    </row>
    <row r="2175" spans="1:13" x14ac:dyDescent="0.55000000000000004">
      <c r="A2175">
        <v>2170</v>
      </c>
      <c r="C2175">
        <f t="shared" si="105"/>
        <v>-1.2450021639879766E-2</v>
      </c>
      <c r="D2175">
        <f t="shared" si="106"/>
        <v>1.5244578866693723E-4</v>
      </c>
      <c r="E2175" s="2">
        <f t="shared" si="107"/>
        <v>7.290856842659886E-2</v>
      </c>
      <c r="K2175">
        <v>2170</v>
      </c>
      <c r="L2175" s="14">
        <v>1.21060252846006E-4</v>
      </c>
      <c r="M2175" s="14">
        <v>0.25756584535055999</v>
      </c>
    </row>
    <row r="2176" spans="1:13" x14ac:dyDescent="0.55000000000000004">
      <c r="A2176">
        <v>2171</v>
      </c>
      <c r="C2176">
        <f t="shared" si="105"/>
        <v>-0.15015581275798112</v>
      </c>
      <c r="D2176">
        <f t="shared" si="106"/>
        <v>1.0176555700450964E-4</v>
      </c>
      <c r="E2176" s="2">
        <f t="shared" si="107"/>
        <v>9.8386520106595474E-2</v>
      </c>
      <c r="K2176">
        <v>2171</v>
      </c>
      <c r="L2176" s="14">
        <v>1.60752577708784E-4</v>
      </c>
      <c r="M2176" s="14">
        <v>0.16351044316795599</v>
      </c>
    </row>
    <row r="2177" spans="1:13" x14ac:dyDescent="0.55000000000000004">
      <c r="A2177">
        <v>2172</v>
      </c>
      <c r="C2177">
        <f t="shared" si="105"/>
        <v>-0.25017565990827917</v>
      </c>
      <c r="D2177">
        <f t="shared" si="106"/>
        <v>2.5544315581457625E-5</v>
      </c>
      <c r="E2177" s="2">
        <f t="shared" si="107"/>
        <v>7.7661704164629738E-2</v>
      </c>
      <c r="K2177">
        <v>2172</v>
      </c>
      <c r="L2177" s="14">
        <v>1.6018342224780399E-4</v>
      </c>
      <c r="M2177" s="14">
        <v>2.8502836148789699E-2</v>
      </c>
    </row>
    <row r="2178" spans="1:13" x14ac:dyDescent="0.55000000000000004">
      <c r="A2178">
        <v>2173</v>
      </c>
      <c r="C2178">
        <f t="shared" si="105"/>
        <v>-0.28740668970609567</v>
      </c>
      <c r="D2178">
        <f t="shared" si="106"/>
        <v>-5.7088010620523232E-5</v>
      </c>
      <c r="E2178" s="2">
        <f t="shared" si="107"/>
        <v>3.0193652003881768E-2</v>
      </c>
      <c r="K2178">
        <v>2173</v>
      </c>
      <c r="L2178" s="14">
        <v>1.1949533497905299E-4</v>
      </c>
      <c r="M2178" s="14">
        <v>-0.11364348300259999</v>
      </c>
    </row>
    <row r="2179" spans="1:13" x14ac:dyDescent="0.55000000000000004">
      <c r="A2179">
        <v>2174</v>
      </c>
      <c r="C2179">
        <f t="shared" si="105"/>
        <v>-0.2525046984410429</v>
      </c>
      <c r="D2179">
        <f t="shared" si="106"/>
        <v>-1.2539244947674141E-4</v>
      </c>
      <c r="E2179" s="2">
        <f t="shared" si="107"/>
        <v>6.3391212578180276E-4</v>
      </c>
      <c r="K2179">
        <v>2174</v>
      </c>
      <c r="L2179" s="14">
        <v>4.8878899769557799E-5</v>
      </c>
      <c r="M2179" s="14">
        <v>-0.22732708684300201</v>
      </c>
    </row>
    <row r="2180" spans="1:13" x14ac:dyDescent="0.55000000000000004">
      <c r="A2180">
        <v>2175</v>
      </c>
      <c r="C2180">
        <f t="shared" si="105"/>
        <v>-0.15422935024403953</v>
      </c>
      <c r="D2180">
        <f t="shared" si="106"/>
        <v>-1.622260265779863E-4</v>
      </c>
      <c r="E2180" s="2">
        <f t="shared" si="107"/>
        <v>1.6859947697951985E-2</v>
      </c>
      <c r="K2180">
        <v>2175</v>
      </c>
      <c r="L2180" s="14">
        <v>-3.3979559109903498E-5</v>
      </c>
      <c r="M2180" s="14">
        <v>-0.28407521154871102</v>
      </c>
    </row>
    <row r="2181" spans="1:13" x14ac:dyDescent="0.55000000000000004">
      <c r="A2181">
        <v>2176</v>
      </c>
      <c r="C2181">
        <f t="shared" si="105"/>
        <v>-1.7245686033588652E-2</v>
      </c>
      <c r="D2181">
        <f t="shared" si="106"/>
        <v>-1.5834429046166062E-4</v>
      </c>
      <c r="E2181" s="2">
        <f t="shared" si="107"/>
        <v>6.3720526868351848E-2</v>
      </c>
      <c r="K2181">
        <v>2176</v>
      </c>
      <c r="L2181" s="14">
        <v>-1.0832762661640799E-4</v>
      </c>
      <c r="M2181" s="14">
        <v>-0.26967493724737301</v>
      </c>
    </row>
    <row r="2182" spans="1:13" x14ac:dyDescent="0.55000000000000004">
      <c r="A2182">
        <v>2177</v>
      </c>
      <c r="C2182">
        <f t="shared" ref="C2182:C2245" si="108">$D$1*COS($B$2*(A2182-$L$2)+$B$1)</f>
        <v>0.12406628186101303</v>
      </c>
      <c r="D2182">
        <f t="shared" ref="D2182:D2245" si="109">$D$2*COS($B$2*(A2182-$L$3)+$B$3)</f>
        <v>-1.1472147507283739E-4</v>
      </c>
      <c r="E2182" s="2">
        <f t="shared" ref="E2182:E2245" si="110">(M2182-C2182)^2</f>
        <v>9.7218731038044404E-2</v>
      </c>
      <c r="K2182">
        <v>2177</v>
      </c>
      <c r="L2182" s="14">
        <v>-1.5554436802102601E-4</v>
      </c>
      <c r="M2182" s="14">
        <v>-0.18773290197057499</v>
      </c>
    </row>
    <row r="2183" spans="1:13" x14ac:dyDescent="0.55000000000000004">
      <c r="A2183">
        <v>2178</v>
      </c>
      <c r="C2183">
        <f t="shared" si="108"/>
        <v>0.2342402281192715</v>
      </c>
      <c r="D2183">
        <f t="shared" si="109"/>
        <v>-4.2305987577382728E-5</v>
      </c>
      <c r="E2183" s="2">
        <f t="shared" si="110"/>
        <v>8.5856163943277428E-2</v>
      </c>
      <c r="K2183">
        <v>2178</v>
      </c>
      <c r="L2183" s="14">
        <v>-1.6380405752757299E-4</v>
      </c>
      <c r="M2183" s="14">
        <v>-5.8771996784873798E-2</v>
      </c>
    </row>
    <row r="2184" spans="1:13" x14ac:dyDescent="0.55000000000000004">
      <c r="A2184">
        <v>2179</v>
      </c>
      <c r="C2184">
        <f t="shared" si="108"/>
        <v>0.28562481451173061</v>
      </c>
      <c r="D2184">
        <f t="shared" si="109"/>
        <v>4.0727411059946896E-5</v>
      </c>
      <c r="E2184" s="2">
        <f t="shared" si="110"/>
        <v>4.028695076038908E-2</v>
      </c>
      <c r="K2184">
        <v>2179</v>
      </c>
      <c r="L2184" s="14">
        <v>-1.31038004659739E-4</v>
      </c>
      <c r="M2184" s="14">
        <v>8.4908719590598106E-2</v>
      </c>
    </row>
    <row r="2185" spans="1:13" x14ac:dyDescent="0.55000000000000004">
      <c r="A2185">
        <v>2180</v>
      </c>
      <c r="C2185">
        <f t="shared" si="108"/>
        <v>0.26532359295574875</v>
      </c>
      <c r="D2185">
        <f t="shared" si="109"/>
        <v>1.1353908798752356E-4</v>
      </c>
      <c r="E2185" s="2">
        <f t="shared" si="110"/>
        <v>3.3640084154108341E-3</v>
      </c>
      <c r="K2185">
        <v>2180</v>
      </c>
      <c r="L2185" s="14">
        <v>-6.5452670624109504E-5</v>
      </c>
      <c r="M2185" s="14">
        <v>0.207323520409149</v>
      </c>
    </row>
    <row r="2186" spans="1:13" x14ac:dyDescent="0.55000000000000004">
      <c r="A2186">
        <v>2181</v>
      </c>
      <c r="C2186">
        <f t="shared" si="108"/>
        <v>0.17843174214629356</v>
      </c>
      <c r="D2186">
        <f t="shared" si="109"/>
        <v>1.5785484704413465E-4</v>
      </c>
      <c r="E2186" s="2">
        <f t="shared" si="110"/>
        <v>9.8766064664917944E-3</v>
      </c>
      <c r="K2186">
        <v>2181</v>
      </c>
      <c r="L2186" s="14">
        <v>1.65256908082186E-5</v>
      </c>
      <c r="M2186" s="14">
        <v>0.27781285939948103</v>
      </c>
    </row>
    <row r="2187" spans="1:13" x14ac:dyDescent="0.55000000000000004">
      <c r="A2187">
        <v>2182</v>
      </c>
      <c r="C2187">
        <f t="shared" si="108"/>
        <v>4.675728510145509E-2</v>
      </c>
      <c r="D2187">
        <f t="shared" si="109"/>
        <v>1.6255236680939679E-4</v>
      </c>
      <c r="E2187" s="2">
        <f t="shared" si="110"/>
        <v>5.3807742308673391E-2</v>
      </c>
      <c r="K2187">
        <v>2182</v>
      </c>
      <c r="L2187" s="14">
        <v>9.43650904596855E-5</v>
      </c>
      <c r="M2187" s="14">
        <v>0.27872224432735498</v>
      </c>
    </row>
    <row r="2188" spans="1:13" x14ac:dyDescent="0.55000000000000004">
      <c r="A2188">
        <v>2183</v>
      </c>
      <c r="C2188">
        <f t="shared" si="108"/>
        <v>-9.6652264939297447E-2</v>
      </c>
      <c r="D2188">
        <f t="shared" si="109"/>
        <v>1.2645266883771626E-4</v>
      </c>
      <c r="E2188" s="2">
        <f t="shared" si="110"/>
        <v>9.3927648316178655E-2</v>
      </c>
      <c r="K2188">
        <v>2183</v>
      </c>
      <c r="L2188" s="14">
        <v>1.4857016780700201E-4</v>
      </c>
      <c r="M2188" s="14">
        <v>0.20982391409616799</v>
      </c>
    </row>
    <row r="2189" spans="1:13" x14ac:dyDescent="0.55000000000000004">
      <c r="A2189">
        <v>2184</v>
      </c>
      <c r="C2189">
        <f t="shared" si="108"/>
        <v>-0.21580413374769483</v>
      </c>
      <c r="D2189">
        <f t="shared" si="109"/>
        <v>5.8616016399106685E-5</v>
      </c>
      <c r="E2189" s="2">
        <f t="shared" si="110"/>
        <v>9.2524265827866894E-2</v>
      </c>
      <c r="K2189">
        <v>2184</v>
      </c>
      <c r="L2189" s="14">
        <v>1.6556492496464699E-4</v>
      </c>
      <c r="M2189" s="14">
        <v>8.8373882926533101E-2</v>
      </c>
    </row>
    <row r="2190" spans="1:13" x14ac:dyDescent="0.55000000000000004">
      <c r="A2190">
        <v>2185</v>
      </c>
      <c r="C2190">
        <f t="shared" si="108"/>
        <v>-0.28079371377640078</v>
      </c>
      <c r="D2190">
        <f t="shared" si="109"/>
        <v>-2.3932020627878333E-5</v>
      </c>
      <c r="E2190" s="2">
        <f t="shared" si="110"/>
        <v>5.0888041042291041E-2</v>
      </c>
      <c r="K2190">
        <v>2185</v>
      </c>
      <c r="L2190" s="14">
        <v>1.4109291957466801E-4</v>
      </c>
      <c r="M2190" s="14">
        <v>-5.5209935453820497E-2</v>
      </c>
    </row>
    <row r="2191" spans="1:13" x14ac:dyDescent="0.55000000000000004">
      <c r="A2191">
        <v>2186</v>
      </c>
      <c r="C2191">
        <f t="shared" si="108"/>
        <v>-0.27530999030979453</v>
      </c>
      <c r="D2191">
        <f t="shared" si="109"/>
        <v>-1.0047362492479969E-4</v>
      </c>
      <c r="E2191" s="2">
        <f t="shared" si="110"/>
        <v>8.1620215876050378E-3</v>
      </c>
      <c r="K2191">
        <v>2186</v>
      </c>
      <c r="L2191" s="14">
        <v>8.1283317200285705E-5</v>
      </c>
      <c r="M2191" s="14">
        <v>-0.18496608300219</v>
      </c>
    </row>
    <row r="2192" spans="1:13" x14ac:dyDescent="0.55000000000000004">
      <c r="A2192">
        <v>2187</v>
      </c>
      <c r="C2192">
        <f t="shared" si="108"/>
        <v>-0.2007292623503325</v>
      </c>
      <c r="D2192">
        <f t="shared" si="109"/>
        <v>-1.5179846718133084E-4</v>
      </c>
      <c r="E2192" s="2">
        <f t="shared" si="110"/>
        <v>4.578831721720477E-3</v>
      </c>
      <c r="K2192">
        <v>2187</v>
      </c>
      <c r="L2192" s="14">
        <v>1.1158037879995701E-6</v>
      </c>
      <c r="M2192" s="14">
        <v>-0.26839632761638699</v>
      </c>
    </row>
    <row r="2193" spans="1:13" x14ac:dyDescent="0.55000000000000004">
      <c r="A2193">
        <v>2188</v>
      </c>
      <c r="C2193">
        <f t="shared" si="108"/>
        <v>-7.5769720578786684E-2</v>
      </c>
      <c r="D2193">
        <f t="shared" si="109"/>
        <v>-1.6502509383369688E-4</v>
      </c>
      <c r="E2193" s="2">
        <f t="shared" si="110"/>
        <v>4.3612193548558296E-2</v>
      </c>
      <c r="K2193">
        <v>2188</v>
      </c>
      <c r="L2193" s="14">
        <v>-7.9331169604935202E-5</v>
      </c>
      <c r="M2193" s="14">
        <v>-0.28460504696912298</v>
      </c>
    </row>
    <row r="2194" spans="1:13" x14ac:dyDescent="0.55000000000000004">
      <c r="A2194">
        <v>2189</v>
      </c>
      <c r="C2194">
        <f t="shared" si="108"/>
        <v>6.8206423959794024E-2</v>
      </c>
      <c r="D2194">
        <f t="shared" si="109"/>
        <v>-1.3683390038702939E-4</v>
      </c>
      <c r="E2194" s="2">
        <f t="shared" si="110"/>
        <v>8.864856613485432E-2</v>
      </c>
      <c r="K2194">
        <v>2189</v>
      </c>
      <c r="L2194" s="14">
        <v>-1.3990915943546599E-4</v>
      </c>
      <c r="M2194" s="14">
        <v>-0.229532666746909</v>
      </c>
    </row>
    <row r="2195" spans="1:13" x14ac:dyDescent="0.55000000000000004">
      <c r="A2195">
        <v>2190</v>
      </c>
      <c r="C2195">
        <f t="shared" si="108"/>
        <v>0.19506419376104395</v>
      </c>
      <c r="D2195">
        <f t="shared" si="109"/>
        <v>-7.4300282173529202E-5</v>
      </c>
      <c r="E2195" s="2">
        <f t="shared" si="110"/>
        <v>9.7366839728131954E-2</v>
      </c>
      <c r="K2195">
        <v>2190</v>
      </c>
      <c r="L2195" s="14">
        <v>-1.6544603235197199E-4</v>
      </c>
      <c r="M2195" s="14">
        <v>-0.116972406220644</v>
      </c>
    </row>
    <row r="2196" spans="1:13" x14ac:dyDescent="0.55000000000000004">
      <c r="A2196">
        <v>2191</v>
      </c>
      <c r="C2196">
        <f t="shared" si="108"/>
        <v>0.27296496255593011</v>
      </c>
      <c r="D2196">
        <f t="shared" si="109"/>
        <v>6.8811407395796777E-6</v>
      </c>
      <c r="E2196" s="2">
        <f t="shared" si="110"/>
        <v>6.154400566360748E-2</v>
      </c>
      <c r="K2196">
        <v>2191</v>
      </c>
      <c r="L2196" s="14">
        <v>-1.4954592011325401E-4</v>
      </c>
      <c r="M2196" s="14">
        <v>2.4884319087707302E-2</v>
      </c>
    </row>
    <row r="2197" spans="1:13" x14ac:dyDescent="0.55000000000000004">
      <c r="A2197">
        <v>2192</v>
      </c>
      <c r="C2197">
        <f t="shared" si="108"/>
        <v>0.28235727939493699</v>
      </c>
      <c r="D2197">
        <f t="shared" si="109"/>
        <v>8.6335542370531509E-5</v>
      </c>
      <c r="E2197" s="2">
        <f t="shared" si="110"/>
        <v>1.4847097670513738E-2</v>
      </c>
      <c r="K2197">
        <v>2192</v>
      </c>
      <c r="L2197" s="14">
        <v>-9.6191104466635999E-5</v>
      </c>
      <c r="M2197" s="14">
        <v>0.160508612309434</v>
      </c>
    </row>
    <row r="2198" spans="1:13" x14ac:dyDescent="0.55000000000000004">
      <c r="A2198">
        <v>2193</v>
      </c>
      <c r="C2198">
        <f t="shared" si="108"/>
        <v>0.22088387072570573</v>
      </c>
      <c r="D2198">
        <f t="shared" si="109"/>
        <v>1.4412154267502369E-4</v>
      </c>
      <c r="E2198" s="2">
        <f t="shared" si="110"/>
        <v>1.2284083665754517E-3</v>
      </c>
      <c r="K2198">
        <v>2193</v>
      </c>
      <c r="L2198" s="14">
        <v>-1.87446299800586E-5</v>
      </c>
      <c r="M2198" s="14">
        <v>0.25593252785512299</v>
      </c>
    </row>
    <row r="2199" spans="1:13" x14ac:dyDescent="0.55000000000000004">
      <c r="A2199">
        <v>2194</v>
      </c>
      <c r="C2199">
        <f t="shared" si="108"/>
        <v>0.1039732663667053</v>
      </c>
      <c r="D2199">
        <f t="shared" si="109"/>
        <v>1.6573607360968355E-4</v>
      </c>
      <c r="E2199" s="2">
        <f t="shared" si="110"/>
        <v>3.3592763565756037E-2</v>
      </c>
      <c r="K2199">
        <v>2194</v>
      </c>
      <c r="L2199" s="14">
        <v>6.33965533682669E-5</v>
      </c>
      <c r="M2199" s="14">
        <v>0.28725655410935802</v>
      </c>
    </row>
    <row r="2200" spans="1:13" x14ac:dyDescent="0.55000000000000004">
      <c r="A2200">
        <v>2195</v>
      </c>
      <c r="C2200">
        <f t="shared" si="108"/>
        <v>-3.9032436266736997E-2</v>
      </c>
      <c r="D2200">
        <f t="shared" si="109"/>
        <v>1.4575434350784679E-4</v>
      </c>
      <c r="E2200" s="2">
        <f t="shared" si="110"/>
        <v>8.1606109464479978E-2</v>
      </c>
      <c r="K2200">
        <v>2195</v>
      </c>
      <c r="L2200" s="14">
        <v>1.29659676641845E-4</v>
      </c>
      <c r="M2200" s="14">
        <v>0.246635394376617</v>
      </c>
    </row>
    <row r="2201" spans="1:13" x14ac:dyDescent="0.55000000000000004">
      <c r="A2201">
        <v>2196</v>
      </c>
      <c r="C2201">
        <f t="shared" si="108"/>
        <v>-0.17224182013584285</v>
      </c>
      <c r="D2201">
        <f t="shared" si="109"/>
        <v>8.9191345443849585E-5</v>
      </c>
      <c r="E2201" s="2">
        <f t="shared" si="110"/>
        <v>0.10016255915832591</v>
      </c>
      <c r="K2201">
        <v>2196</v>
      </c>
      <c r="L2201" s="14">
        <v>1.6344872955023501E-4</v>
      </c>
      <c r="M2201" s="14">
        <v>0.14424287010734399</v>
      </c>
    </row>
    <row r="2202" spans="1:13" x14ac:dyDescent="0.55000000000000004">
      <c r="A2202">
        <v>2197</v>
      </c>
      <c r="C2202">
        <f t="shared" si="108"/>
        <v>-0.26222213772139125</v>
      </c>
      <c r="D2202">
        <f t="shared" si="109"/>
        <v>1.0243199677553182E-5</v>
      </c>
      <c r="E2202" s="2">
        <f t="shared" si="110"/>
        <v>7.1795038510989617E-2</v>
      </c>
      <c r="K2202">
        <v>2197</v>
      </c>
      <c r="L2202" s="14">
        <v>1.56301034180463E-4</v>
      </c>
      <c r="M2202" s="14">
        <v>5.7238242018846901E-3</v>
      </c>
    </row>
    <row r="2203" spans="1:13" x14ac:dyDescent="0.55000000000000004">
      <c r="A2203">
        <v>2198</v>
      </c>
      <c r="C2203">
        <f t="shared" si="108"/>
        <v>-0.28639022594306923</v>
      </c>
      <c r="D2203">
        <f t="shared" si="109"/>
        <v>-7.1275773297746703E-5</v>
      </c>
      <c r="E2203" s="2">
        <f t="shared" si="110"/>
        <v>2.3153102897764077E-2</v>
      </c>
      <c r="K2203">
        <v>2198</v>
      </c>
      <c r="L2203" s="14">
        <v>1.1000677517897401E-4</v>
      </c>
      <c r="M2203" s="14">
        <v>-0.134228788982964</v>
      </c>
    </row>
    <row r="2204" spans="1:13" x14ac:dyDescent="0.55000000000000004">
      <c r="A2204">
        <v>2199</v>
      </c>
      <c r="C2204">
        <f t="shared" si="108"/>
        <v>-0.23868040408103783</v>
      </c>
      <c r="D2204">
        <f t="shared" si="109"/>
        <v>-1.3490602954965982E-4</v>
      </c>
      <c r="E2204" s="2">
        <f t="shared" si="110"/>
        <v>3.5440516985123067E-6</v>
      </c>
      <c r="K2204">
        <v>2199</v>
      </c>
      <c r="L2204" s="14">
        <v>3.6160636901421203E-5</v>
      </c>
      <c r="M2204" s="14">
        <v>-0.24056296927207699</v>
      </c>
    </row>
    <row r="2205" spans="1:13" x14ac:dyDescent="0.55000000000000004">
      <c r="A2205">
        <v>2200</v>
      </c>
      <c r="C2205">
        <f t="shared" si="108"/>
        <v>-0.13106683177831535</v>
      </c>
      <c r="D2205">
        <f t="shared" si="109"/>
        <v>-1.6467771597863243E-4</v>
      </c>
      <c r="E2205" s="2">
        <f t="shared" si="110"/>
        <v>2.4205083435731873E-2</v>
      </c>
      <c r="K2205">
        <v>2200</v>
      </c>
      <c r="L2205" s="14">
        <v>-4.6742157212397798E-5</v>
      </c>
      <c r="M2205" s="14">
        <v>-0.28664666156267998</v>
      </c>
    </row>
    <row r="2206" spans="1:13" x14ac:dyDescent="0.55000000000000004">
      <c r="A2206">
        <v>2201</v>
      </c>
      <c r="C2206">
        <f t="shared" si="108"/>
        <v>9.441752630107712E-3</v>
      </c>
      <c r="D2206">
        <f t="shared" si="109"/>
        <v>-1.5311876682803721E-4</v>
      </c>
      <c r="E2206" s="2">
        <f t="shared" si="110"/>
        <v>7.3105166959571019E-2</v>
      </c>
      <c r="K2206">
        <v>2201</v>
      </c>
      <c r="L2206" s="14">
        <v>-1.1793808808508E-4</v>
      </c>
      <c r="M2206" s="14">
        <v>-0.26093791923812099</v>
      </c>
    </row>
    <row r="2207" spans="1:13" x14ac:dyDescent="0.55000000000000004">
      <c r="A2207">
        <v>2202</v>
      </c>
      <c r="C2207">
        <f t="shared" si="108"/>
        <v>0.14758065614476165</v>
      </c>
      <c r="D2207">
        <f t="shared" si="109"/>
        <v>-1.0313023469166664E-4</v>
      </c>
      <c r="E2207" s="2">
        <f t="shared" si="110"/>
        <v>0.10077851031041916</v>
      </c>
      <c r="K2207">
        <v>2202</v>
      </c>
      <c r="L2207" s="14">
        <v>-1.5959569316207199E-4</v>
      </c>
      <c r="M2207" s="14">
        <v>-0.169875656299044</v>
      </c>
    </row>
    <row r="2208" spans="1:13" x14ac:dyDescent="0.55000000000000004">
      <c r="A2208">
        <v>2203</v>
      </c>
      <c r="C2208">
        <f t="shared" si="108"/>
        <v>0.24867992572153613</v>
      </c>
      <c r="D2208">
        <f t="shared" si="109"/>
        <v>-2.7258187460324376E-5</v>
      </c>
      <c r="E2208" s="2">
        <f t="shared" si="110"/>
        <v>8.1194739882578748E-2</v>
      </c>
      <c r="K2208">
        <v>2203</v>
      </c>
      <c r="L2208" s="14">
        <v>-1.6128156682682101E-4</v>
      </c>
      <c r="M2208" s="14">
        <v>-3.6266981407807403E-2</v>
      </c>
    </row>
    <row r="2209" spans="1:13" x14ac:dyDescent="0.55000000000000004">
      <c r="A2209">
        <v>2204</v>
      </c>
      <c r="C2209">
        <f t="shared" si="108"/>
        <v>0.28736577569911559</v>
      </c>
      <c r="D2209">
        <f t="shared" si="109"/>
        <v>5.5455090265987308E-5</v>
      </c>
      <c r="E2209" s="2">
        <f t="shared" si="110"/>
        <v>3.2739570114804176E-2</v>
      </c>
      <c r="K2209">
        <v>2204</v>
      </c>
      <c r="L2209" s="14">
        <v>-1.2257347156158899E-4</v>
      </c>
      <c r="M2209" s="14">
        <v>0.106424983961033</v>
      </c>
    </row>
    <row r="2210" spans="1:13" x14ac:dyDescent="0.55000000000000004">
      <c r="A2210">
        <v>2205</v>
      </c>
      <c r="C2210">
        <f t="shared" si="108"/>
        <v>0.25392887316717877</v>
      </c>
      <c r="D2210">
        <f t="shared" si="109"/>
        <v>1.2425030923628896E-4</v>
      </c>
      <c r="E2210" s="2">
        <f t="shared" si="110"/>
        <v>9.9015454830293542E-4</v>
      </c>
      <c r="K2210">
        <v>2205</v>
      </c>
      <c r="L2210" s="14">
        <v>-5.3166089953144399E-5</v>
      </c>
      <c r="M2210" s="14">
        <v>0.22246215188416399</v>
      </c>
    </row>
    <row r="2211" spans="1:13" x14ac:dyDescent="0.55000000000000004">
      <c r="A2211">
        <v>2206</v>
      </c>
      <c r="C2211">
        <f t="shared" si="108"/>
        <v>0.15676117586626354</v>
      </c>
      <c r="D2211">
        <f t="shared" si="109"/>
        <v>1.6186131957756695E-4</v>
      </c>
      <c r="E2211" s="2">
        <f t="shared" si="110"/>
        <v>1.5881322168521818E-2</v>
      </c>
      <c r="K2211">
        <v>2206</v>
      </c>
      <c r="L2211" s="14">
        <v>2.9557068702542799E-5</v>
      </c>
      <c r="M2211" s="14">
        <v>0.28278229381290698</v>
      </c>
    </row>
    <row r="2212" spans="1:13" x14ac:dyDescent="0.55000000000000004">
      <c r="A2212">
        <v>2207</v>
      </c>
      <c r="C2212">
        <f t="shared" si="108"/>
        <v>2.024972768737163E-2</v>
      </c>
      <c r="D2212">
        <f t="shared" si="109"/>
        <v>1.5884855047095995E-4</v>
      </c>
      <c r="E2212" s="2">
        <f t="shared" si="110"/>
        <v>6.3518177461883638E-2</v>
      </c>
      <c r="K2212">
        <v>2207</v>
      </c>
      <c r="L2212" s="14">
        <v>1.0487747614293499E-4</v>
      </c>
      <c r="M2212" s="14">
        <v>0.27227785600221599</v>
      </c>
    </row>
    <row r="2213" spans="1:13" x14ac:dyDescent="0.55000000000000004">
      <c r="A2213">
        <v>2208</v>
      </c>
      <c r="C2213">
        <f t="shared" si="108"/>
        <v>-0.12134397531153389</v>
      </c>
      <c r="D2213">
        <f t="shared" si="109"/>
        <v>1.1596814345804989E-4</v>
      </c>
      <c r="E2213" s="2">
        <f t="shared" si="110"/>
        <v>9.9176946507554015E-2</v>
      </c>
      <c r="K2213">
        <v>2208</v>
      </c>
      <c r="L2213" s="14">
        <v>1.5393066907070299E-4</v>
      </c>
      <c r="M2213" s="14">
        <v>0.19357974006657799</v>
      </c>
    </row>
    <row r="2214" spans="1:13" x14ac:dyDescent="0.55000000000000004">
      <c r="A2214">
        <v>2209</v>
      </c>
      <c r="C2214">
        <f t="shared" si="108"/>
        <v>-0.23248289823468776</v>
      </c>
      <c r="D2214">
        <f t="shared" si="109"/>
        <v>4.398217685226417E-5</v>
      </c>
      <c r="E2214" s="2">
        <f t="shared" si="110"/>
        <v>8.9330016894976189E-2</v>
      </c>
      <c r="K2214">
        <v>2209</v>
      </c>
      <c r="L2214" s="14">
        <v>1.6443097101316801E-4</v>
      </c>
      <c r="M2214" s="14">
        <v>6.6398377349742604E-2</v>
      </c>
    </row>
    <row r="2215" spans="1:13" x14ac:dyDescent="0.55000000000000004">
      <c r="A2215">
        <v>2210</v>
      </c>
      <c r="C2215">
        <f t="shared" si="108"/>
        <v>-0.2852735140524349</v>
      </c>
      <c r="D2215">
        <f t="shared" si="109"/>
        <v>-3.9042389072554451E-5</v>
      </c>
      <c r="E2215" s="2">
        <f t="shared" si="110"/>
        <v>4.3206046980072896E-2</v>
      </c>
      <c r="K2215">
        <v>2210</v>
      </c>
      <c r="L2215" s="14">
        <v>1.33748516209697E-4</v>
      </c>
      <c r="M2215" s="14">
        <v>-7.7412870879964901E-2</v>
      </c>
    </row>
    <row r="2216" spans="1:13" x14ac:dyDescent="0.55000000000000004">
      <c r="A2216">
        <v>2211</v>
      </c>
      <c r="C2216">
        <f t="shared" si="108"/>
        <v>-0.26646649093220698</v>
      </c>
      <c r="D2216">
        <f t="shared" si="109"/>
        <v>-1.122681382890086E-4</v>
      </c>
      <c r="E2216" s="2">
        <f t="shared" si="110"/>
        <v>4.1771539546700256E-3</v>
      </c>
      <c r="K2216">
        <v>2211</v>
      </c>
      <c r="L2216" s="14">
        <v>6.9567915805950599E-5</v>
      </c>
      <c r="M2216" s="14">
        <v>-0.20183558536319901</v>
      </c>
    </row>
    <row r="2217" spans="1:13" x14ac:dyDescent="0.55000000000000004">
      <c r="A2217">
        <v>2212</v>
      </c>
      <c r="C2217">
        <f t="shared" si="108"/>
        <v>-0.18078199525678579</v>
      </c>
      <c r="D2217">
        <f t="shared" si="109"/>
        <v>-1.5731695121932435E-4</v>
      </c>
      <c r="E2217" s="2">
        <f t="shared" si="110"/>
        <v>9.0108183018774417E-3</v>
      </c>
      <c r="K2217">
        <v>2212</v>
      </c>
      <c r="L2217" s="14">
        <v>-1.2036400679414501E-5</v>
      </c>
      <c r="M2217" s="14">
        <v>-0.27570732539515003</v>
      </c>
    </row>
    <row r="2218" spans="1:13" x14ac:dyDescent="0.55000000000000004">
      <c r="A2218">
        <v>2213</v>
      </c>
      <c r="C2218">
        <f t="shared" si="108"/>
        <v>-4.9725029354660971E-2</v>
      </c>
      <c r="D2218">
        <f t="shared" si="109"/>
        <v>-1.6288252537237231E-4</v>
      </c>
      <c r="E2218" s="2">
        <f t="shared" si="110"/>
        <v>5.3269298272784177E-2</v>
      </c>
      <c r="K2218">
        <v>2213</v>
      </c>
      <c r="L2218" s="14">
        <v>-9.0626125946211599E-5</v>
      </c>
      <c r="M2218" s="14">
        <v>-0.28052645541781202</v>
      </c>
    </row>
    <row r="2219" spans="1:13" x14ac:dyDescent="0.55000000000000004">
      <c r="A2219">
        <v>2214</v>
      </c>
      <c r="C2219">
        <f t="shared" si="108"/>
        <v>9.3811870795840302E-2</v>
      </c>
      <c r="D2219">
        <f t="shared" si="109"/>
        <v>-1.2756801894836704E-4</v>
      </c>
      <c r="E2219" s="2">
        <f t="shared" si="110"/>
        <v>9.5417891135703495E-2</v>
      </c>
      <c r="K2219">
        <v>2214</v>
      </c>
      <c r="L2219" s="14">
        <v>-1.4651797576611001E-4</v>
      </c>
      <c r="M2219" s="14">
        <v>-0.215085994421295</v>
      </c>
    </row>
    <row r="2220" spans="1:13" x14ac:dyDescent="0.55000000000000004">
      <c r="A2220">
        <v>2215</v>
      </c>
      <c r="C2220">
        <f t="shared" si="108"/>
        <v>0.21380396877322783</v>
      </c>
      <c r="D2220">
        <f t="shared" si="109"/>
        <v>-6.0236628689372077E-5</v>
      </c>
      <c r="E2220" s="2">
        <f t="shared" si="110"/>
        <v>9.5839702471414961E-2</v>
      </c>
      <c r="K2220">
        <v>2215</v>
      </c>
      <c r="L2220" s="14">
        <v>-1.6571348962385299E-4</v>
      </c>
      <c r="M2220" s="14">
        <v>-9.5775911825326202E-2</v>
      </c>
    </row>
    <row r="2221" spans="1:13" x14ac:dyDescent="0.55000000000000004">
      <c r="A2221">
        <v>2216</v>
      </c>
      <c r="C2221">
        <f t="shared" si="108"/>
        <v>0.2801357772193756</v>
      </c>
      <c r="D2221">
        <f t="shared" si="109"/>
        <v>2.2212885683052509E-5</v>
      </c>
      <c r="E2221" s="2">
        <f t="shared" si="110"/>
        <v>5.4109242840603318E-2</v>
      </c>
      <c r="K2221">
        <v>2216</v>
      </c>
      <c r="L2221" s="14">
        <v>-1.4340503199344599E-4</v>
      </c>
      <c r="M2221" s="14">
        <v>4.7521842037918101E-2</v>
      </c>
    </row>
    <row r="2222" spans="1:13" x14ac:dyDescent="0.55000000000000004">
      <c r="A2222">
        <v>2217</v>
      </c>
      <c r="C2222">
        <f t="shared" si="108"/>
        <v>0.27615941037783037</v>
      </c>
      <c r="D2222">
        <f t="shared" si="109"/>
        <v>9.908743396007299E-5</v>
      </c>
      <c r="E2222" s="2">
        <f t="shared" si="110"/>
        <v>9.4559977381567899E-3</v>
      </c>
      <c r="K2222">
        <v>2217</v>
      </c>
      <c r="L2222" s="14">
        <v>-8.5179894480048304E-5</v>
      </c>
      <c r="M2222" s="14">
        <v>0.17891745575866</v>
      </c>
    </row>
    <row r="2223" spans="1:13" x14ac:dyDescent="0.55000000000000004">
      <c r="A2223">
        <v>2218</v>
      </c>
      <c r="C2223">
        <f t="shared" si="108"/>
        <v>0.20287285251069917</v>
      </c>
      <c r="D2223">
        <f t="shared" si="109"/>
        <v>1.5109312491025666E-4</v>
      </c>
      <c r="E2223" s="2">
        <f t="shared" si="110"/>
        <v>3.9224204817866603E-3</v>
      </c>
      <c r="K2223">
        <v>2218</v>
      </c>
      <c r="L2223" s="14">
        <v>-5.62092397642E-6</v>
      </c>
      <c r="M2223" s="14">
        <v>0.26550208276133103</v>
      </c>
    </row>
    <row r="2224" spans="1:13" x14ac:dyDescent="0.55000000000000004">
      <c r="A2224">
        <v>2219</v>
      </c>
      <c r="C2224">
        <f t="shared" si="108"/>
        <v>7.8669484883529525E-2</v>
      </c>
      <c r="D2224">
        <f t="shared" si="109"/>
        <v>1.6517762629882714E-4</v>
      </c>
      <c r="E2224" s="2">
        <f t="shared" si="110"/>
        <v>4.281612692313249E-2</v>
      </c>
      <c r="K2224">
        <v>2219</v>
      </c>
      <c r="L2224" s="14">
        <v>7.5345841806783505E-5</v>
      </c>
      <c r="M2224" s="14">
        <v>0.28559006608108101</v>
      </c>
    </row>
    <row r="2225" spans="1:13" x14ac:dyDescent="0.55000000000000004">
      <c r="A2225">
        <v>2220</v>
      </c>
      <c r="C2225">
        <f t="shared" si="108"/>
        <v>-6.5278265227216969E-2</v>
      </c>
      <c r="D2225">
        <f t="shared" si="109"/>
        <v>1.3780602515483853E-4</v>
      </c>
      <c r="E2225" s="2">
        <f t="shared" si="110"/>
        <v>8.9657433143321058E-2</v>
      </c>
      <c r="K2225">
        <v>2220</v>
      </c>
      <c r="L2225" s="14">
        <v>1.3744177409780899E-4</v>
      </c>
      <c r="M2225" s="14">
        <v>0.23415024567867701</v>
      </c>
    </row>
    <row r="2226" spans="1:13" x14ac:dyDescent="0.55000000000000004">
      <c r="A2226">
        <v>2221</v>
      </c>
      <c r="C2226">
        <f t="shared" si="108"/>
        <v>-0.19284254672281889</v>
      </c>
      <c r="D2226">
        <f t="shared" si="109"/>
        <v>7.5848016418008754E-5</v>
      </c>
      <c r="E2226" s="2">
        <f t="shared" si="110"/>
        <v>0.10043105467324394</v>
      </c>
      <c r="K2226">
        <v>2221</v>
      </c>
      <c r="L2226" s="14">
        <v>1.6511456143917299E-4</v>
      </c>
      <c r="M2226" s="14">
        <v>0.12406604368338001</v>
      </c>
    </row>
    <row r="2227" spans="1:13" x14ac:dyDescent="0.55000000000000004">
      <c r="A2227">
        <v>2222</v>
      </c>
      <c r="C2227">
        <f t="shared" si="108"/>
        <v>-0.27200741379037752</v>
      </c>
      <c r="D2227">
        <f t="shared" si="109"/>
        <v>-5.146245690741952E-6</v>
      </c>
      <c r="E2227" s="2">
        <f t="shared" si="110"/>
        <v>6.4982241077560371E-2</v>
      </c>
      <c r="K2227">
        <v>2222</v>
      </c>
      <c r="L2227" s="14">
        <v>1.5143338257171999E-4</v>
      </c>
      <c r="M2227" s="14">
        <v>-1.70912686022777E-2</v>
      </c>
    </row>
    <row r="2228" spans="1:13" x14ac:dyDescent="0.55000000000000004">
      <c r="A2228">
        <v>2223</v>
      </c>
      <c r="C2228">
        <f t="shared" si="108"/>
        <v>-0.28290415345810066</v>
      </c>
      <c r="D2228">
        <f t="shared" si="109"/>
        <v>-8.484890860485078E-5</v>
      </c>
      <c r="E2228" s="2">
        <f t="shared" si="110"/>
        <v>1.662454027120195E-2</v>
      </c>
      <c r="K2228">
        <v>2223</v>
      </c>
      <c r="L2228" s="14">
        <v>9.9824773614677105E-5</v>
      </c>
      <c r="M2228" s="14">
        <v>-0.15396796663996201</v>
      </c>
    </row>
    <row r="2229" spans="1:13" x14ac:dyDescent="0.55000000000000004">
      <c r="A2229">
        <v>2224</v>
      </c>
      <c r="C2229">
        <f t="shared" si="108"/>
        <v>-0.22279791375525151</v>
      </c>
      <c r="D2229">
        <f t="shared" si="109"/>
        <v>-1.4325628393252959E-4</v>
      </c>
      <c r="E2229" s="2">
        <f t="shared" si="110"/>
        <v>8.6933683291616287E-4</v>
      </c>
      <c r="K2229">
        <v>2224</v>
      </c>
      <c r="L2229" s="14">
        <v>2.3214430837901002E-5</v>
      </c>
      <c r="M2229" s="14">
        <v>-0.252282432284747</v>
      </c>
    </row>
    <row r="2230" spans="1:13" x14ac:dyDescent="0.55000000000000004">
      <c r="A2230">
        <v>2225</v>
      </c>
      <c r="C2230">
        <f t="shared" si="108"/>
        <v>-0.10677409390705393</v>
      </c>
      <c r="D2230">
        <f t="shared" si="109"/>
        <v>-1.6570935159653817E-4</v>
      </c>
      <c r="E2230" s="2">
        <f t="shared" si="110"/>
        <v>3.2629763272927964E-2</v>
      </c>
      <c r="K2230">
        <v>2225</v>
      </c>
      <c r="L2230" s="14">
        <v>-5.9210110154101197E-5</v>
      </c>
      <c r="M2230" s="14">
        <v>-0.28741119771722901</v>
      </c>
    </row>
    <row r="2231" spans="1:13" x14ac:dyDescent="0.55000000000000004">
      <c r="A2231">
        <v>2226</v>
      </c>
      <c r="C2231">
        <f t="shared" si="108"/>
        <v>3.60477728914513E-2</v>
      </c>
      <c r="D2231">
        <f t="shared" si="109"/>
        <v>-1.465728648860887E-4</v>
      </c>
      <c r="E2231" s="2">
        <f t="shared" si="110"/>
        <v>8.2141748837967085E-2</v>
      </c>
      <c r="K2231">
        <v>2226</v>
      </c>
      <c r="L2231" s="14">
        <v>-1.2680511174515199E-4</v>
      </c>
      <c r="M2231" s="14">
        <v>-0.25055604571180301</v>
      </c>
    </row>
    <row r="2232" spans="1:13" x14ac:dyDescent="0.55000000000000004">
      <c r="A2232">
        <v>2227</v>
      </c>
      <c r="C2232">
        <f t="shared" si="108"/>
        <v>0.16982240852109404</v>
      </c>
      <c r="D2232">
        <f t="shared" si="109"/>
        <v>-9.0649678600604656E-5</v>
      </c>
      <c r="E2232" s="2">
        <f t="shared" si="110"/>
        <v>0.10289338407374934</v>
      </c>
      <c r="K2232">
        <v>2227</v>
      </c>
      <c r="L2232" s="14">
        <v>-1.6264098645782599E-4</v>
      </c>
      <c r="M2232" s="14">
        <v>-0.15094757772099399</v>
      </c>
    </row>
    <row r="2233" spans="1:13" x14ac:dyDescent="0.55000000000000004">
      <c r="A2233">
        <v>2228</v>
      </c>
      <c r="C2233">
        <f t="shared" si="108"/>
        <v>0.26097519918533213</v>
      </c>
      <c r="D2233">
        <f t="shared" si="109"/>
        <v>-1.1975333729705432E-5</v>
      </c>
      <c r="E2233" s="2">
        <f t="shared" si="110"/>
        <v>7.5354944936944113E-2</v>
      </c>
      <c r="K2233">
        <v>2228</v>
      </c>
      <c r="L2233" s="14">
        <v>-1.5774241716070799E-4</v>
      </c>
      <c r="M2233" s="14">
        <v>-1.35333524791727E-2</v>
      </c>
    </row>
    <row r="2234" spans="1:13" x14ac:dyDescent="0.55000000000000004">
      <c r="A2234">
        <v>2229</v>
      </c>
      <c r="C2234">
        <f t="shared" si="108"/>
        <v>0.28662871577486088</v>
      </c>
      <c r="D2234">
        <f t="shared" si="109"/>
        <v>6.9704567486795886E-5</v>
      </c>
      <c r="E2234" s="2">
        <f t="shared" si="110"/>
        <v>2.5395077636470267E-2</v>
      </c>
      <c r="K2234">
        <v>2229</v>
      </c>
      <c r="L2234" s="14">
        <v>-1.13336280922777E-4</v>
      </c>
      <c r="M2234" s="14">
        <v>0.12727038484588099</v>
      </c>
    </row>
    <row r="2235" spans="1:13" x14ac:dyDescent="0.55000000000000004">
      <c r="A2235">
        <v>2230</v>
      </c>
      <c r="C2235">
        <f t="shared" si="108"/>
        <v>0.24034446635986817</v>
      </c>
      <c r="D2235">
        <f t="shared" si="109"/>
        <v>1.3389009152006283E-4</v>
      </c>
      <c r="E2235" s="2">
        <f t="shared" si="110"/>
        <v>1.7189329281565757E-5</v>
      </c>
      <c r="K2235">
        <v>2230</v>
      </c>
      <c r="L2235" s="14">
        <v>-4.0544370040494703E-5</v>
      </c>
      <c r="M2235" s="14">
        <v>0.236198464758136</v>
      </c>
    </row>
    <row r="2236" spans="1:13" x14ac:dyDescent="0.55000000000000004">
      <c r="A2236">
        <v>2231</v>
      </c>
      <c r="C2236">
        <f t="shared" si="108"/>
        <v>0.13373882194785863</v>
      </c>
      <c r="D2236">
        <f t="shared" si="109"/>
        <v>1.644720247615462E-4</v>
      </c>
      <c r="E2236" s="2">
        <f t="shared" si="110"/>
        <v>2.317408005633111E-2</v>
      </c>
      <c r="K2236">
        <v>2231</v>
      </c>
      <c r="L2236" s="14">
        <v>4.2402129837441503E-5</v>
      </c>
      <c r="M2236" s="14">
        <v>0.28596917390281901</v>
      </c>
    </row>
    <row r="2237" spans="1:13" x14ac:dyDescent="0.55000000000000004">
      <c r="A2237">
        <v>2232</v>
      </c>
      <c r="C2237">
        <f t="shared" si="108"/>
        <v>-6.432447781322498E-3</v>
      </c>
      <c r="D2237">
        <f t="shared" si="109"/>
        <v>1.5377494658331769E-4</v>
      </c>
      <c r="E2237" s="2">
        <f t="shared" si="110"/>
        <v>7.3197073723586567E-2</v>
      </c>
      <c r="K2237">
        <v>2232</v>
      </c>
      <c r="L2237" s="14">
        <v>1.1472875325387401E-4</v>
      </c>
      <c r="M2237" s="14">
        <v>0.26411712941957899</v>
      </c>
    </row>
    <row r="2238" spans="1:13" x14ac:dyDescent="0.55000000000000004">
      <c r="A2238">
        <v>2233</v>
      </c>
      <c r="C2238">
        <f t="shared" si="108"/>
        <v>-0.1449893087035585</v>
      </c>
      <c r="D2238">
        <f t="shared" si="109"/>
        <v>1.0448359813144452E-4</v>
      </c>
      <c r="E2238" s="2">
        <f t="shared" si="110"/>
        <v>0.10310817705794328</v>
      </c>
      <c r="K2238">
        <v>2233</v>
      </c>
      <c r="L2238" s="14">
        <v>1.58320848692359E-4</v>
      </c>
      <c r="M2238" s="14">
        <v>0.176115311409487</v>
      </c>
    </row>
    <row r="2239" spans="1:13" x14ac:dyDescent="0.55000000000000004">
      <c r="A2239">
        <v>2234</v>
      </c>
      <c r="C2239">
        <f t="shared" si="108"/>
        <v>-0.24715690927280815</v>
      </c>
      <c r="D2239">
        <f t="shared" si="109"/>
        <v>2.8969068888677786E-5</v>
      </c>
      <c r="E2239" s="2">
        <f t="shared" si="110"/>
        <v>8.4774862081999858E-2</v>
      </c>
      <c r="K2239">
        <v>2234</v>
      </c>
      <c r="L2239" s="14">
        <v>1.62260505424602E-4</v>
      </c>
      <c r="M2239" s="14">
        <v>4.4004321116816097E-2</v>
      </c>
    </row>
    <row r="2240" spans="1:13" x14ac:dyDescent="0.55000000000000004">
      <c r="A2240">
        <v>2235</v>
      </c>
      <c r="C2240">
        <f t="shared" si="108"/>
        <v>-0.28729333526974576</v>
      </c>
      <c r="D2240">
        <f t="shared" si="109"/>
        <v>-5.3816086025521905E-5</v>
      </c>
      <c r="E2240" s="2">
        <f t="shared" si="110"/>
        <v>3.5406259487438668E-2</v>
      </c>
      <c r="K2240">
        <v>2235</v>
      </c>
      <c r="L2240" s="14">
        <v>1.2556101198215599E-4</v>
      </c>
      <c r="M2240" s="14">
        <v>-9.9127824382551896E-2</v>
      </c>
    </row>
    <row r="2241" spans="1:13" x14ac:dyDescent="0.55000000000000004">
      <c r="A2241">
        <v>2236</v>
      </c>
      <c r="C2241">
        <f t="shared" si="108"/>
        <v>-0.25532518977753543</v>
      </c>
      <c r="D2241">
        <f t="shared" si="109"/>
        <v>-1.2309453770099814E-4</v>
      </c>
      <c r="E2241" s="2">
        <f t="shared" si="110"/>
        <v>1.435833860794003E-3</v>
      </c>
      <c r="K2241">
        <v>2236</v>
      </c>
      <c r="L2241" s="14">
        <v>5.7413984164810899E-5</v>
      </c>
      <c r="M2241" s="14">
        <v>-0.21743279132093199</v>
      </c>
    </row>
    <row r="2242" spans="1:13" x14ac:dyDescent="0.55000000000000004">
      <c r="A2242">
        <v>2237</v>
      </c>
      <c r="C2242">
        <f t="shared" si="108"/>
        <v>-0.15927580348001674</v>
      </c>
      <c r="D2242">
        <f t="shared" si="109"/>
        <v>-1.6147885504037357E-4</v>
      </c>
      <c r="E2242" s="2">
        <f t="shared" si="110"/>
        <v>1.4885113475261221E-2</v>
      </c>
      <c r="K2242">
        <v>2237</v>
      </c>
      <c r="L2242" s="14">
        <v>-2.5112732157111701E-5</v>
      </c>
      <c r="M2242" s="14">
        <v>-0.28128036681787399</v>
      </c>
    </row>
    <row r="2243" spans="1:13" x14ac:dyDescent="0.55000000000000004">
      <c r="A2243">
        <v>2238</v>
      </c>
      <c r="C2243">
        <f t="shared" si="108"/>
        <v>-2.3251547777132942E-2</v>
      </c>
      <c r="D2243">
        <f t="shared" si="109"/>
        <v>-1.5933538346938448E-4</v>
      </c>
      <c r="E2243" s="2">
        <f t="shared" si="110"/>
        <v>6.3216029997541834E-2</v>
      </c>
      <c r="K2243">
        <v>2238</v>
      </c>
      <c r="L2243" s="14">
        <v>-1.01349808922205E-4</v>
      </c>
      <c r="M2243" s="14">
        <v>-0.274679529508566</v>
      </c>
    </row>
    <row r="2244" spans="1:13" x14ac:dyDescent="0.55000000000000004">
      <c r="A2244">
        <v>2239</v>
      </c>
      <c r="C2244">
        <f t="shared" si="108"/>
        <v>0.11860835631494146</v>
      </c>
      <c r="D2244">
        <f t="shared" si="109"/>
        <v>-1.1720208917111933E-4</v>
      </c>
      <c r="E2244" s="2">
        <f t="shared" si="110"/>
        <v>0.10105523234044331</v>
      </c>
      <c r="K2244">
        <v>2239</v>
      </c>
      <c r="L2244" s="14">
        <v>-1.5220319731416401E-4</v>
      </c>
      <c r="M2244" s="14">
        <v>-0.19928350004574499</v>
      </c>
    </row>
    <row r="2245" spans="1:13" x14ac:dyDescent="0.55000000000000004">
      <c r="A2245">
        <v>2240</v>
      </c>
      <c r="C2245">
        <f t="shared" si="108"/>
        <v>0.23070006303712684</v>
      </c>
      <c r="D2245">
        <f t="shared" si="109"/>
        <v>-4.5653540915508326E-5</v>
      </c>
      <c r="E2245" s="2">
        <f t="shared" si="110"/>
        <v>9.2827309450248516E-2</v>
      </c>
      <c r="K2245">
        <v>2240</v>
      </c>
      <c r="L2245" s="14">
        <v>-1.6493635073870199E-4</v>
      </c>
      <c r="M2245" s="14">
        <v>-7.3975681731386897E-2</v>
      </c>
    </row>
    <row r="2246" spans="1:13" x14ac:dyDescent="0.55000000000000004">
      <c r="A2246">
        <v>2241</v>
      </c>
      <c r="C2246">
        <f t="shared" ref="C2246:C2309" si="111">$D$1*COS($B$2*(A2246-$L$2)+$B$1)</f>
        <v>0.28489091670930267</v>
      </c>
      <c r="D2246">
        <f t="shared" ref="D2246:D2309" si="112">$D$2*COS($B$2*(A2246-$L$3)+$B$3)</f>
        <v>3.735308380944481E-5</v>
      </c>
      <c r="E2246" s="2">
        <f t="shared" ref="E2246:E2309" si="113">(M2246-C2246)^2</f>
        <v>4.623837900964306E-2</v>
      </c>
      <c r="K2246">
        <v>2241</v>
      </c>
      <c r="L2246" s="14">
        <v>-1.36360171929896E-4</v>
      </c>
      <c r="M2246" s="14">
        <v>6.9859804984410495E-2</v>
      </c>
    </row>
    <row r="2247" spans="1:13" x14ac:dyDescent="0.55000000000000004">
      <c r="A2247">
        <v>2242</v>
      </c>
      <c r="C2247">
        <f t="shared" si="111"/>
        <v>0.26758015531212642</v>
      </c>
      <c r="D2247">
        <f t="shared" si="112"/>
        <v>1.1098487183934259E-4</v>
      </c>
      <c r="E2247" s="2">
        <f t="shared" si="113"/>
        <v>5.0953449747154541E-3</v>
      </c>
      <c r="K2247">
        <v>2242</v>
      </c>
      <c r="L2247" s="14">
        <v>-7.3631742144155104E-5</v>
      </c>
      <c r="M2247" s="14">
        <v>0.196198470163095</v>
      </c>
    </row>
    <row r="2248" spans="1:13" x14ac:dyDescent="0.55000000000000004">
      <c r="A2248">
        <v>2243</v>
      </c>
      <c r="C2248">
        <f t="shared" si="111"/>
        <v>0.18311241507457268</v>
      </c>
      <c r="D2248">
        <f t="shared" si="112"/>
        <v>1.567617964128516E-4</v>
      </c>
      <c r="E2248" s="2">
        <f t="shared" si="113"/>
        <v>8.1514888970642442E-3</v>
      </c>
      <c r="K2248">
        <v>2243</v>
      </c>
      <c r="L2248" s="14">
        <v>7.5382142397565196E-6</v>
      </c>
      <c r="M2248" s="14">
        <v>0.27339801136248698</v>
      </c>
    </row>
    <row r="2249" spans="1:13" x14ac:dyDescent="0.55000000000000004">
      <c r="A2249">
        <v>2244</v>
      </c>
      <c r="C2249">
        <f t="shared" si="111"/>
        <v>5.268731835638344E-2</v>
      </c>
      <c r="D2249">
        <f t="shared" si="112"/>
        <v>1.6319481436367529E-4</v>
      </c>
      <c r="E2249" s="2">
        <f t="shared" si="113"/>
        <v>5.2640880950931633E-2</v>
      </c>
      <c r="K2249">
        <v>2244</v>
      </c>
      <c r="L2249" s="14">
        <v>8.6820178103634894E-5</v>
      </c>
      <c r="M2249" s="14">
        <v>0.28212332457801298</v>
      </c>
    </row>
    <row r="2250" spans="1:13" x14ac:dyDescent="0.55000000000000004">
      <c r="A2250">
        <v>2245</v>
      </c>
      <c r="C2250">
        <f t="shared" si="111"/>
        <v>-9.0961184707711987E-2</v>
      </c>
      <c r="D2250">
        <f t="shared" si="112"/>
        <v>1.2866937378334866E-4</v>
      </c>
      <c r="E2250" s="2">
        <f t="shared" si="113"/>
        <v>9.6814500287859193E-2</v>
      </c>
      <c r="K2250">
        <v>2245</v>
      </c>
      <c r="L2250" s="14">
        <v>1.44357489768174E-4</v>
      </c>
      <c r="M2250" s="14">
        <v>0.22018910098693301</v>
      </c>
    </row>
    <row r="2251" spans="1:13" x14ac:dyDescent="0.55000000000000004">
      <c r="A2251">
        <v>2246</v>
      </c>
      <c r="C2251">
        <f t="shared" si="111"/>
        <v>-0.21178034772013857</v>
      </c>
      <c r="D2251">
        <f t="shared" si="112"/>
        <v>6.1850632519062178E-5</v>
      </c>
      <c r="E2251" s="2">
        <f t="shared" si="113"/>
        <v>9.9154136912988633E-2</v>
      </c>
      <c r="K2251">
        <v>2246</v>
      </c>
      <c r="L2251" s="14">
        <v>1.6573957259142399E-4</v>
      </c>
      <c r="M2251" s="14">
        <v>0.10310715109966</v>
      </c>
    </row>
    <row r="2252" spans="1:13" x14ac:dyDescent="0.55000000000000004">
      <c r="A2252">
        <v>2247</v>
      </c>
      <c r="C2252">
        <f t="shared" si="111"/>
        <v>-0.27944710743134071</v>
      </c>
      <c r="D2252">
        <f t="shared" si="112"/>
        <v>-2.0491313799997388E-5</v>
      </c>
      <c r="E2252" s="2">
        <f t="shared" si="113"/>
        <v>5.7431395414022042E-2</v>
      </c>
      <c r="K2252">
        <v>2247</v>
      </c>
      <c r="L2252" s="14">
        <v>1.4561115128548799E-4</v>
      </c>
      <c r="M2252" s="14">
        <v>-3.9798624410850802E-2</v>
      </c>
    </row>
    <row r="2253" spans="1:13" x14ac:dyDescent="0.55000000000000004">
      <c r="A2253">
        <v>2248</v>
      </c>
      <c r="C2253">
        <f t="shared" si="111"/>
        <v>-0.27697853345521978</v>
      </c>
      <c r="D2253">
        <f t="shared" si="112"/>
        <v>-9.7690372277394778E-5</v>
      </c>
      <c r="E2253" s="2">
        <f t="shared" si="113"/>
        <v>1.086638328716545E-2</v>
      </c>
      <c r="K2253">
        <v>2248</v>
      </c>
      <c r="L2253" s="14">
        <v>8.9013513834098801E-5</v>
      </c>
      <c r="M2253" s="14">
        <v>-0.17273658754492199</v>
      </c>
    </row>
    <row r="2254" spans="1:13" x14ac:dyDescent="0.55000000000000004">
      <c r="A2254">
        <v>2249</v>
      </c>
      <c r="C2254">
        <f t="shared" si="111"/>
        <v>-0.20499418582706935</v>
      </c>
      <c r="D2254">
        <f t="shared" si="112"/>
        <v>-1.5037120646317644E-4</v>
      </c>
      <c r="E2254" s="2">
        <f t="shared" si="113"/>
        <v>3.2967595362454866E-3</v>
      </c>
      <c r="K2254">
        <v>2249</v>
      </c>
      <c r="L2254" s="14">
        <v>1.01218896432094E-5</v>
      </c>
      <c r="M2254" s="14">
        <v>-0.26241160074837599</v>
      </c>
    </row>
    <row r="2255" spans="1:13" x14ac:dyDescent="0.55000000000000004">
      <c r="A2255">
        <v>2250</v>
      </c>
      <c r="C2255">
        <f t="shared" si="111"/>
        <v>-8.1560618490640599E-2</v>
      </c>
      <c r="D2255">
        <f t="shared" si="112"/>
        <v>-1.6531203740073226E-4</v>
      </c>
      <c r="E2255" s="2">
        <f t="shared" si="113"/>
        <v>4.1944425348423187E-2</v>
      </c>
      <c r="K2255">
        <v>2250</v>
      </c>
      <c r="L2255" s="14">
        <v>-7.1304824600466502E-5</v>
      </c>
      <c r="M2255" s="14">
        <v>-0.28636400066101197</v>
      </c>
    </row>
    <row r="2256" spans="1:13" x14ac:dyDescent="0.55000000000000004">
      <c r="A2256">
        <v>2251</v>
      </c>
      <c r="C2256">
        <f t="shared" si="111"/>
        <v>6.2342944924486256E-2</v>
      </c>
      <c r="D2256">
        <f t="shared" si="112"/>
        <v>-1.3876303145230682E-4</v>
      </c>
      <c r="E2256" s="2">
        <f t="shared" si="113"/>
        <v>9.0563502326355363E-2</v>
      </c>
      <c r="K2256">
        <v>2251</v>
      </c>
      <c r="L2256" s="14">
        <v>-1.34872803179938E-4</v>
      </c>
      <c r="M2256" s="14">
        <v>-0.23859476013480899</v>
      </c>
    </row>
    <row r="2257" spans="1:13" x14ac:dyDescent="0.55000000000000004">
      <c r="A2257">
        <v>2252</v>
      </c>
      <c r="C2257">
        <f t="shared" si="111"/>
        <v>0.1905997432488008</v>
      </c>
      <c r="D2257">
        <f t="shared" si="112"/>
        <v>-7.738742950247125E-5</v>
      </c>
      <c r="E2257" s="2">
        <f t="shared" si="113"/>
        <v>0.10347012533704672</v>
      </c>
      <c r="K2257">
        <v>2252</v>
      </c>
      <c r="L2257" s="14">
        <v>-1.64661051512866E-4</v>
      </c>
      <c r="M2257" s="14">
        <v>-0.13106798179840801</v>
      </c>
    </row>
    <row r="2258" spans="1:13" x14ac:dyDescent="0.55000000000000004">
      <c r="A2258">
        <v>2253</v>
      </c>
      <c r="C2258">
        <f t="shared" si="111"/>
        <v>0.27102002354250676</v>
      </c>
      <c r="D2258">
        <f t="shared" si="112"/>
        <v>3.4107860552268506E-6</v>
      </c>
      <c r="E2258" s="2">
        <f t="shared" si="113"/>
        <v>6.8504915970461627E-2</v>
      </c>
      <c r="K2258">
        <v>2253</v>
      </c>
      <c r="L2258" s="14">
        <v>-1.5320891801139301E-4</v>
      </c>
      <c r="M2258" s="14">
        <v>9.2855856661324607E-3</v>
      </c>
    </row>
    <row r="2259" spans="1:13" x14ac:dyDescent="0.55000000000000004">
      <c r="A2259">
        <v>2254</v>
      </c>
      <c r="C2259">
        <f t="shared" si="111"/>
        <v>0.28341999057604689</v>
      </c>
      <c r="D2259">
        <f t="shared" si="112"/>
        <v>8.3352966206207501E-5</v>
      </c>
      <c r="E2259" s="2">
        <f t="shared" si="113"/>
        <v>1.8524971170157462E-2</v>
      </c>
      <c r="K2259">
        <v>2254</v>
      </c>
      <c r="L2259" s="14">
        <v>-1.0338466055484099E-4</v>
      </c>
      <c r="M2259" s="14">
        <v>0.14731352059699901</v>
      </c>
    </row>
    <row r="2260" spans="1:13" x14ac:dyDescent="0.55000000000000004">
      <c r="A2260">
        <v>2255</v>
      </c>
      <c r="C2260">
        <f t="shared" si="111"/>
        <v>0.22468751399539585</v>
      </c>
      <c r="D2260">
        <f t="shared" si="112"/>
        <v>1.4237530878084844E-4</v>
      </c>
      <c r="E2260" s="2">
        <f t="shared" si="113"/>
        <v>5.644595003602257E-4</v>
      </c>
      <c r="K2260">
        <v>2255</v>
      </c>
      <c r="L2260" s="14">
        <v>-2.76670735104572E-5</v>
      </c>
      <c r="M2260" s="14">
        <v>0.24844587042761199</v>
      </c>
    </row>
    <row r="2261" spans="1:13" x14ac:dyDescent="0.55000000000000004">
      <c r="A2261">
        <v>2256</v>
      </c>
      <c r="C2261">
        <f t="shared" si="111"/>
        <v>0.10956320743874369</v>
      </c>
      <c r="D2261">
        <f t="shared" si="112"/>
        <v>1.6566444988541149E-4</v>
      </c>
      <c r="E2261" s="2">
        <f t="shared" si="113"/>
        <v>3.1609356398202351E-2</v>
      </c>
      <c r="K2261">
        <v>2256</v>
      </c>
      <c r="L2261" s="14">
        <v>5.4979903728684298E-5</v>
      </c>
      <c r="M2261" s="14">
        <v>0.28735341076334298</v>
      </c>
    </row>
    <row r="2262" spans="1:13" x14ac:dyDescent="0.55000000000000004">
      <c r="A2262">
        <v>2257</v>
      </c>
      <c r="C2262">
        <f t="shared" si="111"/>
        <v>-3.3059154774820305E-2</v>
      </c>
      <c r="D2262">
        <f t="shared" si="112"/>
        <v>1.4737530599855076E-4</v>
      </c>
      <c r="E2262" s="2">
        <f t="shared" si="113"/>
        <v>8.2570402685793076E-2</v>
      </c>
      <c r="K2262">
        <v>2257</v>
      </c>
      <c r="L2262" s="14">
        <v>1.2385682300841499E-4</v>
      </c>
      <c r="M2262" s="14">
        <v>0.25429150676225198</v>
      </c>
    </row>
    <row r="2263" spans="1:13" x14ac:dyDescent="0.55000000000000004">
      <c r="A2263">
        <v>2258</v>
      </c>
      <c r="C2263">
        <f t="shared" si="111"/>
        <v>-0.16738436597256404</v>
      </c>
      <c r="D2263">
        <f t="shared" si="112"/>
        <v>9.2098066731045546E-5</v>
      </c>
      <c r="E2263" s="2">
        <f t="shared" si="113"/>
        <v>0.1055763097933434</v>
      </c>
      <c r="K2263">
        <v>2258</v>
      </c>
      <c r="L2263" s="14">
        <v>1.6171303261374199E-4</v>
      </c>
      <c r="M2263" s="14">
        <v>0.157540717382574</v>
      </c>
    </row>
    <row r="2264" spans="1:13" x14ac:dyDescent="0.55000000000000004">
      <c r="A2264">
        <v>2259</v>
      </c>
      <c r="C2264">
        <f t="shared" si="111"/>
        <v>-0.25969962949323944</v>
      </c>
      <c r="D2264">
        <f t="shared" si="112"/>
        <v>1.3706153987866377E-5</v>
      </c>
      <c r="E2264" s="2">
        <f t="shared" si="113"/>
        <v>7.8979270280737437E-2</v>
      </c>
      <c r="K2264">
        <v>2259</v>
      </c>
      <c r="L2264" s="14">
        <v>1.5906721000613299E-4</v>
      </c>
      <c r="M2264" s="14">
        <v>2.13328780227727E-2</v>
      </c>
    </row>
    <row r="2265" spans="1:13" x14ac:dyDescent="0.55000000000000004">
      <c r="A2265">
        <v>2260</v>
      </c>
      <c r="C2265">
        <f t="shared" si="111"/>
        <v>-0.28683576004588396</v>
      </c>
      <c r="D2265">
        <f t="shared" si="112"/>
        <v>-6.8125714503415651E-5</v>
      </c>
      <c r="E2265" s="2">
        <f t="shared" si="113"/>
        <v>2.7761506961737039E-2</v>
      </c>
      <c r="K2265">
        <v>2260</v>
      </c>
      <c r="L2265" s="14">
        <v>1.1658201787115799E-4</v>
      </c>
      <c r="M2265" s="14">
        <v>-0.12021791297739901</v>
      </c>
    </row>
    <row r="2266" spans="1:13" x14ac:dyDescent="0.55000000000000004">
      <c r="A2266">
        <v>2261</v>
      </c>
      <c r="C2266">
        <f t="shared" si="111"/>
        <v>-0.24198216084556376</v>
      </c>
      <c r="D2266">
        <f t="shared" si="112"/>
        <v>-1.3285946463106632E-4</v>
      </c>
      <c r="E2266" s="2">
        <f t="shared" si="113"/>
        <v>1.0655976527058417E-4</v>
      </c>
      <c r="K2266">
        <v>2261</v>
      </c>
      <c r="L2266" s="14">
        <v>4.4898136138018897E-5</v>
      </c>
      <c r="M2266" s="14">
        <v>-0.23165938189459401</v>
      </c>
    </row>
    <row r="2267" spans="1:13" x14ac:dyDescent="0.55000000000000004">
      <c r="A2267">
        <v>2262</v>
      </c>
      <c r="C2267">
        <f t="shared" si="111"/>
        <v>-0.1363961398531757</v>
      </c>
      <c r="D2267">
        <f t="shared" si="112"/>
        <v>-1.6424828959155251E-4</v>
      </c>
      <c r="E2267" s="2">
        <f t="shared" si="113"/>
        <v>2.2106985873715051E-2</v>
      </c>
      <c r="K2267">
        <v>2262</v>
      </c>
      <c r="L2267" s="14">
        <v>-3.8030762318703198E-5</v>
      </c>
      <c r="M2267" s="14">
        <v>-0.28508032150581503</v>
      </c>
    </row>
    <row r="2268" spans="1:13" x14ac:dyDescent="0.55000000000000004">
      <c r="A2268">
        <v>2263</v>
      </c>
      <c r="C2268">
        <f t="shared" si="111"/>
        <v>3.422437239365363E-3</v>
      </c>
      <c r="D2268">
        <f t="shared" si="112"/>
        <v>-1.5441425594438666E-4</v>
      </c>
      <c r="E2268" s="2">
        <f t="shared" si="113"/>
        <v>7.318299831424431E-2</v>
      </c>
      <c r="K2268">
        <v>2263</v>
      </c>
      <c r="L2268" s="14">
        <v>-1.1143462042698501E-4</v>
      </c>
      <c r="M2268" s="14">
        <v>-0.26710112608598402</v>
      </c>
    </row>
    <row r="2269" spans="1:13" x14ac:dyDescent="0.55000000000000004">
      <c r="A2269">
        <v>2264</v>
      </c>
      <c r="C2269">
        <f t="shared" si="111"/>
        <v>0.14238205472499926</v>
      </c>
      <c r="D2269">
        <f t="shared" si="112"/>
        <v>-1.0582549884952621E-4</v>
      </c>
      <c r="E2269" s="2">
        <f t="shared" si="113"/>
        <v>0.10536960796791965</v>
      </c>
      <c r="K2269">
        <v>2264</v>
      </c>
      <c r="L2269" s="14">
        <v>-1.5692898655912999E-4</v>
      </c>
      <c r="M2269" s="14">
        <v>-0.18222479666282901</v>
      </c>
    </row>
    <row r="2270" spans="1:13" x14ac:dyDescent="0.55000000000000004">
      <c r="A2270">
        <v>2265</v>
      </c>
      <c r="C2270">
        <f t="shared" si="111"/>
        <v>0.2456067776497024</v>
      </c>
      <c r="D2270">
        <f t="shared" si="112"/>
        <v>-3.0676772168555444E-5</v>
      </c>
      <c r="E2270" s="2">
        <f t="shared" si="113"/>
        <v>8.8396752791747218E-2</v>
      </c>
      <c r="K2270">
        <v>2265</v>
      </c>
      <c r="L2270" s="14">
        <v>-1.63119514490786E-4</v>
      </c>
      <c r="M2270" s="14">
        <v>-5.1709136474898797E-2</v>
      </c>
    </row>
    <row r="2271" spans="1:13" x14ac:dyDescent="0.55000000000000004">
      <c r="A2271">
        <v>2266</v>
      </c>
      <c r="C2271">
        <f t="shared" si="111"/>
        <v>0.28718937636530545</v>
      </c>
      <c r="D2271">
        <f t="shared" si="112"/>
        <v>5.2171177711562452E-5</v>
      </c>
      <c r="E2271" s="2">
        <f t="shared" si="113"/>
        <v>3.8193658275904367E-2</v>
      </c>
      <c r="K2271">
        <v>2266</v>
      </c>
      <c r="L2271" s="14">
        <v>-1.2845574809822199E-4</v>
      </c>
      <c r="M2271" s="14">
        <v>9.1757397723363707E-2</v>
      </c>
    </row>
    <row r="2272" spans="1:13" x14ac:dyDescent="0.55000000000000004">
      <c r="A2272">
        <v>2267</v>
      </c>
      <c r="C2272">
        <f t="shared" si="111"/>
        <v>0.25669349508550471</v>
      </c>
      <c r="D2272">
        <f t="shared" si="112"/>
        <v>1.2192526166784334E-4</v>
      </c>
      <c r="E2272" s="2">
        <f t="shared" si="113"/>
        <v>1.9758711887610126E-3</v>
      </c>
      <c r="K2272">
        <v>2267</v>
      </c>
      <c r="L2272" s="14">
        <v>-6.1619442712850694E-5</v>
      </c>
      <c r="M2272" s="14">
        <v>0.21224272244024001</v>
      </c>
    </row>
    <row r="2273" spans="1:13" x14ac:dyDescent="0.55000000000000004">
      <c r="A2273">
        <v>2268</v>
      </c>
      <c r="C2273">
        <f t="shared" si="111"/>
        <v>0.1617729572096766</v>
      </c>
      <c r="D2273">
        <f t="shared" si="112"/>
        <v>1.6107867492595591E-4</v>
      </c>
      <c r="E2273" s="2">
        <f t="shared" si="113"/>
        <v>1.3876270667606905E-2</v>
      </c>
      <c r="K2273">
        <v>2268</v>
      </c>
      <c r="L2273" s="14">
        <v>2.0649834359224901E-5</v>
      </c>
      <c r="M2273" s="14">
        <v>0.27957054066369702</v>
      </c>
    </row>
    <row r="2274" spans="1:13" x14ac:dyDescent="0.55000000000000004">
      <c r="A2274">
        <v>2269</v>
      </c>
      <c r="C2274">
        <f t="shared" si="111"/>
        <v>2.6250816977130602E-2</v>
      </c>
      <c r="D2274">
        <f t="shared" si="112"/>
        <v>1.5980473604713388E-4</v>
      </c>
      <c r="E2274" s="2">
        <f t="shared" si="113"/>
        <v>6.2814076423224452E-2</v>
      </c>
      <c r="K2274">
        <v>2269</v>
      </c>
      <c r="L2274" s="14">
        <v>9.7747232313760905E-5</v>
      </c>
      <c r="M2274" s="14">
        <v>0.27687818264820901</v>
      </c>
    </row>
    <row r="2275" spans="1:13" x14ac:dyDescent="0.55000000000000004">
      <c r="A2275">
        <v>2270</v>
      </c>
      <c r="C2275">
        <f t="shared" si="111"/>
        <v>-0.11585972499239951</v>
      </c>
      <c r="D2275">
        <f t="shared" si="112"/>
        <v>1.1842317683747399E-4</v>
      </c>
      <c r="E2275" s="2">
        <f t="shared" si="113"/>
        <v>0.10284829190584159</v>
      </c>
      <c r="K2275">
        <v>2270</v>
      </c>
      <c r="L2275" s="14">
        <v>1.50363229555509E-4</v>
      </c>
      <c r="M2275" s="14">
        <v>0.204839966160931</v>
      </c>
    </row>
    <row r="2276" spans="1:13" x14ac:dyDescent="0.55000000000000004">
      <c r="A2276">
        <v>2271</v>
      </c>
      <c r="C2276">
        <f t="shared" si="111"/>
        <v>-0.22889191811847978</v>
      </c>
      <c r="D2276">
        <f t="shared" si="112"/>
        <v>4.7319896404537281E-5</v>
      </c>
      <c r="E2276" s="2">
        <f t="shared" si="113"/>
        <v>9.6342093347511676E-2</v>
      </c>
      <c r="K2276">
        <v>2271</v>
      </c>
      <c r="L2276" s="14">
        <v>1.65319823169323E-4</v>
      </c>
      <c r="M2276" s="14">
        <v>8.1498309413753703E-2</v>
      </c>
    </row>
    <row r="2277" spans="1:13" x14ac:dyDescent="0.55000000000000004">
      <c r="A2277">
        <v>2272</v>
      </c>
      <c r="C2277">
        <f t="shared" si="111"/>
        <v>-0.28447706445660281</v>
      </c>
      <c r="D2277">
        <f t="shared" si="112"/>
        <v>-3.565968060208396E-5</v>
      </c>
      <c r="E2277" s="2">
        <f t="shared" si="113"/>
        <v>4.9382599484773859E-2</v>
      </c>
      <c r="K2277">
        <v>2272</v>
      </c>
      <c r="L2277" s="14">
        <v>1.3887104150065401E-4</v>
      </c>
      <c r="M2277" s="14">
        <v>-6.2255104504905297E-2</v>
      </c>
    </row>
    <row r="2278" spans="1:13" x14ac:dyDescent="0.55000000000000004">
      <c r="A2278">
        <v>2273</v>
      </c>
      <c r="C2278">
        <f t="shared" si="111"/>
        <v>-0.26866446391723597</v>
      </c>
      <c r="D2278">
        <f t="shared" si="112"/>
        <v>-1.0968942942355825E-4</v>
      </c>
      <c r="E2278" s="2">
        <f t="shared" si="113"/>
        <v>6.122768693485066E-3</v>
      </c>
      <c r="K2278">
        <v>2273</v>
      </c>
      <c r="L2278" s="14">
        <v>7.7641145994749599E-5</v>
      </c>
      <c r="M2278" s="14">
        <v>-0.19041634129768001</v>
      </c>
    </row>
    <row r="2279" spans="1:13" x14ac:dyDescent="0.55000000000000004">
      <c r="A2279">
        <v>2274</v>
      </c>
      <c r="C2279">
        <f t="shared" si="111"/>
        <v>-0.18542274593316324</v>
      </c>
      <c r="D2279">
        <f t="shared" si="112"/>
        <v>-1.5618944352982899E-4</v>
      </c>
      <c r="E2279" s="2">
        <f t="shared" si="113"/>
        <v>7.3040744807560884E-3</v>
      </c>
      <c r="K2279">
        <v>2274</v>
      </c>
      <c r="L2279" s="14">
        <v>-3.0344561762426002E-6</v>
      </c>
      <c r="M2279" s="14">
        <v>-0.27088662415522902</v>
      </c>
    </row>
    <row r="2280" spans="1:13" x14ac:dyDescent="0.55000000000000004">
      <c r="A2280">
        <v>2275</v>
      </c>
      <c r="C2280">
        <f t="shared" si="111"/>
        <v>-5.5643827120869571E-2</v>
      </c>
      <c r="D2280">
        <f t="shared" si="112"/>
        <v>-1.6348919952281573E-4</v>
      </c>
      <c r="E2280" s="2">
        <f t="shared" si="113"/>
        <v>5.1923754517708094E-2</v>
      </c>
      <c r="K2280">
        <v>2275</v>
      </c>
      <c r="L2280" s="14">
        <v>-8.29500599734955E-5</v>
      </c>
      <c r="M2280" s="14">
        <v>-0.28351167153448598</v>
      </c>
    </row>
    <row r="2281" spans="1:13" x14ac:dyDescent="0.55000000000000004">
      <c r="A2281">
        <v>2276</v>
      </c>
      <c r="C2281">
        <f t="shared" si="111"/>
        <v>8.8100519418952708E-2</v>
      </c>
      <c r="D2281">
        <f t="shared" si="112"/>
        <v>-1.2975661251484976E-4</v>
      </c>
      <c r="E2281" s="2">
        <f t="shared" si="113"/>
        <v>9.8113021259220681E-2</v>
      </c>
      <c r="K2281">
        <v>2276</v>
      </c>
      <c r="L2281" s="14">
        <v>-1.42090306665573E-4</v>
      </c>
      <c r="M2281" s="14">
        <v>-0.225129461999207</v>
      </c>
    </row>
    <row r="2282" spans="1:13" x14ac:dyDescent="0.55000000000000004">
      <c r="A2282">
        <v>2277</v>
      </c>
      <c r="C2282">
        <f t="shared" si="111"/>
        <v>0.20973349259653468</v>
      </c>
      <c r="D2282">
        <f t="shared" si="112"/>
        <v>-6.3457850818495151E-5</v>
      </c>
      <c r="E2282" s="2">
        <f t="shared" si="113"/>
        <v>0.10246124096227091</v>
      </c>
      <c r="K2282">
        <v>2277</v>
      </c>
      <c r="L2282" s="14">
        <v>-1.65643154588989E-4</v>
      </c>
      <c r="M2282" s="14">
        <v>-0.110362182104438</v>
      </c>
    </row>
    <row r="2283" spans="1:13" x14ac:dyDescent="0.55000000000000004">
      <c r="A2283">
        <v>2278</v>
      </c>
      <c r="C2283">
        <f t="shared" si="111"/>
        <v>0.27872777996463749</v>
      </c>
      <c r="D2283">
        <f t="shared" si="112"/>
        <v>1.8767493848311547E-5</v>
      </c>
      <c r="E2283" s="2">
        <f t="shared" si="113"/>
        <v>6.0851905038536415E-2</v>
      </c>
      <c r="K2283">
        <v>2278</v>
      </c>
      <c r="L2283" s="14">
        <v>-1.4770964687006399E-4</v>
      </c>
      <c r="M2283" s="14">
        <v>3.2045990935661101E-2</v>
      </c>
    </row>
    <row r="2284" spans="1:13" x14ac:dyDescent="0.55000000000000004">
      <c r="A2284">
        <v>2279</v>
      </c>
      <c r="C2284">
        <f t="shared" si="111"/>
        <v>0.27776726967732912</v>
      </c>
      <c r="D2284">
        <f t="shared" si="112"/>
        <v>9.6282593146083923E-5</v>
      </c>
      <c r="E2284" s="2">
        <f t="shared" si="113"/>
        <v>1.239642256272307E-2</v>
      </c>
      <c r="K2284">
        <v>2279</v>
      </c>
      <c r="L2284" s="14">
        <v>-9.27813417684072E-5</v>
      </c>
      <c r="M2284" s="14">
        <v>0.16642804674702899</v>
      </c>
    </row>
    <row r="2285" spans="1:13" x14ac:dyDescent="0.55000000000000004">
      <c r="A2285">
        <v>2280</v>
      </c>
      <c r="C2285">
        <f t="shared" si="111"/>
        <v>0.20709302957148509</v>
      </c>
      <c r="D2285">
        <f t="shared" si="112"/>
        <v>1.4963279104056499E-4</v>
      </c>
      <c r="E2285" s="2">
        <f t="shared" si="113"/>
        <v>2.7075513336674798E-3</v>
      </c>
      <c r="K2285">
        <v>2280</v>
      </c>
      <c r="L2285" s="14">
        <v>-1.46153740471947E-5</v>
      </c>
      <c r="M2285" s="14">
        <v>0.25912716580595602</v>
      </c>
    </row>
    <row r="2286" spans="1:13" x14ac:dyDescent="0.55000000000000004">
      <c r="A2286">
        <v>2281</v>
      </c>
      <c r="C2286">
        <f t="shared" si="111"/>
        <v>8.4442804217640874E-2</v>
      </c>
      <c r="D2286">
        <f t="shared" si="112"/>
        <v>1.6542831239333726E-4</v>
      </c>
      <c r="E2286" s="2">
        <f t="shared" si="113"/>
        <v>4.0999557430571563E-2</v>
      </c>
      <c r="K2286">
        <v>2281</v>
      </c>
      <c r="L2286" s="14">
        <v>6.7211104771335695E-5</v>
      </c>
      <c r="M2286" s="14">
        <v>0.28692627868054998</v>
      </c>
    </row>
    <row r="2287" spans="1:13" x14ac:dyDescent="0.55000000000000004">
      <c r="A2287">
        <v>2282</v>
      </c>
      <c r="C2287">
        <f t="shared" si="111"/>
        <v>-5.9400785080721379E-2</v>
      </c>
      <c r="D2287">
        <f t="shared" si="112"/>
        <v>1.3970481428786144E-4</v>
      </c>
      <c r="E2287" s="2">
        <f t="shared" si="113"/>
        <v>9.1363350491122722E-2</v>
      </c>
      <c r="K2287">
        <v>2282</v>
      </c>
      <c r="L2287" s="14">
        <v>1.32204145452461E-4</v>
      </c>
      <c r="M2287" s="14">
        <v>0.24286292509819299</v>
      </c>
    </row>
    <row r="2288" spans="1:13" x14ac:dyDescent="0.55000000000000004">
      <c r="A2288">
        <v>2283</v>
      </c>
      <c r="C2288">
        <f t="shared" si="111"/>
        <v>-0.18833602939402685</v>
      </c>
      <c r="D2288">
        <f t="shared" si="112"/>
        <v>7.8918352539931484E-5</v>
      </c>
      <c r="E2288" s="2">
        <f t="shared" si="113"/>
        <v>0.10647761223601572</v>
      </c>
      <c r="K2288">
        <v>2283</v>
      </c>
      <c r="L2288" s="14">
        <v>1.6408583777004099E-4</v>
      </c>
      <c r="M2288" s="14">
        <v>0.13797304531278501</v>
      </c>
    </row>
    <row r="2289" spans="1:13" x14ac:dyDescent="0.55000000000000004">
      <c r="A2289">
        <v>2284</v>
      </c>
      <c r="C2289">
        <f t="shared" si="111"/>
        <v>-0.27000290013759076</v>
      </c>
      <c r="D2289">
        <f t="shared" si="112"/>
        <v>-1.6749522280335776E-6</v>
      </c>
      <c r="E2289" s="2">
        <f t="shared" si="113"/>
        <v>7.2108286003644662E-2</v>
      </c>
      <c r="K2289">
        <v>2284</v>
      </c>
      <c r="L2289" s="14">
        <v>1.54871214103477E-4</v>
      </c>
      <c r="M2289" s="14">
        <v>-1.4730395938429299E-3</v>
      </c>
    </row>
    <row r="2290" spans="1:13" x14ac:dyDescent="0.55000000000000004">
      <c r="A2290">
        <v>2285</v>
      </c>
      <c r="C2290">
        <f t="shared" si="111"/>
        <v>-0.28390473415714151</v>
      </c>
      <c r="D2290">
        <f t="shared" si="112"/>
        <v>-8.1847879291959818E-5</v>
      </c>
      <c r="E2290" s="2">
        <f t="shared" si="113"/>
        <v>2.0550524586171216E-2</v>
      </c>
      <c r="K2290">
        <v>2285</v>
      </c>
      <c r="L2290" s="14">
        <v>1.0686813411343501E-4</v>
      </c>
      <c r="M2290" s="14">
        <v>-0.14055019259611801</v>
      </c>
    </row>
    <row r="2291" spans="1:13" x14ac:dyDescent="0.55000000000000004">
      <c r="A2291">
        <v>2286</v>
      </c>
      <c r="C2291">
        <f t="shared" si="111"/>
        <v>-0.22655246414058858</v>
      </c>
      <c r="D2291">
        <f t="shared" si="112"/>
        <v>-1.414787138706163E-4</v>
      </c>
      <c r="E2291" s="2">
        <f t="shared" si="113"/>
        <v>3.1945177196994755E-4</v>
      </c>
      <c r="K2291">
        <v>2286</v>
      </c>
      <c r="L2291" s="14">
        <v>3.20992669729109E-5</v>
      </c>
      <c r="M2291" s="14">
        <v>-0.24442567795260201</v>
      </c>
    </row>
    <row r="2292" spans="1:13" x14ac:dyDescent="0.55000000000000004">
      <c r="A2292">
        <v>2287</v>
      </c>
      <c r="C2292">
        <f t="shared" si="111"/>
        <v>-0.11234030097275738</v>
      </c>
      <c r="D2292">
        <f t="shared" si="112"/>
        <v>-1.6560137340239576E-4</v>
      </c>
      <c r="E2292" s="2">
        <f t="shared" si="113"/>
        <v>3.0535093327618102E-2</v>
      </c>
      <c r="K2292">
        <v>2287</v>
      </c>
      <c r="L2292" s="14">
        <v>-5.0709060710374999E-5</v>
      </c>
      <c r="M2292" s="14">
        <v>-0.28708323595903401</v>
      </c>
    </row>
    <row r="2293" spans="1:13" x14ac:dyDescent="0.55000000000000004">
      <c r="A2293">
        <v>2288</v>
      </c>
      <c r="C2293">
        <f t="shared" si="111"/>
        <v>3.0066909793178168E-2</v>
      </c>
      <c r="D2293">
        <f t="shared" si="112"/>
        <v>-1.4816157881075007E-4</v>
      </c>
      <c r="E2293" s="2">
        <f t="shared" si="113"/>
        <v>8.2889822443346417E-2</v>
      </c>
      <c r="K2293">
        <v>2288</v>
      </c>
      <c r="L2293" s="14">
        <v>-1.20816989562573E-4</v>
      </c>
      <c r="M2293" s="14">
        <v>-0.25783901658442598</v>
      </c>
    </row>
    <row r="2294" spans="1:13" x14ac:dyDescent="0.55000000000000004">
      <c r="A2294">
        <v>2289</v>
      </c>
      <c r="C2294">
        <f t="shared" si="111"/>
        <v>0.16492795996216156</v>
      </c>
      <c r="D2294">
        <f t="shared" si="112"/>
        <v>-9.3536350935920101E-5</v>
      </c>
      <c r="E2294" s="2">
        <f t="shared" si="113"/>
        <v>0.10820506035972538</v>
      </c>
      <c r="K2294">
        <v>2289</v>
      </c>
      <c r="L2294" s="14">
        <v>-1.6066555388463401E-4</v>
      </c>
      <c r="M2294" s="14">
        <v>-0.16401741598911301</v>
      </c>
    </row>
    <row r="2295" spans="1:13" x14ac:dyDescent="0.55000000000000004">
      <c r="A2295">
        <v>2290</v>
      </c>
      <c r="C2295">
        <f t="shared" si="111"/>
        <v>0.25839556858574725</v>
      </c>
      <c r="D2295">
        <f t="shared" si="112"/>
        <v>-1.5435470566617655E-5</v>
      </c>
      <c r="E2295" s="2">
        <f t="shared" si="113"/>
        <v>8.2663267825518777E-2</v>
      </c>
      <c r="K2295">
        <v>2290</v>
      </c>
      <c r="L2295" s="14">
        <v>-1.6027443353955299E-4</v>
      </c>
      <c r="M2295" s="14">
        <v>-2.9116636069148698E-2</v>
      </c>
    </row>
    <row r="2296" spans="1:13" x14ac:dyDescent="0.55000000000000004">
      <c r="A2296">
        <v>2291</v>
      </c>
      <c r="C2296">
        <f t="shared" si="111"/>
        <v>0.28701133604165507</v>
      </c>
      <c r="D2296">
        <f t="shared" si="112"/>
        <v>6.6539387560946817E-5</v>
      </c>
      <c r="E2296" s="2">
        <f t="shared" si="113"/>
        <v>3.0253297278721347E-2</v>
      </c>
      <c r="K2296">
        <v>2291</v>
      </c>
      <c r="L2296" s="14">
        <v>-1.19741587044089E-4</v>
      </c>
      <c r="M2296" s="14">
        <v>0.11307658598083099</v>
      </c>
    </row>
    <row r="2297" spans="1:13" x14ac:dyDescent="0.55000000000000004">
      <c r="A2297">
        <v>2292</v>
      </c>
      <c r="C2297">
        <f t="shared" si="111"/>
        <v>0.24359330787051783</v>
      </c>
      <c r="D2297">
        <f t="shared" si="112"/>
        <v>1.3181426195032014E-4</v>
      </c>
      <c r="E2297" s="2">
        <f t="shared" si="113"/>
        <v>2.7703046801812127E-4</v>
      </c>
      <c r="K2297">
        <v>2292</v>
      </c>
      <c r="L2297" s="14">
        <v>-4.92187172505551E-5</v>
      </c>
      <c r="M2297" s="14">
        <v>0.22694907559569899</v>
      </c>
    </row>
    <row r="2298" spans="1:13" x14ac:dyDescent="0.55000000000000004">
      <c r="A2298">
        <v>2293</v>
      </c>
      <c r="C2298">
        <f t="shared" si="111"/>
        <v>0.13903849396432874</v>
      </c>
      <c r="D2298">
        <f t="shared" si="112"/>
        <v>1.640065350142656E-4</v>
      </c>
      <c r="E2298" s="2">
        <f t="shared" si="113"/>
        <v>2.1008260871354715E-2</v>
      </c>
      <c r="K2298">
        <v>2293</v>
      </c>
      <c r="L2298" s="14">
        <v>3.3631285609134803E-5</v>
      </c>
      <c r="M2298" s="14">
        <v>0.283980761337772</v>
      </c>
    </row>
    <row r="2299" spans="1:13" x14ac:dyDescent="0.55000000000000004">
      <c r="A2299">
        <v>2294</v>
      </c>
      <c r="C2299">
        <f t="shared" si="111"/>
        <v>-4.1205122854359413E-4</v>
      </c>
      <c r="D2299">
        <f t="shared" si="112"/>
        <v>1.5503662477346172E-4</v>
      </c>
      <c r="E2299" s="2">
        <f t="shared" si="113"/>
        <v>7.3061957522028861E-2</v>
      </c>
      <c r="K2299">
        <v>2294</v>
      </c>
      <c r="L2299" s="14">
        <v>1.08058124354667E-4</v>
      </c>
      <c r="M2299" s="14">
        <v>0.26988770371405502</v>
      </c>
    </row>
    <row r="2300" spans="1:13" x14ac:dyDescent="0.55000000000000004">
      <c r="A2300">
        <v>2295</v>
      </c>
      <c r="C2300">
        <f t="shared" si="111"/>
        <v>-0.13975918024748857</v>
      </c>
      <c r="D2300">
        <f t="shared" si="112"/>
        <v>1.071557896277387E-4</v>
      </c>
      <c r="E2300" s="2">
        <f t="shared" si="113"/>
        <v>0.1075569592020184</v>
      </c>
      <c r="K2300">
        <v>2295</v>
      </c>
      <c r="L2300" s="14">
        <v>1.55421135511637E-4</v>
      </c>
      <c r="M2300" s="14">
        <v>0.18819959643338999</v>
      </c>
    </row>
    <row r="2301" spans="1:13" x14ac:dyDescent="0.55000000000000004">
      <c r="A2301">
        <v>2296</v>
      </c>
      <c r="C2301">
        <f t="shared" si="111"/>
        <v>-0.24402970091458692</v>
      </c>
      <c r="D2301">
        <f t="shared" si="112"/>
        <v>3.2381109950664317E-5</v>
      </c>
      <c r="E2301" s="2">
        <f t="shared" si="113"/>
        <v>9.2054857159263037E-2</v>
      </c>
      <c r="K2301">
        <v>2296</v>
      </c>
      <c r="L2301" s="14">
        <v>1.6385795911699099E-4</v>
      </c>
      <c r="M2301" s="14">
        <v>5.9375732720447098E-2</v>
      </c>
    </row>
    <row r="2302" spans="1:13" x14ac:dyDescent="0.55000000000000004">
      <c r="A2302">
        <v>2297</v>
      </c>
      <c r="C2302">
        <f t="shared" si="111"/>
        <v>-0.28705391039100608</v>
      </c>
      <c r="D2302">
        <f t="shared" si="112"/>
        <v>-5.0520545784844732E-5</v>
      </c>
      <c r="E2302" s="2">
        <f t="shared" si="113"/>
        <v>4.1101382425033167E-2</v>
      </c>
      <c r="K2302">
        <v>2297</v>
      </c>
      <c r="L2302" s="14">
        <v>1.31255540360513E-4</v>
      </c>
      <c r="M2302" s="14">
        <v>-8.4319151592636296E-2</v>
      </c>
    </row>
    <row r="2303" spans="1:13" x14ac:dyDescent="0.55000000000000004">
      <c r="A2303">
        <v>2298</v>
      </c>
      <c r="C2303">
        <f t="shared" si="111"/>
        <v>-0.25803363897609188</v>
      </c>
      <c r="D2303">
        <f t="shared" si="112"/>
        <v>-1.2074260941655689E-4</v>
      </c>
      <c r="E2303" s="2">
        <f t="shared" si="113"/>
        <v>2.6150804865442061E-3</v>
      </c>
      <c r="K2303">
        <v>2298</v>
      </c>
      <c r="L2303" s="14">
        <v>6.5779357270487603E-5</v>
      </c>
      <c r="M2303" s="14">
        <v>-0.20689578131130301</v>
      </c>
    </row>
    <row r="2304" spans="1:13" x14ac:dyDescent="0.55000000000000004">
      <c r="A2304">
        <v>2299</v>
      </c>
      <c r="C2304">
        <f t="shared" si="111"/>
        <v>-0.16425236309665117</v>
      </c>
      <c r="D2304">
        <f t="shared" si="112"/>
        <v>-1.6066082313741023E-4</v>
      </c>
      <c r="E2304" s="2">
        <f t="shared" si="113"/>
        <v>1.2859949195295451E-2</v>
      </c>
      <c r="K2304">
        <v>2299</v>
      </c>
      <c r="L2304" s="14">
        <v>-1.6171673913439001E-5</v>
      </c>
      <c r="M2304" s="14">
        <v>-0.277654079112307</v>
      </c>
    </row>
    <row r="2305" spans="1:13" x14ac:dyDescent="0.55000000000000004">
      <c r="A2305">
        <v>2300</v>
      </c>
      <c r="C2305">
        <f t="shared" si="111"/>
        <v>-2.9247206244601167E-2</v>
      </c>
      <c r="D2305">
        <f t="shared" si="112"/>
        <v>-1.6025655671264168E-4</v>
      </c>
      <c r="E2305" s="2">
        <f t="shared" si="113"/>
        <v>6.2312632694002522E-2</v>
      </c>
      <c r="K2305">
        <v>2300</v>
      </c>
      <c r="L2305" s="14">
        <v>-9.4072409043963499E-5</v>
      </c>
      <c r="M2305" s="14">
        <v>-0.27887219035877697</v>
      </c>
    </row>
    <row r="2306" spans="1:13" x14ac:dyDescent="0.55000000000000004">
      <c r="A2306">
        <v>2301</v>
      </c>
      <c r="C2306">
        <f t="shared" si="111"/>
        <v>0.11309838289168926</v>
      </c>
      <c r="D2306">
        <f t="shared" si="112"/>
        <v>-1.1963127249361229E-4</v>
      </c>
      <c r="E2306" s="2">
        <f t="shared" si="113"/>
        <v>0.10455096365144061</v>
      </c>
      <c r="K2306">
        <v>2301</v>
      </c>
      <c r="L2306" s="14">
        <v>-1.48412125746569E-4</v>
      </c>
      <c r="M2306" s="14">
        <v>-0.210245031532419</v>
      </c>
    </row>
    <row r="2307" spans="1:13" x14ac:dyDescent="0.55000000000000004">
      <c r="A2307">
        <v>2302</v>
      </c>
      <c r="C2307">
        <f t="shared" si="111"/>
        <v>0.22705866184732509</v>
      </c>
      <c r="D2307">
        <f t="shared" si="112"/>
        <v>-4.8981060506255568E-5</v>
      </c>
      <c r="E2307" s="2">
        <f t="shared" si="113"/>
        <v>9.9868237247755412E-2</v>
      </c>
      <c r="K2307">
        <v>2302</v>
      </c>
      <c r="L2307" s="14">
        <v>-1.6558110487396001E-4</v>
      </c>
      <c r="M2307" s="14">
        <v>-8.8960700293280806E-2</v>
      </c>
    </row>
    <row r="2308" spans="1:13" x14ac:dyDescent="0.55000000000000004">
      <c r="A2308">
        <v>2303</v>
      </c>
      <c r="C2308">
        <f t="shared" si="111"/>
        <v>0.28403200269709172</v>
      </c>
      <c r="D2308">
        <f t="shared" si="112"/>
        <v>3.3962365229751388E-5</v>
      </c>
      <c r="E2308" s="2">
        <f t="shared" si="113"/>
        <v>5.2637029373165882E-2</v>
      </c>
      <c r="K2308">
        <v>2303</v>
      </c>
      <c r="L2308" s="14">
        <v>-1.4127926909506699E-4</v>
      </c>
      <c r="M2308" s="14">
        <v>5.4604390206428599E-2</v>
      </c>
    </row>
    <row r="2309" spans="1:13" x14ac:dyDescent="0.55000000000000004">
      <c r="A2309">
        <v>2304</v>
      </c>
      <c r="C2309">
        <f t="shared" si="111"/>
        <v>0.26971929778983794</v>
      </c>
      <c r="D2309">
        <f t="shared" si="112"/>
        <v>1.0838195316249333E-4</v>
      </c>
      <c r="E2309" s="2">
        <f t="shared" si="113"/>
        <v>7.2634413069202226E-3</v>
      </c>
      <c r="K2309">
        <v>2304</v>
      </c>
      <c r="L2309" s="14">
        <v>-8.1593163938357901E-5</v>
      </c>
      <c r="M2309" s="14">
        <v>0.18449347243789299</v>
      </c>
    </row>
    <row r="2310" spans="1:13" x14ac:dyDescent="0.55000000000000004">
      <c r="A2310">
        <v>2305</v>
      </c>
      <c r="C2310">
        <f t="shared" ref="C2310:C2373" si="114">$D$1*COS($B$2*(A2310-$L$2)+$B$1)</f>
        <v>0.18771273436999278</v>
      </c>
      <c r="D2310">
        <f t="shared" ref="D2310:D2373" si="115">$D$2*COS($B$2*(A2310-$L$3)+$B$3)</f>
        <v>1.555999553621415E-4</v>
      </c>
      <c r="E2310" s="2">
        <f t="shared" ref="E2310:E2373" si="116">(M2310-C2310)^2</f>
        <v>6.4741794060491969E-3</v>
      </c>
      <c r="K2310">
        <v>2305</v>
      </c>
      <c r="L2310" s="14">
        <v>-1.47154470604529E-6</v>
      </c>
      <c r="M2310" s="14">
        <v>0.26817501998287602</v>
      </c>
    </row>
    <row r="2311" spans="1:13" x14ac:dyDescent="0.55000000000000004">
      <c r="A2311">
        <v>2306</v>
      </c>
      <c r="C2311">
        <f t="shared" si="114"/>
        <v>5.8594231293419091E-2</v>
      </c>
      <c r="D2311">
        <f t="shared" si="115"/>
        <v>1.6376564855317469E-4</v>
      </c>
      <c r="E2311" s="2">
        <f t="shared" si="116"/>
        <v>5.1119509218808416E-2</v>
      </c>
      <c r="K2311">
        <v>2306</v>
      </c>
      <c r="L2311" s="14">
        <v>7.9018632026696802E-5</v>
      </c>
      <c r="M2311" s="14">
        <v>0.28469047013610399</v>
      </c>
    </row>
    <row r="2312" spans="1:13" x14ac:dyDescent="0.55000000000000004">
      <c r="A2312">
        <v>2307</v>
      </c>
      <c r="C2312">
        <f t="shared" si="114"/>
        <v>-8.5230188768404283E-2</v>
      </c>
      <c r="D2312">
        <f t="shared" si="115"/>
        <v>1.3082961586371336E-4</v>
      </c>
      <c r="E2312" s="2">
        <f t="shared" si="116"/>
        <v>9.9309195126927832E-2</v>
      </c>
      <c r="K2312">
        <v>2307</v>
      </c>
      <c r="L2312" s="14">
        <v>1.3971810217234699E-4</v>
      </c>
      <c r="M2312" s="14">
        <v>0.229903425952285</v>
      </c>
    </row>
    <row r="2313" spans="1:13" x14ac:dyDescent="0.55000000000000004">
      <c r="A2313">
        <v>2308</v>
      </c>
      <c r="C2313">
        <f t="shared" si="114"/>
        <v>-0.20766362796021809</v>
      </c>
      <c r="D2313">
        <f t="shared" si="115"/>
        <v>6.5058107261863846E-5</v>
      </c>
      <c r="E2313" s="2">
        <f t="shared" si="116"/>
        <v>0.10575456552177986</v>
      </c>
      <c r="K2313">
        <v>2308</v>
      </c>
      <c r="L2313" s="14">
        <v>1.65424306880754E-4</v>
      </c>
      <c r="M2313" s="14">
        <v>0.117535642521405</v>
      </c>
    </row>
    <row r="2314" spans="1:13" x14ac:dyDescent="0.55000000000000004">
      <c r="A2314">
        <v>2309</v>
      </c>
      <c r="C2314">
        <f t="shared" si="114"/>
        <v>-0.27797787373572236</v>
      </c>
      <c r="D2314">
        <f t="shared" si="115"/>
        <v>-1.7041614946018869E-5</v>
      </c>
      <c r="E2314" s="2">
        <f t="shared" si="116"/>
        <v>6.4367851771496079E-2</v>
      </c>
      <c r="K2314">
        <v>2309</v>
      </c>
      <c r="L2314" s="14">
        <v>1.4969896771297901E-4</v>
      </c>
      <c r="M2314" s="14">
        <v>-2.42696717171513E-2</v>
      </c>
    </row>
    <row r="2315" spans="1:13" x14ac:dyDescent="0.55000000000000004">
      <c r="A2315">
        <v>2310</v>
      </c>
      <c r="C2315">
        <f t="shared" si="114"/>
        <v>-0.27852553251321632</v>
      </c>
      <c r="D2315">
        <f t="shared" si="115"/>
        <v>-9.4864251011252845E-5</v>
      </c>
      <c r="E2315" s="2">
        <f t="shared" si="116"/>
        <v>1.4049132469244571E-2</v>
      </c>
      <c r="K2315">
        <v>2310</v>
      </c>
      <c r="L2315" s="14">
        <v>9.6480593416513503E-5</v>
      </c>
      <c r="M2315" s="14">
        <v>-0.159996496116034</v>
      </c>
    </row>
    <row r="2316" spans="1:13" x14ac:dyDescent="0.55000000000000004">
      <c r="A2316">
        <v>2311</v>
      </c>
      <c r="C2316">
        <f t="shared" si="114"/>
        <v>-0.2091691534825649</v>
      </c>
      <c r="D2316">
        <f t="shared" si="115"/>
        <v>-1.4887795965301803E-4</v>
      </c>
      <c r="E2316" s="2">
        <f t="shared" si="116"/>
        <v>2.160581161281172E-3</v>
      </c>
      <c r="K2316">
        <v>2311</v>
      </c>
      <c r="L2316" s="14">
        <v>1.90980559767332E-5</v>
      </c>
      <c r="M2316" s="14">
        <v>-0.25565120551645398</v>
      </c>
    </row>
    <row r="2317" spans="1:13" x14ac:dyDescent="0.55000000000000004">
      <c r="A2317">
        <v>2312</v>
      </c>
      <c r="C2317">
        <f t="shared" si="114"/>
        <v>-8.7315725864716989E-2</v>
      </c>
      <c r="D2317">
        <f t="shared" si="115"/>
        <v>-1.6552643852030556E-4</v>
      </c>
      <c r="E2317" s="2">
        <f t="shared" si="116"/>
        <v>3.9984305014128765E-2</v>
      </c>
      <c r="K2317">
        <v>2312</v>
      </c>
      <c r="L2317" s="14">
        <v>-6.3067708058157703E-5</v>
      </c>
      <c r="M2317" s="14">
        <v>-0.287276484550337</v>
      </c>
    </row>
    <row r="2318" spans="1:13" x14ac:dyDescent="0.55000000000000004">
      <c r="A2318">
        <v>2313</v>
      </c>
      <c r="C2318">
        <f t="shared" si="114"/>
        <v>5.6452108475396494E-2</v>
      </c>
      <c r="D2318">
        <f t="shared" si="115"/>
        <v>-1.4063127034007032E-4</v>
      </c>
      <c r="E2318" s="2">
        <f t="shared" si="116"/>
        <v>9.2053801757399856E-2</v>
      </c>
      <c r="K2318">
        <v>2313</v>
      </c>
      <c r="L2318" s="14">
        <v>-1.29437773366226E-4</v>
      </c>
      <c r="M2318" s="14">
        <v>-0.24695158589466201</v>
      </c>
    </row>
    <row r="2319" spans="1:13" x14ac:dyDescent="0.55000000000000004">
      <c r="A2319">
        <v>2314</v>
      </c>
      <c r="C2319">
        <f t="shared" si="114"/>
        <v>0.18605165350521513</v>
      </c>
      <c r="D2319">
        <f t="shared" si="115"/>
        <v>-8.0440617576426924E-5</v>
      </c>
      <c r="E2319" s="2">
        <f t="shared" si="116"/>
        <v>0.10944702271959084</v>
      </c>
      <c r="K2319">
        <v>2314</v>
      </c>
      <c r="L2319" s="14">
        <v>-1.63389345361074E-4</v>
      </c>
      <c r="M2319" s="14">
        <v>-0.14477613057524999</v>
      </c>
    </row>
    <row r="2320" spans="1:13" x14ac:dyDescent="0.55000000000000004">
      <c r="A2320">
        <v>2315</v>
      </c>
      <c r="C2320">
        <f t="shared" si="114"/>
        <v>0.26895615516255045</v>
      </c>
      <c r="D2320">
        <f t="shared" si="115"/>
        <v>-6.106535538917412E-8</v>
      </c>
      <c r="E2320" s="2">
        <f t="shared" si="116"/>
        <v>7.5788300775242956E-2</v>
      </c>
      <c r="K2320">
        <v>2315</v>
      </c>
      <c r="L2320" s="14">
        <v>-1.5641904221632799E-4</v>
      </c>
      <c r="M2320" s="14">
        <v>-6.3405952273569398E-3</v>
      </c>
    </row>
    <row r="2321" spans="1:13" x14ac:dyDescent="0.55000000000000004">
      <c r="A2321">
        <v>2316</v>
      </c>
      <c r="C2321">
        <f t="shared" si="114"/>
        <v>0.28435833102097058</v>
      </c>
      <c r="D2321">
        <f t="shared" si="115"/>
        <v>8.0333812982695478E-5</v>
      </c>
      <c r="E2321" s="2">
        <f t="shared" si="116"/>
        <v>2.2703060944399403E-2</v>
      </c>
      <c r="K2321">
        <v>2316</v>
      </c>
      <c r="L2321" s="14">
        <v>-1.10272619595212E-4</v>
      </c>
      <c r="M2321" s="14">
        <v>0.13368298152942501</v>
      </c>
    </row>
    <row r="2322" spans="1:13" x14ac:dyDescent="0.55000000000000004">
      <c r="A2322">
        <v>2317</v>
      </c>
      <c r="C2322">
        <f t="shared" si="114"/>
        <v>0.22839255959153945</v>
      </c>
      <c r="D2322">
        <f t="shared" si="115"/>
        <v>1.4056659756515018E-4</v>
      </c>
      <c r="E2322" s="2">
        <f t="shared" si="116"/>
        <v>1.4000253435153147E-4</v>
      </c>
      <c r="K2322">
        <v>2317</v>
      </c>
      <c r="L2322" s="14">
        <v>-3.6507735314808603E-5</v>
      </c>
      <c r="M2322" s="14">
        <v>0.240224826253153</v>
      </c>
    </row>
    <row r="2323" spans="1:13" x14ac:dyDescent="0.55000000000000004">
      <c r="A2323">
        <v>2318</v>
      </c>
      <c r="C2323">
        <f t="shared" si="114"/>
        <v>0.11510506983877174</v>
      </c>
      <c r="D2323">
        <f t="shared" si="115"/>
        <v>1.6552012906750728E-4</v>
      </c>
      <c r="E2323" s="2">
        <f t="shared" si="116"/>
        <v>2.9410810500250569E-2</v>
      </c>
      <c r="K2323">
        <v>2318</v>
      </c>
      <c r="L2323" s="14">
        <v>4.6400737752737098E-5</v>
      </c>
      <c r="M2323" s="14">
        <v>0.28660087299514803</v>
      </c>
    </row>
    <row r="2324" spans="1:13" x14ac:dyDescent="0.55000000000000004">
      <c r="A2324">
        <v>2319</v>
      </c>
      <c r="C2324">
        <f t="shared" si="114"/>
        <v>-2.7071366221797399E-2</v>
      </c>
      <c r="D2324">
        <f t="shared" si="115"/>
        <v>1.4893159706173663E-4</v>
      </c>
      <c r="E2324" s="2">
        <f t="shared" si="116"/>
        <v>8.3098047419399412E-2</v>
      </c>
      <c r="K2324">
        <v>2319</v>
      </c>
      <c r="L2324" s="14">
        <v>1.1768785820082999E-4</v>
      </c>
      <c r="M2324" s="14">
        <v>0.261195953152771</v>
      </c>
    </row>
    <row r="2325" spans="1:13" x14ac:dyDescent="0.55000000000000004">
      <c r="A2325">
        <v>2320</v>
      </c>
      <c r="C2325">
        <f t="shared" si="114"/>
        <v>-0.16245345997895733</v>
      </c>
      <c r="D2325">
        <f t="shared" si="115"/>
        <v>9.4964373422950094E-5</v>
      </c>
      <c r="E2325" s="2">
        <f t="shared" si="116"/>
        <v>0.11077337691134638</v>
      </c>
      <c r="K2325">
        <v>2320</v>
      </c>
      <c r="L2325" s="14">
        <v>1.5949932448005701E-4</v>
      </c>
      <c r="M2325" s="14">
        <v>0.17037288650122501</v>
      </c>
    </row>
    <row r="2326" spans="1:13" x14ac:dyDescent="0.55000000000000004">
      <c r="A2326">
        <v>2321</v>
      </c>
      <c r="C2326">
        <f t="shared" si="114"/>
        <v>-0.25706315952921382</v>
      </c>
      <c r="D2326">
        <f t="shared" si="115"/>
        <v>1.716309374550709E-5</v>
      </c>
      <c r="E2326" s="2">
        <f t="shared" si="116"/>
        <v>8.6401918786516166E-2</v>
      </c>
      <c r="K2326">
        <v>2321</v>
      </c>
      <c r="L2326" s="14">
        <v>1.6136319548127999E-4</v>
      </c>
      <c r="M2326" s="14">
        <v>3.6878873508792098E-2</v>
      </c>
    </row>
    <row r="2327" spans="1:13" x14ac:dyDescent="0.55000000000000004">
      <c r="A2327">
        <v>2322</v>
      </c>
      <c r="C2327">
        <f t="shared" si="114"/>
        <v>-0.2871554244999785</v>
      </c>
      <c r="D2327">
        <f t="shared" si="115"/>
        <v>-6.4945760693240598E-5</v>
      </c>
      <c r="E2327" s="2">
        <f t="shared" si="116"/>
        <v>3.2871046995967122E-2</v>
      </c>
      <c r="K2327">
        <v>2322</v>
      </c>
      <c r="L2327" s="14">
        <v>1.2281265314962499E-4</v>
      </c>
      <c r="M2327" s="14">
        <v>-0.10585168213384</v>
      </c>
    </row>
    <row r="2328" spans="1:13" x14ac:dyDescent="0.55000000000000004">
      <c r="A2328">
        <v>2323</v>
      </c>
      <c r="C2328">
        <f t="shared" si="114"/>
        <v>-0.24517773067789048</v>
      </c>
      <c r="D2328">
        <f t="shared" si="115"/>
        <v>-1.307545981456314E-4</v>
      </c>
      <c r="E2328" s="2">
        <f t="shared" si="116"/>
        <v>5.3391973961254221E-4</v>
      </c>
      <c r="K2328">
        <v>2323</v>
      </c>
      <c r="L2328" s="14">
        <v>5.3502919962258503E-5</v>
      </c>
      <c r="M2328" s="14">
        <v>-0.22207102732988901</v>
      </c>
    </row>
    <row r="2329" spans="1:13" x14ac:dyDescent="0.55000000000000004">
      <c r="A2329">
        <v>2324</v>
      </c>
      <c r="C2329">
        <f t="shared" si="114"/>
        <v>-0.14166559439303303</v>
      </c>
      <c r="D2329">
        <f t="shared" si="115"/>
        <v>-1.6374678755217892E-4</v>
      </c>
      <c r="E2329" s="2">
        <f t="shared" si="116"/>
        <v>1.9882610734701489E-2</v>
      </c>
      <c r="K2329">
        <v>2324</v>
      </c>
      <c r="L2329" s="14">
        <v>-2.92069514376747E-5</v>
      </c>
      <c r="M2329" s="14">
        <v>-0.282671306102529</v>
      </c>
    </row>
    <row r="2330" spans="1:13" x14ac:dyDescent="0.55000000000000004">
      <c r="A2330">
        <v>2325</v>
      </c>
      <c r="C2330">
        <f t="shared" si="114"/>
        <v>-2.5983799887802318E-3</v>
      </c>
      <c r="D2330">
        <f t="shared" si="115"/>
        <v>-1.5564198479192383E-4</v>
      </c>
      <c r="E2330" s="2">
        <f t="shared" si="116"/>
        <v>7.2833283533417087E-2</v>
      </c>
      <c r="K2330">
        <v>2325</v>
      </c>
      <c r="L2330" s="14">
        <v>-1.04601760663269E-4</v>
      </c>
      <c r="M2330" s="14">
        <v>-0.27247480269631702</v>
      </c>
    </row>
    <row r="2331" spans="1:13" x14ac:dyDescent="0.55000000000000004">
      <c r="A2331">
        <v>2326</v>
      </c>
      <c r="C2331">
        <f t="shared" si="114"/>
        <v>0.13712097302223294</v>
      </c>
      <c r="D2331">
        <f t="shared" si="115"/>
        <v>-1.0847432452208819E-4</v>
      </c>
      <c r="E2331" s="2">
        <f t="shared" si="116"/>
        <v>0.10966447361453172</v>
      </c>
      <c r="K2331">
        <v>2326</v>
      </c>
      <c r="L2331" s="14">
        <v>-1.5379841002853499E-4</v>
      </c>
      <c r="M2331" s="14">
        <v>-0.194035294643852</v>
      </c>
    </row>
    <row r="2332" spans="1:13" x14ac:dyDescent="0.55000000000000004">
      <c r="A2332">
        <v>2327</v>
      </c>
      <c r="C2332">
        <f t="shared" si="114"/>
        <v>0.24242585208593326</v>
      </c>
      <c r="D2332">
        <f t="shared" si="115"/>
        <v>-3.4081895254934558E-5</v>
      </c>
      <c r="E2332" s="2">
        <f t="shared" si="116"/>
        <v>9.5743394599993342E-2</v>
      </c>
      <c r="K2332">
        <v>2327</v>
      </c>
      <c r="L2332" s="14">
        <v>-1.64475293506086E-4</v>
      </c>
      <c r="M2332" s="14">
        <v>-6.6998443340255495E-2</v>
      </c>
    </row>
    <row r="2333" spans="1:13" x14ac:dyDescent="0.55000000000000004">
      <c r="A2333">
        <v>2328</v>
      </c>
      <c r="C2333">
        <f t="shared" si="114"/>
        <v>0.28688695220850086</v>
      </c>
      <c r="D2333">
        <f t="shared" si="115"/>
        <v>4.886437133231174E-5</v>
      </c>
      <c r="E2333" s="2">
        <f t="shared" si="116"/>
        <v>4.4128719436867865E-2</v>
      </c>
      <c r="K2333">
        <v>2328</v>
      </c>
      <c r="L2333" s="14">
        <v>-1.3395831939439301E-4</v>
      </c>
      <c r="M2333" s="14">
        <v>7.6818583726075904E-2</v>
      </c>
    </row>
    <row r="2334" spans="1:13" x14ac:dyDescent="0.55000000000000004">
      <c r="A2334">
        <v>2329</v>
      </c>
      <c r="C2334">
        <f t="shared" si="114"/>
        <v>0.25934547442433475</v>
      </c>
      <c r="D2334">
        <f t="shared" si="115"/>
        <v>1.1954671069395475E-4</v>
      </c>
      <c r="E2334" s="2">
        <f t="shared" si="116"/>
        <v>3.3581508637373831E-3</v>
      </c>
      <c r="K2334">
        <v>2329</v>
      </c>
      <c r="L2334" s="14">
        <v>-6.9890653173291695E-5</v>
      </c>
      <c r="M2334" s="14">
        <v>0.201395919950315</v>
      </c>
    </row>
    <row r="2335" spans="1:13" x14ac:dyDescent="0.55000000000000004">
      <c r="A2335">
        <v>2330</v>
      </c>
      <c r="C2335">
        <f t="shared" si="114"/>
        <v>0.16671374912943507</v>
      </c>
      <c r="D2335">
        <f t="shared" si="115"/>
        <v>1.6022534551656285E-4</v>
      </c>
      <c r="E2335" s="2">
        <f t="shared" si="116"/>
        <v>1.1841498484222777E-2</v>
      </c>
      <c r="K2335">
        <v>2330</v>
      </c>
      <c r="L2335" s="14">
        <v>1.16815607051956E-5</v>
      </c>
      <c r="M2335" s="14">
        <v>0.275532398653415</v>
      </c>
    </row>
    <row r="2336" spans="1:13" x14ac:dyDescent="0.55000000000000004">
      <c r="A2336">
        <v>2331</v>
      </c>
      <c r="C2336">
        <f t="shared" si="114"/>
        <v>3.2240386849608213E-2</v>
      </c>
      <c r="D2336">
        <f t="shared" si="115"/>
        <v>1.6069079589724642E-4</v>
      </c>
      <c r="E2336" s="2">
        <f t="shared" si="116"/>
        <v>6.1712343366046862E-2</v>
      </c>
      <c r="K2336">
        <v>2331</v>
      </c>
      <c r="L2336" s="14">
        <v>9.0328055237925202E-5</v>
      </c>
      <c r="M2336" s="14">
        <v>0.28066007883485899</v>
      </c>
    </row>
    <row r="2337" spans="1:13" x14ac:dyDescent="0.55000000000000004">
      <c r="A2337">
        <v>2332</v>
      </c>
      <c r="C2337">
        <f t="shared" si="114"/>
        <v>-0.11032463295507032</v>
      </c>
      <c r="D2337">
        <f t="shared" si="115"/>
        <v>1.2082624360136454E-4</v>
      </c>
      <c r="E2337" s="2">
        <f t="shared" si="116"/>
        <v>0.10615823849842705</v>
      </c>
      <c r="K2337">
        <v>2332</v>
      </c>
      <c r="L2337" s="14">
        <v>1.46351327981743E-4</v>
      </c>
      <c r="M2337" s="14">
        <v>0.21549470118338601</v>
      </c>
    </row>
    <row r="2338" spans="1:13" x14ac:dyDescent="0.55000000000000004">
      <c r="A2338">
        <v>2333</v>
      </c>
      <c r="C2338">
        <f t="shared" si="114"/>
        <v>-0.22520049534781583</v>
      </c>
      <c r="D2338">
        <f t="shared" si="115"/>
        <v>5.0636850976532006E-5</v>
      </c>
      <c r="E2338" s="2">
        <f t="shared" si="116"/>
        <v>0.10339944069441409</v>
      </c>
      <c r="K2338">
        <v>2333</v>
      </c>
      <c r="L2338" s="14">
        <v>1.6572000273480799E-4</v>
      </c>
      <c r="M2338" s="14">
        <v>9.6357338788462199E-2</v>
      </c>
    </row>
    <row r="2339" spans="1:13" x14ac:dyDescent="0.55000000000000004">
      <c r="A2339">
        <v>2334</v>
      </c>
      <c r="C2339">
        <f t="shared" si="114"/>
        <v>-0.28355578025789474</v>
      </c>
      <c r="D2339">
        <f t="shared" si="115"/>
        <v>-3.2261323902687483E-5</v>
      </c>
      <c r="E2339" s="2">
        <f t="shared" si="116"/>
        <v>5.5999655481336598E-2</v>
      </c>
      <c r="K2339">
        <v>2334</v>
      </c>
      <c r="L2339" s="14">
        <v>1.4358307475068001E-4</v>
      </c>
      <c r="M2339" s="14">
        <v>-4.6913316863565202E-2</v>
      </c>
    </row>
    <row r="2340" spans="1:13" x14ac:dyDescent="0.55000000000000004">
      <c r="A2340">
        <v>2335</v>
      </c>
      <c r="C2340">
        <f t="shared" si="114"/>
        <v>-0.2707445412058585</v>
      </c>
      <c r="D2340">
        <f t="shared" si="115"/>
        <v>-1.0706258649719877E-4</v>
      </c>
      <c r="E2340" s="2">
        <f t="shared" si="116"/>
        <v>8.5211914727669497E-3</v>
      </c>
      <c r="K2340">
        <v>2335</v>
      </c>
      <c r="L2340" s="14">
        <v>8.5484874970514604E-5</v>
      </c>
      <c r="M2340" s="14">
        <v>-0.17843424127802299</v>
      </c>
    </row>
    <row r="2341" spans="1:13" x14ac:dyDescent="0.55000000000000004">
      <c r="A2341">
        <v>2336</v>
      </c>
      <c r="C2341">
        <f t="shared" si="114"/>
        <v>-0.18998212915344531</v>
      </c>
      <c r="D2341">
        <f t="shared" si="115"/>
        <v>-1.5499339658177146E-4</v>
      </c>
      <c r="E2341" s="2">
        <f t="shared" si="116"/>
        <v>5.6675412136173876E-3</v>
      </c>
      <c r="K2341">
        <v>2336</v>
      </c>
      <c r="L2341" s="14">
        <v>5.9764579443199398E-6</v>
      </c>
      <c r="M2341" s="14">
        <v>-0.26526520303873102</v>
      </c>
    </row>
    <row r="2342" spans="1:13" x14ac:dyDescent="0.55000000000000004">
      <c r="A2342">
        <v>2337</v>
      </c>
      <c r="C2342">
        <f t="shared" si="114"/>
        <v>-6.153820719008618E-2</v>
      </c>
      <c r="D2342">
        <f t="shared" si="115"/>
        <v>-1.6402413112598786E-4</v>
      </c>
      <c r="E2342" s="2">
        <f t="shared" si="116"/>
        <v>5.0230062135731432E-2</v>
      </c>
      <c r="K2342">
        <v>2337</v>
      </c>
      <c r="L2342" s="14">
        <v>-7.5028800049283103E-5</v>
      </c>
      <c r="M2342" s="14">
        <v>-0.28565884911253703</v>
      </c>
    </row>
    <row r="2343" spans="1:13" x14ac:dyDescent="0.55000000000000004">
      <c r="A2343">
        <v>2338</v>
      </c>
      <c r="C2343">
        <f t="shared" si="114"/>
        <v>8.2350507655279237E-2</v>
      </c>
      <c r="D2343">
        <f t="shared" si="115"/>
        <v>-1.3188826611252257E-4</v>
      </c>
      <c r="E2343" s="2">
        <f t="shared" si="116"/>
        <v>0.10039897440888952</v>
      </c>
      <c r="K2343">
        <v>2338</v>
      </c>
      <c r="L2343" s="14">
        <v>-1.3724262962565899E-4</v>
      </c>
      <c r="M2343" s="14">
        <v>-0.23450746432726299</v>
      </c>
    </row>
    <row r="2344" spans="1:13" x14ac:dyDescent="0.55000000000000004">
      <c r="A2344">
        <v>2339</v>
      </c>
      <c r="C2344">
        <f t="shared" si="114"/>
        <v>0.20557098089116543</v>
      </c>
      <c r="D2344">
        <f t="shared" si="115"/>
        <v>-6.6651226288800966E-5</v>
      </c>
      <c r="E2344" s="2">
        <f t="shared" si="116"/>
        <v>0.10902755673161406</v>
      </c>
      <c r="K2344">
        <v>2339</v>
      </c>
      <c r="L2344" s="14">
        <v>-1.6508319122082499E-4</v>
      </c>
      <c r="M2344" s="14">
        <v>-0.124622230322533</v>
      </c>
    </row>
    <row r="2345" spans="1:13" x14ac:dyDescent="0.55000000000000004">
      <c r="A2345">
        <v>2340</v>
      </c>
      <c r="C2345">
        <f t="shared" si="114"/>
        <v>0.27719747101556336</v>
      </c>
      <c r="D2345">
        <f t="shared" si="115"/>
        <v>1.5313866436429761E-5</v>
      </c>
      <c r="E2345" s="2">
        <f t="shared" si="116"/>
        <v>6.7975990823231941E-2</v>
      </c>
      <c r="K2345">
        <v>2340</v>
      </c>
      <c r="L2345" s="14">
        <v>-1.5157764347296701E-4</v>
      </c>
      <c r="M2345" s="14">
        <v>1.6475414366663901E-2</v>
      </c>
    </row>
    <row r="2346" spans="1:13" x14ac:dyDescent="0.55000000000000004">
      <c r="A2346">
        <v>2341</v>
      </c>
      <c r="C2346">
        <f t="shared" si="114"/>
        <v>0.27925323877512398</v>
      </c>
      <c r="D2346">
        <f t="shared" si="115"/>
        <v>9.3435501476863509E-5</v>
      </c>
      <c r="E2346" s="2">
        <f t="shared" si="116"/>
        <v>1.5827287885381843E-2</v>
      </c>
      <c r="K2346">
        <v>2341</v>
      </c>
      <c r="L2346" s="14">
        <v>-1.00108534597871E-4</v>
      </c>
      <c r="M2346" s="14">
        <v>0.15344668932168001</v>
      </c>
    </row>
    <row r="2347" spans="1:13" x14ac:dyDescent="0.55000000000000004">
      <c r="A2347">
        <v>2342</v>
      </c>
      <c r="C2347">
        <f t="shared" si="114"/>
        <v>0.21122232979364194</v>
      </c>
      <c r="D2347">
        <f t="shared" si="115"/>
        <v>1.4810679511131013E-4</v>
      </c>
      <c r="E2347" s="2">
        <f t="shared" si="116"/>
        <v>1.6617003719655299E-3</v>
      </c>
      <c r="K2347">
        <v>2342</v>
      </c>
      <c r="L2347" s="14">
        <v>-2.3566622204476399E-5</v>
      </c>
      <c r="M2347" s="14">
        <v>0.25198628902192999</v>
      </c>
    </row>
    <row r="2348" spans="1:13" x14ac:dyDescent="0.55000000000000004">
      <c r="A2348">
        <v>2343</v>
      </c>
      <c r="C2348">
        <f t="shared" si="114"/>
        <v>9.0179068248402453E-2</v>
      </c>
      <c r="D2348">
        <f t="shared" si="115"/>
        <v>1.6560640501638265E-4</v>
      </c>
      <c r="E2348" s="2">
        <f t="shared" si="116"/>
        <v>3.8901760086380723E-2</v>
      </c>
      <c r="K2348">
        <v>2343</v>
      </c>
      <c r="L2348" s="14">
        <v>5.8877696916739601E-5</v>
      </c>
      <c r="M2348" s="14">
        <v>0.28741435942718901</v>
      </c>
    </row>
    <row r="2349" spans="1:13" x14ac:dyDescent="0.55000000000000004">
      <c r="A2349">
        <v>2344</v>
      </c>
      <c r="C2349">
        <f t="shared" si="114"/>
        <v>-5.34972386039562E-2</v>
      </c>
      <c r="D2349">
        <f t="shared" si="115"/>
        <v>1.4154229796866361E-4</v>
      </c>
      <c r="E2349" s="2">
        <f t="shared" si="116"/>
        <v>9.2631941146185906E-2</v>
      </c>
      <c r="K2349">
        <v>2344</v>
      </c>
      <c r="L2349" s="14">
        <v>1.2657573159444399E-4</v>
      </c>
      <c r="M2349" s="14">
        <v>0.25085772052466698</v>
      </c>
    </row>
    <row r="2350" spans="1:13" x14ac:dyDescent="0.55000000000000004">
      <c r="A2350">
        <v>2345</v>
      </c>
      <c r="C2350">
        <f t="shared" si="114"/>
        <v>-0.1837468661982363</v>
      </c>
      <c r="D2350">
        <f t="shared" si="115"/>
        <v>8.1954057606253299E-5</v>
      </c>
      <c r="E2350" s="2">
        <f t="shared" si="116"/>
        <v>0.11237182858354069</v>
      </c>
      <c r="K2350">
        <v>2345</v>
      </c>
      <c r="L2350" s="14">
        <v>1.6257208907548699E-4</v>
      </c>
      <c r="M2350" s="14">
        <v>0.151472209308425</v>
      </c>
    </row>
    <row r="2351" spans="1:13" x14ac:dyDescent="0.55000000000000004">
      <c r="A2351">
        <v>2346</v>
      </c>
      <c r="C2351">
        <f t="shared" si="114"/>
        <v>-0.26787990345404006</v>
      </c>
      <c r="D2351">
        <f t="shared" si="115"/>
        <v>1.7970762394331195E-6</v>
      </c>
      <c r="E2351" s="2">
        <f t="shared" si="116"/>
        <v>7.9540609008721702E-2</v>
      </c>
      <c r="K2351">
        <v>2346</v>
      </c>
      <c r="L2351" s="14">
        <v>1.5785125832355301E-4</v>
      </c>
      <c r="M2351" s="14">
        <v>1.41495436055209E-2</v>
      </c>
    </row>
    <row r="2352" spans="1:13" x14ac:dyDescent="0.55000000000000004">
      <c r="A2352">
        <v>2347</v>
      </c>
      <c r="C2352">
        <f t="shared" si="114"/>
        <v>-0.28478073140403359</v>
      </c>
      <c r="D2352">
        <f t="shared" si="115"/>
        <v>-7.8810933384647282E-5</v>
      </c>
      <c r="E2352" s="2">
        <f t="shared" si="116"/>
        <v>2.4984154859707827E-2</v>
      </c>
      <c r="K2352">
        <v>2347</v>
      </c>
      <c r="L2352" s="14">
        <v>1.13595600686371E-4</v>
      </c>
      <c r="M2352" s="14">
        <v>-0.12671696307078201</v>
      </c>
    </row>
    <row r="2353" spans="1:13" x14ac:dyDescent="0.55000000000000004">
      <c r="A2353">
        <v>2348</v>
      </c>
      <c r="C2353">
        <f t="shared" si="114"/>
        <v>-0.23020759847377806</v>
      </c>
      <c r="D2353">
        <f t="shared" si="115"/>
        <v>-1.3963905993152499E-4</v>
      </c>
      <c r="E2353" s="2">
        <f t="shared" si="116"/>
        <v>3.1796311035712206E-5</v>
      </c>
      <c r="K2353">
        <v>2348</v>
      </c>
      <c r="L2353" s="14">
        <v>4.0889220161341497E-5</v>
      </c>
      <c r="M2353" s="14">
        <v>-0.235846420251039</v>
      </c>
    </row>
    <row r="2354" spans="1:13" x14ac:dyDescent="0.55000000000000004">
      <c r="A2354">
        <v>2349</v>
      </c>
      <c r="C2354">
        <f t="shared" si="114"/>
        <v>-0.11785721071858241</v>
      </c>
      <c r="D2354">
        <f t="shared" si="115"/>
        <v>-1.6542072579392713E-4</v>
      </c>
      <c r="E2354" s="2">
        <f t="shared" si="116"/>
        <v>2.8240623586143137E-2</v>
      </c>
      <c r="K2354">
        <v>2349</v>
      </c>
      <c r="L2354" s="14">
        <v>-4.20581192114026E-5</v>
      </c>
      <c r="M2354" s="14">
        <v>-0.285906678394452</v>
      </c>
    </row>
    <row r="2355" spans="1:13" x14ac:dyDescent="0.55000000000000004">
      <c r="A2355">
        <v>2350</v>
      </c>
      <c r="C2355">
        <f t="shared" si="114"/>
        <v>2.4072852694711485E-2</v>
      </c>
      <c r="D2355">
        <f t="shared" si="115"/>
        <v>-1.4968527627462071E-4</v>
      </c>
      <c r="E2355" s="2">
        <f t="shared" si="116"/>
        <v>8.3193415502531842E-2</v>
      </c>
      <c r="K2355">
        <v>2350</v>
      </c>
      <c r="L2355" s="14">
        <v>-1.14471741718021E-4</v>
      </c>
      <c r="M2355" s="14">
        <v>-0.26435983529770701</v>
      </c>
    </row>
    <row r="2356" spans="1:13" x14ac:dyDescent="0.55000000000000004">
      <c r="A2356">
        <v>2351</v>
      </c>
      <c r="C2356">
        <f t="shared" si="114"/>
        <v>0.1599611374962383</v>
      </c>
      <c r="D2356">
        <f t="shared" si="115"/>
        <v>-9.6381977526158202E-5</v>
      </c>
      <c r="E2356" s="2">
        <f t="shared" si="116"/>
        <v>0.11327503596289483</v>
      </c>
      <c r="K2356">
        <v>2351</v>
      </c>
      <c r="L2356" s="14">
        <v>-1.5821520638023101E-4</v>
      </c>
      <c r="M2356" s="14">
        <v>-0.17660243148129501</v>
      </c>
    </row>
    <row r="2357" spans="1:13" x14ac:dyDescent="0.55000000000000004">
      <c r="A2357">
        <v>2352</v>
      </c>
      <c r="C2357">
        <f t="shared" si="114"/>
        <v>0.25570254850002566</v>
      </c>
      <c r="D2357">
        <f t="shared" si="115"/>
        <v>-1.8888833989862589E-5</v>
      </c>
      <c r="E2357" s="2">
        <f t="shared" si="116"/>
        <v>9.0189941093079332E-2</v>
      </c>
      <c r="K2357">
        <v>2352</v>
      </c>
      <c r="L2357" s="14">
        <v>-1.6233269110862801E-4</v>
      </c>
      <c r="M2357" s="14">
        <v>-4.4613853138445202E-2</v>
      </c>
    </row>
    <row r="2358" spans="1:13" x14ac:dyDescent="0.55000000000000004">
      <c r="A2358">
        <v>2353</v>
      </c>
      <c r="C2358">
        <f t="shared" si="114"/>
        <v>0.28726800961324872</v>
      </c>
      <c r="D2358">
        <f t="shared" si="115"/>
        <v>6.3345008733349151E-5</v>
      </c>
      <c r="E2358" s="2">
        <f t="shared" si="116"/>
        <v>3.5615037649786262E-2</v>
      </c>
      <c r="K2358">
        <v>2353</v>
      </c>
      <c r="L2358" s="14">
        <v>-1.2579294630996399E-4</v>
      </c>
      <c r="M2358" s="14">
        <v>9.8548541487179994E-2</v>
      </c>
    </row>
    <row r="2359" spans="1:13" x14ac:dyDescent="0.55000000000000004">
      <c r="A2359">
        <v>2354</v>
      </c>
      <c r="C2359">
        <f t="shared" si="114"/>
        <v>0.24673525544328467</v>
      </c>
      <c r="D2359">
        <f t="shared" si="115"/>
        <v>1.2968058947095766E-4</v>
      </c>
      <c r="E2359" s="2">
        <f t="shared" si="116"/>
        <v>8.8247096718991713E-4</v>
      </c>
      <c r="K2359">
        <v>2354</v>
      </c>
      <c r="L2359" s="14">
        <v>-5.7747577745185997E-5</v>
      </c>
      <c r="M2359" s="14">
        <v>0.21702884254657301</v>
      </c>
    </row>
    <row r="2360" spans="1:13" x14ac:dyDescent="0.55000000000000004">
      <c r="A2360">
        <v>2355</v>
      </c>
      <c r="C2360">
        <f t="shared" si="114"/>
        <v>0.14427715292446</v>
      </c>
      <c r="D2360">
        <f t="shared" si="115"/>
        <v>1.6346907570175556E-4</v>
      </c>
      <c r="E2360" s="2">
        <f t="shared" si="116"/>
        <v>1.8734976609242171E-2</v>
      </c>
      <c r="K2360">
        <v>2355</v>
      </c>
      <c r="L2360" s="14">
        <v>2.4761029905839001E-5</v>
      </c>
      <c r="M2360" s="14">
        <v>0.28115292364098299</v>
      </c>
    </row>
    <row r="2361" spans="1:13" x14ac:dyDescent="0.55000000000000004">
      <c r="A2361">
        <v>2356</v>
      </c>
      <c r="C2361">
        <f t="shared" si="114"/>
        <v>5.6085261421473078E-3</v>
      </c>
      <c r="D2361">
        <f t="shared" si="115"/>
        <v>1.5623026958651073E-4</v>
      </c>
      <c r="E2361" s="2">
        <f t="shared" si="116"/>
        <v>7.2496631276331019E-2</v>
      </c>
      <c r="K2361">
        <v>2356</v>
      </c>
      <c r="L2361" s="14">
        <v>1.01068084010668E-4</v>
      </c>
      <c r="M2361" s="14">
        <v>0.27486051086339502</v>
      </c>
    </row>
    <row r="2362" spans="1:13" x14ac:dyDescent="0.55000000000000004">
      <c r="A2362">
        <v>2357</v>
      </c>
      <c r="C2362">
        <f t="shared" si="114"/>
        <v>-0.13446772248256911</v>
      </c>
      <c r="D2362">
        <f t="shared" si="115"/>
        <v>1.0978095887829947E-4</v>
      </c>
      <c r="E2362" s="2">
        <f t="shared" si="116"/>
        <v>0.11168649888418575</v>
      </c>
      <c r="K2362">
        <v>2357</v>
      </c>
      <c r="L2362" s="14">
        <v>1.52062009494152E-4</v>
      </c>
      <c r="M2362" s="14">
        <v>0.19972757802925101</v>
      </c>
    </row>
    <row r="2363" spans="1:13" x14ac:dyDescent="0.55000000000000004">
      <c r="A2363">
        <v>2358</v>
      </c>
      <c r="C2363">
        <f t="shared" si="114"/>
        <v>-0.24079540711990591</v>
      </c>
      <c r="D2363">
        <f t="shared" si="115"/>
        <v>3.5778941490443992E-5</v>
      </c>
      <c r="E2363" s="2">
        <f t="shared" si="116"/>
        <v>9.9456370787289833E-2</v>
      </c>
      <c r="K2363">
        <v>2358</v>
      </c>
      <c r="L2363" s="14">
        <v>1.6497106137560301E-4</v>
      </c>
      <c r="M2363" s="14">
        <v>7.4571634257739994E-2</v>
      </c>
    </row>
    <row r="2364" spans="1:13" x14ac:dyDescent="0.55000000000000004">
      <c r="A2364">
        <v>2359</v>
      </c>
      <c r="C2364">
        <f t="shared" si="114"/>
        <v>-0.28668852013453644</v>
      </c>
      <c r="D2364">
        <f t="shared" si="115"/>
        <v>-4.7202836050686682E-5</v>
      </c>
      <c r="E2364" s="2">
        <f t="shared" si="116"/>
        <v>4.7274623050131671E-2</v>
      </c>
      <c r="K2364">
        <v>2359</v>
      </c>
      <c r="L2364" s="14">
        <v>1.3656208752936899E-4</v>
      </c>
      <c r="M2364" s="14">
        <v>-6.9261237922456004E-2</v>
      </c>
    </row>
    <row r="2365" spans="1:13" x14ac:dyDescent="0.55000000000000004">
      <c r="A2365">
        <v>2360</v>
      </c>
      <c r="C2365">
        <f t="shared" si="114"/>
        <v>-0.26062885751094306</v>
      </c>
      <c r="D2365">
        <f t="shared" si="115"/>
        <v>-1.1833769670010127E-4</v>
      </c>
      <c r="E2365" s="2">
        <f t="shared" si="116"/>
        <v>4.2096290402439413E-3</v>
      </c>
      <c r="K2365">
        <v>2360</v>
      </c>
      <c r="L2365" s="14">
        <v>7.3950291691717596E-5</v>
      </c>
      <c r="M2365" s="14">
        <v>-0.19574720339944601</v>
      </c>
    </row>
    <row r="2366" spans="1:13" x14ac:dyDescent="0.55000000000000004">
      <c r="A2366">
        <v>2361</v>
      </c>
      <c r="C2366">
        <f t="shared" si="114"/>
        <v>-0.16915684527260569</v>
      </c>
      <c r="D2366">
        <f t="shared" si="115"/>
        <v>-1.5977228983910134E-4</v>
      </c>
      <c r="E2366" s="2">
        <f t="shared" si="116"/>
        <v>1.0826448736737323E-2</v>
      </c>
      <c r="K2366">
        <v>2361</v>
      </c>
      <c r="L2366" s="14">
        <v>-7.18281345442868E-6</v>
      </c>
      <c r="M2366" s="14">
        <v>-0.27320706745755502</v>
      </c>
    </row>
    <row r="2367" spans="1:13" x14ac:dyDescent="0.55000000000000004">
      <c r="A2367">
        <v>2362</v>
      </c>
      <c r="C2367">
        <f t="shared" si="114"/>
        <v>-3.5230030415274519E-2</v>
      </c>
      <c r="D2367">
        <f t="shared" si="115"/>
        <v>-1.6110740596128774E-4</v>
      </c>
      <c r="E2367" s="2">
        <f t="shared" si="116"/>
        <v>6.101418523398025E-2</v>
      </c>
      <c r="K2367">
        <v>2362</v>
      </c>
      <c r="L2367" s="14">
        <v>-8.6516938411973504E-5</v>
      </c>
      <c r="M2367" s="14">
        <v>-0.28224052661731902</v>
      </c>
    </row>
    <row r="2368" spans="1:13" x14ac:dyDescent="0.55000000000000004">
      <c r="A2368">
        <v>2363</v>
      </c>
      <c r="C2368">
        <f t="shared" si="114"/>
        <v>0.10753877948604544</v>
      </c>
      <c r="D2368">
        <f t="shared" si="115"/>
        <v>-1.2200795906243347E-4</v>
      </c>
      <c r="E2368" s="2">
        <f t="shared" si="116"/>
        <v>0.10766527700291921</v>
      </c>
      <c r="K2368">
        <v>2363</v>
      </c>
      <c r="L2368" s="14">
        <v>-1.4418235943211899E-4</v>
      </c>
      <c r="M2368" s="14">
        <v>-0.22058509499266299</v>
      </c>
    </row>
    <row r="2369" spans="1:13" x14ac:dyDescent="0.55000000000000004">
      <c r="A2369">
        <v>2364</v>
      </c>
      <c r="C2369">
        <f t="shared" si="114"/>
        <v>0.22331762247502437</v>
      </c>
      <c r="D2369">
        <f t="shared" si="115"/>
        <v>-5.2287086162491946E-5</v>
      </c>
      <c r="E2369" s="2">
        <f t="shared" si="116"/>
        <v>0.10692924877620885</v>
      </c>
      <c r="K2369">
        <v>2364</v>
      </c>
      <c r="L2369" s="14">
        <v>-1.6573641409006799E-4</v>
      </c>
      <c r="M2369" s="14">
        <v>-0.10368275791651101</v>
      </c>
    </row>
    <row r="2370" spans="1:13" x14ac:dyDescent="0.55000000000000004">
      <c r="A2370">
        <v>2365</v>
      </c>
      <c r="C2370">
        <f t="shared" si="114"/>
        <v>0.28304844938458545</v>
      </c>
      <c r="D2370">
        <f t="shared" si="115"/>
        <v>3.0556743239313495E-5</v>
      </c>
      <c r="E2370" s="2">
        <f t="shared" si="116"/>
        <v>5.9468128942456989E-2</v>
      </c>
      <c r="K2370">
        <v>2365</v>
      </c>
      <c r="L2370" s="14">
        <v>-1.45780755685091E-4</v>
      </c>
      <c r="M2370" s="14">
        <v>3.91875690809644E-2</v>
      </c>
    </row>
    <row r="2371" spans="1:13" x14ac:dyDescent="0.55000000000000004">
      <c r="A2371">
        <v>2366</v>
      </c>
      <c r="C2371">
        <f t="shared" si="114"/>
        <v>0.27174008168754388</v>
      </c>
      <c r="D2371">
        <f t="shared" si="115"/>
        <v>1.0573147417320201E-4</v>
      </c>
      <c r="E2371" s="2">
        <f t="shared" si="116"/>
        <v>9.8996441313743775E-3</v>
      </c>
      <c r="K2371">
        <v>2366</v>
      </c>
      <c r="L2371" s="14">
        <v>-8.9313402660631106E-5</v>
      </c>
      <c r="M2371" s="14">
        <v>0.17224312630008301</v>
      </c>
    </row>
    <row r="2372" spans="1:13" x14ac:dyDescent="0.55000000000000004">
      <c r="A2372">
        <v>2367</v>
      </c>
      <c r="C2372">
        <f t="shared" si="114"/>
        <v>0.19223068131356147</v>
      </c>
      <c r="D2372">
        <f t="shared" si="115"/>
        <v>1.5436983373285477E-4</v>
      </c>
      <c r="E2372" s="2">
        <f t="shared" si="116"/>
        <v>4.8900150705640452E-3</v>
      </c>
      <c r="K2372">
        <v>2367</v>
      </c>
      <c r="L2372" s="14">
        <v>-1.04769538796902E-5</v>
      </c>
      <c r="M2372" s="14">
        <v>0.26215932401856501</v>
      </c>
    </row>
    <row r="2373" spans="1:13" x14ac:dyDescent="0.55000000000000004">
      <c r="A2373">
        <v>2368</v>
      </c>
      <c r="C2373">
        <f t="shared" si="114"/>
        <v>6.4475431832160535E-2</v>
      </c>
      <c r="D2373">
        <f t="shared" si="115"/>
        <v>1.6426461888356106E-4</v>
      </c>
      <c r="E2373" s="2">
        <f t="shared" si="116"/>
        <v>4.925765695454129E-2</v>
      </c>
      <c r="K2373">
        <v>2368</v>
      </c>
      <c r="L2373" s="14">
        <v>7.0983512994722298E-5</v>
      </c>
      <c r="M2373" s="14">
        <v>0.28641609271822099</v>
      </c>
    </row>
    <row r="2374" spans="1:13" x14ac:dyDescent="0.55000000000000004">
      <c r="A2374">
        <v>2369</v>
      </c>
      <c r="C2374">
        <f t="shared" ref="C2374:C2437" si="117">$D$1*COS($B$2*(A2374-$L$2)+$B$1)</f>
        <v>-7.9461792005618745E-2</v>
      </c>
      <c r="D2374">
        <f t="shared" ref="D2374:D2437" si="118">$D$2*COS($B$2*(A2374-$L$3)+$B$3)</f>
        <v>1.3293244711815524E-4</v>
      </c>
      <c r="E2374" s="2">
        <f t="shared" ref="E2374:E2437" si="119">(M2374-C2374)^2</f>
        <v>0.10137853847983788</v>
      </c>
      <c r="K2374">
        <v>2369</v>
      </c>
      <c r="L2374" s="14">
        <v>1.34665718689861E-4</v>
      </c>
      <c r="M2374" s="14">
        <v>0.23893817420015501</v>
      </c>
    </row>
    <row r="2375" spans="1:13" x14ac:dyDescent="0.55000000000000004">
      <c r="A2375">
        <v>2370</v>
      </c>
      <c r="C2375">
        <f t="shared" si="117"/>
        <v>-0.20345578097092901</v>
      </c>
      <c r="D2375">
        <f t="shared" si="118"/>
        <v>6.8237033120304721E-5</v>
      </c>
      <c r="E2375" s="2">
        <f t="shared" si="119"/>
        <v>0.11227357265665038</v>
      </c>
      <c r="K2375">
        <v>2370</v>
      </c>
      <c r="L2375" s="14">
        <v>1.6462005973365599E-4</v>
      </c>
      <c r="M2375" s="14">
        <v>0.13161670768883901</v>
      </c>
    </row>
    <row r="2376" spans="1:13" x14ac:dyDescent="0.55000000000000004">
      <c r="A2376">
        <v>2371</v>
      </c>
      <c r="C2376">
        <f t="shared" si="117"/>
        <v>-0.27638665742084789</v>
      </c>
      <c r="D2376">
        <f t="shared" si="118"/>
        <v>-1.3584437867966139E-5</v>
      </c>
      <c r="E2376" s="2">
        <f t="shared" si="119"/>
        <v>7.167275493537123E-2</v>
      </c>
      <c r="K2376">
        <v>2371</v>
      </c>
      <c r="L2376" s="14">
        <v>1.5334428558844699E-4</v>
      </c>
      <c r="M2376" s="14">
        <v>-8.6689797539234795E-3</v>
      </c>
    </row>
    <row r="2377" spans="1:13" x14ac:dyDescent="0.55000000000000004">
      <c r="A2377">
        <v>2372</v>
      </c>
      <c r="C2377">
        <f t="shared" si="117"/>
        <v>-0.27995030862736886</v>
      </c>
      <c r="D2377">
        <f t="shared" si="118"/>
        <v>-9.1996501289158002E-5</v>
      </c>
      <c r="E2377" s="2">
        <f t="shared" si="119"/>
        <v>1.7733407592122878E-2</v>
      </c>
      <c r="K2377">
        <v>2372</v>
      </c>
      <c r="L2377" s="14">
        <v>1.03662483838726E-4</v>
      </c>
      <c r="M2377" s="14">
        <v>-0.14678346743887</v>
      </c>
    </row>
    <row r="2378" spans="1:13" x14ac:dyDescent="0.55000000000000004">
      <c r="A2378">
        <v>2373</v>
      </c>
      <c r="C2378">
        <f t="shared" si="117"/>
        <v>-0.2132523332534251</v>
      </c>
      <c r="D2378">
        <f t="shared" si="118"/>
        <v>-1.4731938201888279E-4</v>
      </c>
      <c r="E2378" s="2">
        <f t="shared" si="119"/>
        <v>1.216809168771449E-3</v>
      </c>
      <c r="K2378">
        <v>2373</v>
      </c>
      <c r="L2378" s="14">
        <v>2.8017769936234298E-5</v>
      </c>
      <c r="M2378" s="14">
        <v>-0.24813512512522701</v>
      </c>
    </row>
    <row r="2379" spans="1:13" x14ac:dyDescent="0.55000000000000004">
      <c r="A2379">
        <v>2374</v>
      </c>
      <c r="C2379">
        <f t="shared" si="117"/>
        <v>-9.3032517236155882E-2</v>
      </c>
      <c r="D2379">
        <f t="shared" si="118"/>
        <v>-1.6566820310857697E-4</v>
      </c>
      <c r="E2379" s="2">
        <f t="shared" si="119"/>
        <v>3.7755320681231268E-2</v>
      </c>
      <c r="K2379">
        <v>2374</v>
      </c>
      <c r="L2379" s="14">
        <v>-5.4644168256413902E-5</v>
      </c>
      <c r="M2379" s="14">
        <v>-0.28733980140540999</v>
      </c>
    </row>
    <row r="2380" spans="1:13" x14ac:dyDescent="0.55000000000000004">
      <c r="A2380">
        <v>2375</v>
      </c>
      <c r="C2380">
        <f t="shared" si="117"/>
        <v>5.0536499638218123E-2</v>
      </c>
      <c r="D2380">
        <f t="shared" si="118"/>
        <v>-1.4243779722694484E-4</v>
      </c>
      <c r="E2380" s="2">
        <f t="shared" si="119"/>
        <v>9.3095127547972431E-2</v>
      </c>
      <c r="K2380">
        <v>2375</v>
      </c>
      <c r="L2380" s="14">
        <v>-1.2362013552143401E-4</v>
      </c>
      <c r="M2380" s="14">
        <v>-0.25457844189689</v>
      </c>
    </row>
    <row r="2381" spans="1:13" x14ac:dyDescent="0.55000000000000004">
      <c r="A2381">
        <v>2376</v>
      </c>
      <c r="C2381">
        <f t="shared" si="117"/>
        <v>0.18142192032748114</v>
      </c>
      <c r="D2381">
        <f t="shared" si="118"/>
        <v>-8.3458506592416372E-5</v>
      </c>
      <c r="E2381" s="2">
        <f t="shared" si="119"/>
        <v>0.11524548402418347</v>
      </c>
      <c r="K2381">
        <v>2376</v>
      </c>
      <c r="L2381" s="14">
        <v>-1.61634672961465E-4</v>
      </c>
      <c r="M2381" s="14">
        <v>-0.15805633232529701</v>
      </c>
    </row>
    <row r="2382" spans="1:13" x14ac:dyDescent="0.55000000000000004">
      <c r="A2382">
        <v>2377</v>
      </c>
      <c r="C2382">
        <f t="shared" si="117"/>
        <v>0.26677426308584851</v>
      </c>
      <c r="D2382">
        <f t="shared" si="118"/>
        <v>-3.5328899692249516E-6</v>
      </c>
      <c r="E2382" s="2">
        <f t="shared" si="119"/>
        <v>8.3360564726277203E-2</v>
      </c>
      <c r="K2382">
        <v>2377</v>
      </c>
      <c r="L2382" s="14">
        <v>-1.5916680384958401E-4</v>
      </c>
      <c r="M2382" s="14">
        <v>-2.1948033812533099E-2</v>
      </c>
    </row>
    <row r="2383" spans="1:13" x14ac:dyDescent="0.55000000000000004">
      <c r="A2383">
        <v>2378</v>
      </c>
      <c r="C2383">
        <f t="shared" si="117"/>
        <v>0.28517188896577894</v>
      </c>
      <c r="D2383">
        <f t="shared" si="118"/>
        <v>7.7279407569350912E-5</v>
      </c>
      <c r="E2383" s="2">
        <f t="shared" si="119"/>
        <v>2.7395083819979342E-2</v>
      </c>
      <c r="K2383">
        <v>2378</v>
      </c>
      <c r="L2383" s="14">
        <v>-1.16834621314407E-4</v>
      </c>
      <c r="M2383" s="14">
        <v>0.119657285924297</v>
      </c>
    </row>
    <row r="2384" spans="1:13" x14ac:dyDescent="0.55000000000000004">
      <c r="A2384">
        <v>2379</v>
      </c>
      <c r="C2384">
        <f t="shared" si="117"/>
        <v>0.23199738166240055</v>
      </c>
      <c r="D2384">
        <f t="shared" si="118"/>
        <v>1.386962027283554E-4</v>
      </c>
      <c r="E2384" s="2">
        <f t="shared" si="119"/>
        <v>4.9517336865372139E-7</v>
      </c>
      <c r="K2384">
        <v>2379</v>
      </c>
      <c r="L2384" s="14">
        <v>-4.52404830816669E-5</v>
      </c>
      <c r="M2384" s="14">
        <v>0.23129369610147599</v>
      </c>
    </row>
    <row r="2385" spans="1:13" x14ac:dyDescent="0.55000000000000004">
      <c r="A2385">
        <v>2380</v>
      </c>
      <c r="C2385">
        <f t="shared" si="117"/>
        <v>0.12059642167938044</v>
      </c>
      <c r="D2385">
        <f t="shared" si="118"/>
        <v>1.653031744870236E-4</v>
      </c>
      <c r="E2385" s="2">
        <f t="shared" si="119"/>
        <v>2.702891970790269E-2</v>
      </c>
      <c r="K2385">
        <v>2380</v>
      </c>
      <c r="L2385" s="14">
        <v>3.7684414790459E-5</v>
      </c>
      <c r="M2385" s="14">
        <v>0.28500116524811903</v>
      </c>
    </row>
    <row r="2386" spans="1:13" x14ac:dyDescent="0.55000000000000004">
      <c r="A2386">
        <v>2381</v>
      </c>
      <c r="C2386">
        <f t="shared" si="117"/>
        <v>-2.1071698174903546E-2</v>
      </c>
      <c r="D2386">
        <f t="shared" si="118"/>
        <v>1.5042253376423636E-4</v>
      </c>
      <c r="E2386" s="2">
        <f t="shared" si="119"/>
        <v>8.3174573101667912E-2</v>
      </c>
      <c r="K2386">
        <v>2381</v>
      </c>
      <c r="L2386" s="14">
        <v>1.11171017201177E-4</v>
      </c>
      <c r="M2386" s="14">
        <v>0.26732832453949901</v>
      </c>
    </row>
    <row r="2387" spans="1:13" x14ac:dyDescent="0.55000000000000004">
      <c r="A2387">
        <v>2382</v>
      </c>
      <c r="C2387">
        <f t="shared" si="117"/>
        <v>-0.1574512659425682</v>
      </c>
      <c r="D2387">
        <f t="shared" si="118"/>
        <v>9.7789007722550662E-5</v>
      </c>
      <c r="E2387" s="2">
        <f t="shared" si="119"/>
        <v>0.11570386782655225</v>
      </c>
      <c r="K2387">
        <v>2382</v>
      </c>
      <c r="L2387" s="14">
        <v>1.5681414869893901E-4</v>
      </c>
      <c r="M2387" s="14">
        <v>0.18270144656543499</v>
      </c>
    </row>
    <row r="2388" spans="1:13" x14ac:dyDescent="0.55000000000000004">
      <c r="A2388">
        <v>2383</v>
      </c>
      <c r="C2388">
        <f t="shared" si="117"/>
        <v>-0.2543138847690482</v>
      </c>
      <c r="D2388">
        <f t="shared" si="118"/>
        <v>2.0612501970987378E-5</v>
      </c>
      <c r="E2388" s="2">
        <f t="shared" si="119"/>
        <v>9.4021799090247937E-2</v>
      </c>
      <c r="K2388">
        <v>2383</v>
      </c>
      <c r="L2388" s="14">
        <v>1.6318220385069801E-4</v>
      </c>
      <c r="M2388" s="14">
        <v>5.2315857901567397E-2</v>
      </c>
    </row>
    <row r="2389" spans="1:13" x14ac:dyDescent="0.55000000000000004">
      <c r="A2389">
        <v>2384</v>
      </c>
      <c r="C2389">
        <f t="shared" si="117"/>
        <v>-0.28734907902988416</v>
      </c>
      <c r="D2389">
        <f t="shared" si="118"/>
        <v>-6.1737307297665919E-5</v>
      </c>
      <c r="E2389" s="2">
        <f t="shared" si="119"/>
        <v>3.8485225866240202E-2</v>
      </c>
      <c r="K2389">
        <v>2384</v>
      </c>
      <c r="L2389" s="14">
        <v>1.2868026373915001E-4</v>
      </c>
      <c r="M2389" s="14">
        <v>-9.1172561917768499E-2</v>
      </c>
    </row>
    <row r="2390" spans="1:13" x14ac:dyDescent="0.55000000000000004">
      <c r="A2390">
        <v>2385</v>
      </c>
      <c r="C2390">
        <f t="shared" si="117"/>
        <v>-0.2482657112932431</v>
      </c>
      <c r="D2390">
        <f t="shared" si="118"/>
        <v>-1.2859235375400839E-4</v>
      </c>
      <c r="E2390" s="2">
        <f t="shared" si="119"/>
        <v>1.3278344842770271E-3</v>
      </c>
      <c r="K2390">
        <v>2385</v>
      </c>
      <c r="L2390" s="14">
        <v>6.1949553299731498E-5</v>
      </c>
      <c r="M2390" s="14">
        <v>-0.21182624801128699</v>
      </c>
    </row>
    <row r="2391" spans="1:13" x14ac:dyDescent="0.55000000000000004">
      <c r="A2391">
        <v>2386</v>
      </c>
      <c r="C2391">
        <f t="shared" si="117"/>
        <v>-0.14687288304795809</v>
      </c>
      <c r="D2391">
        <f t="shared" si="118"/>
        <v>-1.6317342993040754E-4</v>
      </c>
      <c r="E2391" s="2">
        <f t="shared" si="119"/>
        <v>1.7570523989625355E-2</v>
      </c>
      <c r="K2391">
        <v>2386</v>
      </c>
      <c r="L2391" s="14">
        <v>-2.02968070707335E-5</v>
      </c>
      <c r="M2391" s="14">
        <v>-0.27942673621573799</v>
      </c>
    </row>
    <row r="2392" spans="1:13" x14ac:dyDescent="0.55000000000000004">
      <c r="A2392">
        <v>2387</v>
      </c>
      <c r="C2392">
        <f t="shared" si="117"/>
        <v>-8.6180569934182615E-3</v>
      </c>
      <c r="D2392">
        <f t="shared" si="118"/>
        <v>-1.5680141461747382E-4</v>
      </c>
      <c r="E2392" s="2">
        <f t="shared" si="119"/>
        <v>7.2051984868216679E-2</v>
      </c>
      <c r="K2392">
        <v>2387</v>
      </c>
      <c r="L2392" s="14">
        <v>-9.7459706198083602E-5</v>
      </c>
      <c r="M2392" s="14">
        <v>-0.27704306489733299</v>
      </c>
    </row>
    <row r="2393" spans="1:13" x14ac:dyDescent="0.55000000000000004">
      <c r="A2393">
        <v>2388</v>
      </c>
      <c r="C2393">
        <f t="shared" si="117"/>
        <v>0.13179971971221097</v>
      </c>
      <c r="D2393">
        <f t="shared" si="118"/>
        <v>-1.1107554934768556E-4</v>
      </c>
      <c r="E2393" s="2">
        <f t="shared" si="119"/>
        <v>0.11361750556917651</v>
      </c>
      <c r="K2393">
        <v>2388</v>
      </c>
      <c r="L2393" s="14">
        <v>-1.50213217312E-4</v>
      </c>
      <c r="M2393" s="14">
        <v>-0.20527223932499</v>
      </c>
    </row>
    <row r="2394" spans="1:13" x14ac:dyDescent="0.55000000000000004">
      <c r="A2394">
        <v>2389</v>
      </c>
      <c r="C2394">
        <f t="shared" si="117"/>
        <v>0.23913854488878383</v>
      </c>
      <c r="D2394">
        <f t="shared" si="118"/>
        <v>-3.7472062478245101E-5</v>
      </c>
      <c r="E2394" s="2">
        <f t="shared" si="119"/>
        <v>0.10318759045216906</v>
      </c>
      <c r="K2394">
        <v>2389</v>
      </c>
      <c r="L2394" s="14">
        <v>-1.6534489629497801E-4</v>
      </c>
      <c r="M2394" s="14">
        <v>-8.2089707997180503E-2</v>
      </c>
    </row>
    <row r="2395" spans="1:13" x14ac:dyDescent="0.55000000000000004">
      <c r="A2395">
        <v>2390</v>
      </c>
      <c r="C2395">
        <f t="shared" si="117"/>
        <v>0.28645863593876636</v>
      </c>
      <c r="D2395">
        <f t="shared" si="118"/>
        <v>4.553612222424811E-5</v>
      </c>
      <c r="E2395" s="2">
        <f t="shared" si="119"/>
        <v>5.0537708857538798E-2</v>
      </c>
      <c r="K2395">
        <v>2390</v>
      </c>
      <c r="L2395" s="14">
        <v>-1.3906492027561E-4</v>
      </c>
      <c r="M2395" s="14">
        <v>6.1652699946100002E-2</v>
      </c>
    </row>
    <row r="2396" spans="1:13" x14ac:dyDescent="0.55000000000000004">
      <c r="A2396">
        <v>2391</v>
      </c>
      <c r="C2396">
        <f t="shared" si="117"/>
        <v>0.26188364743808806</v>
      </c>
      <c r="D2396">
        <f t="shared" si="118"/>
        <v>1.1711570007391547E-4</v>
      </c>
      <c r="E2396" s="2">
        <f t="shared" si="119"/>
        <v>5.1739019853992169E-3</v>
      </c>
      <c r="K2396">
        <v>2391</v>
      </c>
      <c r="L2396" s="14">
        <v>-7.79552722770816E-5</v>
      </c>
      <c r="M2396" s="14">
        <v>0.189953806722296</v>
      </c>
    </row>
    <row r="2397" spans="1:13" x14ac:dyDescent="0.55000000000000004">
      <c r="A2397">
        <v>2392</v>
      </c>
      <c r="C2397">
        <f t="shared" si="117"/>
        <v>0.17158138349983645</v>
      </c>
      <c r="D2397">
        <f t="shared" si="118"/>
        <v>1.5930170580869755E-4</v>
      </c>
      <c r="E2397" s="2">
        <f t="shared" si="119"/>
        <v>9.8204969886412953E-3</v>
      </c>
      <c r="K2397">
        <v>2392</v>
      </c>
      <c r="L2397" s="14">
        <v>2.6787572626418598E-6</v>
      </c>
      <c r="M2397" s="14">
        <v>0.27067980421702698</v>
      </c>
    </row>
    <row r="2398" spans="1:13" x14ac:dyDescent="0.55000000000000004">
      <c r="A2398">
        <v>2393</v>
      </c>
      <c r="C2398">
        <f t="shared" si="117"/>
        <v>3.8215808952765586E-2</v>
      </c>
      <c r="D2398">
        <f t="shared" si="118"/>
        <v>1.615063411991668E-4</v>
      </c>
      <c r="E2398" s="2">
        <f t="shared" si="119"/>
        <v>6.0219469999598492E-2</v>
      </c>
      <c r="K2398">
        <v>2393</v>
      </c>
      <c r="L2398" s="14">
        <v>8.2641875428133193E-5</v>
      </c>
      <c r="M2398" s="14">
        <v>0.28361236557000602</v>
      </c>
    </row>
    <row r="2399" spans="1:13" x14ac:dyDescent="0.55000000000000004">
      <c r="A2399">
        <v>2394</v>
      </c>
      <c r="C2399">
        <f t="shared" si="117"/>
        <v>-0.10474112811694948</v>
      </c>
      <c r="D2399">
        <f t="shared" si="118"/>
        <v>1.2317628923237336E-4</v>
      </c>
      <c r="E2399" s="2">
        <f t="shared" si="119"/>
        <v>0.10906742623064475</v>
      </c>
      <c r="K2399">
        <v>2394</v>
      </c>
      <c r="L2399" s="14">
        <v>1.4190682321967301E-4</v>
      </c>
      <c r="M2399" s="14">
        <v>0.225512450562593</v>
      </c>
    </row>
    <row r="2400" spans="1:13" x14ac:dyDescent="0.55000000000000004">
      <c r="A2400">
        <v>2395</v>
      </c>
      <c r="C2400">
        <f t="shared" si="117"/>
        <v>-0.22141024979645024</v>
      </c>
      <c r="D2400">
        <f t="shared" si="118"/>
        <v>5.3931585018995537E-5</v>
      </c>
      <c r="E2400" s="2">
        <f t="shared" si="119"/>
        <v>0.11045106746123011</v>
      </c>
      <c r="K2400">
        <v>2395</v>
      </c>
      <c r="L2400" s="14">
        <v>1.65630326809826E-4</v>
      </c>
      <c r="M2400" s="14">
        <v>0.110931543334101</v>
      </c>
    </row>
    <row r="2401" spans="1:13" x14ac:dyDescent="0.55000000000000004">
      <c r="A2401">
        <v>2396</v>
      </c>
      <c r="C2401">
        <f t="shared" si="117"/>
        <v>-0.28251006573559206</v>
      </c>
      <c r="D2401">
        <f t="shared" si="118"/>
        <v>-2.8848810246345365E-5</v>
      </c>
      <c r="E2401" s="2">
        <f t="shared" si="119"/>
        <v>6.3039764700383444E-2</v>
      </c>
      <c r="K2401">
        <v>2396</v>
      </c>
      <c r="L2401" s="14">
        <v>1.4787068755450701E-4</v>
      </c>
      <c r="M2401" s="14">
        <v>-3.1432857091749901E-2</v>
      </c>
    </row>
    <row r="2402" spans="1:13" x14ac:dyDescent="0.55000000000000004">
      <c r="A2402">
        <v>2397</v>
      </c>
      <c r="C2402">
        <f t="shared" si="117"/>
        <v>-0.27270581001546956</v>
      </c>
      <c r="D2402">
        <f t="shared" si="118"/>
        <v>-1.0438876222509563E-4</v>
      </c>
      <c r="E2402" s="2">
        <f t="shared" si="119"/>
        <v>1.1402204716423784E-2</v>
      </c>
      <c r="K2402">
        <v>2397</v>
      </c>
      <c r="L2402" s="14">
        <v>9.3075917278013406E-5</v>
      </c>
      <c r="M2402" s="14">
        <v>-0.16592470346368399</v>
      </c>
    </row>
    <row r="2403" spans="1:13" x14ac:dyDescent="0.55000000000000004">
      <c r="A2403">
        <v>2398</v>
      </c>
      <c r="C2403">
        <f t="shared" si="117"/>
        <v>-0.19445814416462329</v>
      </c>
      <c r="D2403">
        <f t="shared" si="118"/>
        <v>-1.5372933522564452E-4</v>
      </c>
      <c r="E2403" s="2">
        <f t="shared" si="119"/>
        <v>4.1475576287443739E-3</v>
      </c>
      <c r="K2403">
        <v>2398</v>
      </c>
      <c r="L2403" s="14">
        <v>1.49697061181697E-5</v>
      </c>
      <c r="M2403" s="14">
        <v>-0.258859678531006</v>
      </c>
    </row>
    <row r="2404" spans="1:13" x14ac:dyDescent="0.55000000000000004">
      <c r="A2404">
        <v>2399</v>
      </c>
      <c r="C2404">
        <f t="shared" si="117"/>
        <v>-6.7405582981600792E-2</v>
      </c>
      <c r="D2404">
        <f t="shared" si="118"/>
        <v>-1.6448708544238149E-4</v>
      </c>
      <c r="E2404" s="2">
        <f t="shared" si="119"/>
        <v>4.8204862727352499E-2</v>
      </c>
      <c r="K2404">
        <v>2399</v>
      </c>
      <c r="L2404" s="14">
        <v>-6.6885760804284394E-5</v>
      </c>
      <c r="M2404" s="14">
        <v>-0.28696164126137702</v>
      </c>
    </row>
    <row r="2405" spans="1:13" x14ac:dyDescent="0.55000000000000004">
      <c r="A2405">
        <v>2400</v>
      </c>
      <c r="C2405">
        <f t="shared" si="117"/>
        <v>7.65643587336165E-2</v>
      </c>
      <c r="D2405">
        <f t="shared" si="118"/>
        <v>-1.3396204432597128E-4</v>
      </c>
      <c r="E2405" s="2">
        <f t="shared" si="119"/>
        <v>0.10224430849836727</v>
      </c>
      <c r="K2405">
        <v>2400</v>
      </c>
      <c r="L2405" s="14">
        <v>-1.3198927400416899E-4</v>
      </c>
      <c r="M2405" s="14">
        <v>-0.24319228075705501</v>
      </c>
    </row>
    <row r="2406" spans="1:13" x14ac:dyDescent="0.55000000000000004">
      <c r="A2406">
        <v>2401</v>
      </c>
      <c r="C2406">
        <f t="shared" si="117"/>
        <v>0.20131826025458205</v>
      </c>
      <c r="D2406">
        <f t="shared" si="118"/>
        <v>-6.9815353780139131E-5</v>
      </c>
      <c r="E2406" s="2">
        <f t="shared" si="119"/>
        <v>0.11548590046124456</v>
      </c>
      <c r="K2406">
        <v>2401</v>
      </c>
      <c r="L2406" s="14">
        <v>-1.6403525472769801E-4</v>
      </c>
      <c r="M2406" s="14">
        <v>-0.138513904881746</v>
      </c>
    </row>
    <row r="2407" spans="1:13" x14ac:dyDescent="0.55000000000000004">
      <c r="A2407">
        <v>2402</v>
      </c>
      <c r="C2407">
        <f t="shared" si="117"/>
        <v>0.27554552190458997</v>
      </c>
      <c r="D2407">
        <f t="shared" si="118"/>
        <v>1.185351897336639E-5</v>
      </c>
      <c r="E2407" s="2">
        <f t="shared" si="119"/>
        <v>7.5454257767734192E-2</v>
      </c>
      <c r="K2407">
        <v>2402</v>
      </c>
      <c r="L2407" s="14">
        <v>-1.5499758830383301E-4</v>
      </c>
      <c r="M2407" s="14">
        <v>8.5613774907844302E-4</v>
      </c>
    </row>
    <row r="2408" spans="1:13" x14ac:dyDescent="0.55000000000000004">
      <c r="A2408">
        <v>2403</v>
      </c>
      <c r="C2408">
        <f t="shared" si="117"/>
        <v>0.28061666559605852</v>
      </c>
      <c r="D2408">
        <f t="shared" si="118"/>
        <v>9.0547408317459392E-5</v>
      </c>
      <c r="E2408" s="2">
        <f t="shared" si="119"/>
        <v>1.9769740779803681E-2</v>
      </c>
      <c r="K2408">
        <v>2403</v>
      </c>
      <c r="L2408" s="14">
        <v>-1.07139814354042E-4</v>
      </c>
      <c r="M2408" s="14">
        <v>0.14001175536955299</v>
      </c>
    </row>
    <row r="2409" spans="1:13" x14ac:dyDescent="0.55000000000000004">
      <c r="A2409">
        <v>2404</v>
      </c>
      <c r="C2409">
        <f t="shared" si="117"/>
        <v>0.21525894115360342</v>
      </c>
      <c r="D2409">
        <f t="shared" si="118"/>
        <v>1.4651580676151976E-4</v>
      </c>
      <c r="E2409" s="2">
        <f t="shared" si="119"/>
        <v>8.3183899428499559E-4</v>
      </c>
      <c r="K2409">
        <v>2404</v>
      </c>
      <c r="L2409" s="14">
        <v>-3.2448209252126902E-5</v>
      </c>
      <c r="M2409" s="14">
        <v>0.24410056028785099</v>
      </c>
    </row>
    <row r="2410" spans="1:13" x14ac:dyDescent="0.55000000000000004">
      <c r="A2410">
        <v>2405</v>
      </c>
      <c r="C2410">
        <f t="shared" si="117"/>
        <v>9.5875759780823869E-2</v>
      </c>
      <c r="D2410">
        <f t="shared" si="118"/>
        <v>1.657118260171223E-4</v>
      </c>
      <c r="E2410" s="2">
        <f t="shared" si="119"/>
        <v>3.6548685786382762E-2</v>
      </c>
      <c r="K2410">
        <v>2405</v>
      </c>
      <c r="L2410" s="14">
        <v>5.03702511510605E-5</v>
      </c>
      <c r="M2410" s="14">
        <v>0.28705286559211801</v>
      </c>
    </row>
    <row r="2411" spans="1:13" x14ac:dyDescent="0.55000000000000004">
      <c r="A2411">
        <v>2406</v>
      </c>
      <c r="C2411">
        <f t="shared" si="117"/>
        <v>-4.7570216396966299E-2</v>
      </c>
      <c r="D2411">
        <f t="shared" si="118"/>
        <v>1.4331766987085723E-4</v>
      </c>
      <c r="E2411" s="2">
        <f t="shared" si="119"/>
        <v>9.344100603478396E-2</v>
      </c>
      <c r="K2411">
        <v>2406</v>
      </c>
      <c r="L2411" s="14">
        <v>1.20573169679112E-4</v>
      </c>
      <c r="M2411" s="14">
        <v>0.25811099996214198</v>
      </c>
    </row>
    <row r="2412" spans="1:13" x14ac:dyDescent="0.55000000000000004">
      <c r="A2412">
        <v>2407</v>
      </c>
      <c r="C2412">
        <f t="shared" si="117"/>
        <v>-0.17907707095890305</v>
      </c>
      <c r="D2412">
        <f t="shared" si="118"/>
        <v>8.4953799484314388E-5</v>
      </c>
      <c r="E2412" s="2">
        <f t="shared" si="119"/>
        <v>0.11806144388973358</v>
      </c>
      <c r="K2412">
        <v>2407</v>
      </c>
      <c r="L2412" s="14">
        <v>1.6057778987938799E-4</v>
      </c>
      <c r="M2412" s="14">
        <v>0.16452363318725199</v>
      </c>
    </row>
    <row r="2413" spans="1:13" x14ac:dyDescent="0.55000000000000004">
      <c r="A2413">
        <v>2408</v>
      </c>
      <c r="C2413">
        <f t="shared" si="117"/>
        <v>-0.2656393553563452</v>
      </c>
      <c r="D2413">
        <f t="shared" si="118"/>
        <v>5.2683161109181577E-6</v>
      </c>
      <c r="E2413" s="2">
        <f t="shared" si="119"/>
        <v>8.7243234398247924E-2</v>
      </c>
      <c r="K2413">
        <v>2408</v>
      </c>
      <c r="L2413" s="14">
        <v>1.60364706452084E-4</v>
      </c>
      <c r="M2413" s="14">
        <v>2.9730301850091501E-2</v>
      </c>
    </row>
    <row r="2414" spans="1:13" x14ac:dyDescent="0.55000000000000004">
      <c r="A2414">
        <v>2409</v>
      </c>
      <c r="C2414">
        <f t="shared" si="117"/>
        <v>-0.28553176079280745</v>
      </c>
      <c r="D2414">
        <f t="shared" si="118"/>
        <v>-7.5739403558489565E-5</v>
      </c>
      <c r="E2414" s="2">
        <f t="shared" si="119"/>
        <v>2.9936817610230676E-2</v>
      </c>
      <c r="K2414">
        <v>2409</v>
      </c>
      <c r="L2414" s="14">
        <v>1.1998728746344101E-4</v>
      </c>
      <c r="M2414" s="14">
        <v>-0.112509168018827</v>
      </c>
    </row>
    <row r="2415" spans="1:13" x14ac:dyDescent="0.55000000000000004">
      <c r="A2415">
        <v>2410</v>
      </c>
      <c r="C2415">
        <f t="shared" si="117"/>
        <v>-0.23376171280326333</v>
      </c>
      <c r="D2415">
        <f t="shared" si="118"/>
        <v>-1.3773812939494055E-4</v>
      </c>
      <c r="E2415" s="2">
        <f t="shared" si="119"/>
        <v>5.1720462618968611E-5</v>
      </c>
      <c r="K2415">
        <v>2410</v>
      </c>
      <c r="L2415" s="14">
        <v>4.9558307982487599E-5</v>
      </c>
      <c r="M2415" s="14">
        <v>-0.22657001880122399</v>
      </c>
    </row>
    <row r="2416" spans="1:13" x14ac:dyDescent="0.55000000000000004">
      <c r="A2416">
        <v>2411</v>
      </c>
      <c r="C2416">
        <f t="shared" si="117"/>
        <v>-0.12332240220593238</v>
      </c>
      <c r="D2416">
        <f t="shared" si="118"/>
        <v>-1.651674880432057E-4</v>
      </c>
      <c r="E2416" s="2">
        <f t="shared" si="119"/>
        <v>2.5780348721250824E-2</v>
      </c>
      <c r="K2416">
        <v>2411</v>
      </c>
      <c r="L2416" s="14">
        <v>-3.3282857170103103E-5</v>
      </c>
      <c r="M2416" s="14">
        <v>-0.28388500283649898</v>
      </c>
    </row>
    <row r="2417" spans="1:13" x14ac:dyDescent="0.55000000000000004">
      <c r="A2417">
        <v>2412</v>
      </c>
      <c r="C2417">
        <f t="shared" si="117"/>
        <v>1.8068231914055755E-2</v>
      </c>
      <c r="D2417">
        <f t="shared" si="118"/>
        <v>-1.5114328864728775E-4</v>
      </c>
      <c r="E2417" s="2">
        <f t="shared" si="119"/>
        <v>8.3040484271325099E-2</v>
      </c>
      <c r="K2417">
        <v>2412</v>
      </c>
      <c r="L2417" s="14">
        <v>-1.07788124272585E-4</v>
      </c>
      <c r="M2417" s="14">
        <v>-0.27009922681667098</v>
      </c>
    </row>
    <row r="2418" spans="1:13" x14ac:dyDescent="0.55000000000000004">
      <c r="A2418">
        <v>2413</v>
      </c>
      <c r="C2418">
        <f t="shared" si="117"/>
        <v>0.15492412067179023</v>
      </c>
      <c r="D2418">
        <f t="shared" si="118"/>
        <v>-9.9185309649179473E-5</v>
      </c>
      <c r="E2418" s="2">
        <f t="shared" si="119"/>
        <v>0.11805377511613283</v>
      </c>
      <c r="K2418">
        <v>2413</v>
      </c>
      <c r="L2418" s="14">
        <v>-1.55297186982021E-4</v>
      </c>
      <c r="M2418" s="14">
        <v>-0.18866542386665</v>
      </c>
    </row>
    <row r="2419" spans="1:13" x14ac:dyDescent="0.55000000000000004">
      <c r="A2419">
        <v>2414</v>
      </c>
      <c r="C2419">
        <f t="shared" si="117"/>
        <v>0.25289732068331028</v>
      </c>
      <c r="D2419">
        <f t="shared" si="118"/>
        <v>-2.2333908589324899E-5</v>
      </c>
      <c r="E2419" s="2">
        <f t="shared" si="119"/>
        <v>9.7891714137407354E-2</v>
      </c>
      <c r="K2419">
        <v>2414</v>
      </c>
      <c r="L2419" s="14">
        <v>-1.63911105818003E-4</v>
      </c>
      <c r="M2419" s="14">
        <v>-5.9979195113908597E-2</v>
      </c>
    </row>
    <row r="2420" spans="1:13" x14ac:dyDescent="0.55000000000000004">
      <c r="A2420">
        <v>2415</v>
      </c>
      <c r="C2420">
        <f t="shared" si="117"/>
        <v>0.28739862385589376</v>
      </c>
      <c r="D2420">
        <f t="shared" si="118"/>
        <v>6.0122832764447534E-5</v>
      </c>
      <c r="E2420" s="2">
        <f t="shared" si="119"/>
        <v>4.1481236193855568E-2</v>
      </c>
      <c r="K2420">
        <v>2415</v>
      </c>
      <c r="L2420" s="14">
        <v>-1.31472471371188E-4</v>
      </c>
      <c r="M2420" s="14">
        <v>8.3729195139025298E-2</v>
      </c>
    </row>
    <row r="2421" spans="1:13" x14ac:dyDescent="0.55000000000000004">
      <c r="A2421">
        <v>2416</v>
      </c>
      <c r="C2421">
        <f t="shared" si="117"/>
        <v>0.24976893032399403</v>
      </c>
      <c r="D2421">
        <f t="shared" si="118"/>
        <v>1.2749001038331822E-4</v>
      </c>
      <c r="E2421" s="2">
        <f t="shared" si="119"/>
        <v>1.8750494576165863E-3</v>
      </c>
      <c r="K2421">
        <v>2416</v>
      </c>
      <c r="L2421" s="14">
        <v>-6.6105740873458995E-5</v>
      </c>
      <c r="M2421" s="14">
        <v>0.206467089051173</v>
      </c>
    </row>
    <row r="2422" spans="1:13" x14ac:dyDescent="0.55000000000000004">
      <c r="A2422">
        <v>2417</v>
      </c>
      <c r="C2422">
        <f t="shared" si="117"/>
        <v>0.14945249999208596</v>
      </c>
      <c r="D2422">
        <f t="shared" si="118"/>
        <v>1.6285988267273653E-4</v>
      </c>
      <c r="E2422" s="2">
        <f t="shared" si="119"/>
        <v>1.6394630764405851E-2</v>
      </c>
      <c r="K2422">
        <v>2417</v>
      </c>
      <c r="L2422" s="14">
        <v>1.5817582516272101E-5</v>
      </c>
      <c r="M2422" s="14">
        <v>0.27749401968162202</v>
      </c>
    </row>
    <row r="2423" spans="1:13" x14ac:dyDescent="0.55000000000000004">
      <c r="A2423">
        <v>2418</v>
      </c>
      <c r="C2423">
        <f t="shared" si="117"/>
        <v>1.1626642371957494E-2</v>
      </c>
      <c r="D2423">
        <f t="shared" si="118"/>
        <v>1.5735535722543955E-4</v>
      </c>
      <c r="E2423" s="2">
        <f t="shared" si="119"/>
        <v>7.1499663147347875E-2</v>
      </c>
      <c r="K2423">
        <v>2418</v>
      </c>
      <c r="L2423" s="14">
        <v>9.3779294239645098E-5</v>
      </c>
      <c r="M2423" s="14">
        <v>0.27902085163488799</v>
      </c>
    </row>
    <row r="2424" spans="1:13" x14ac:dyDescent="0.55000000000000004">
      <c r="A2424">
        <v>2419</v>
      </c>
      <c r="C2424">
        <f t="shared" si="117"/>
        <v>-0.12911725741424918</v>
      </c>
      <c r="D2424">
        <f t="shared" si="118"/>
        <v>1.1235795390243108E-4</v>
      </c>
      <c r="E2424" s="2">
        <f t="shared" si="119"/>
        <v>0.11545210503102162</v>
      </c>
      <c r="K2424">
        <v>2419</v>
      </c>
      <c r="L2424" s="14">
        <v>1.4825339995619299E-4</v>
      </c>
      <c r="M2424" s="14">
        <v>0.21066518037649601</v>
      </c>
    </row>
    <row r="2425" spans="1:13" x14ac:dyDescent="0.55000000000000004">
      <c r="A2425">
        <v>2420</v>
      </c>
      <c r="C2425">
        <f t="shared" si="117"/>
        <v>-0.23745544716473468</v>
      </c>
      <c r="D2425">
        <f t="shared" si="118"/>
        <v>3.916107246825383E-5</v>
      </c>
      <c r="E2425" s="2">
        <f t="shared" si="119"/>
        <v>0.10693067096714062</v>
      </c>
      <c r="K2425">
        <v>2420</v>
      </c>
      <c r="L2425" s="14">
        <v>1.65596521956389E-4</v>
      </c>
      <c r="M2425" s="14">
        <v>8.9547107820911603E-2</v>
      </c>
    </row>
    <row r="2426" spans="1:13" x14ac:dyDescent="0.55000000000000004">
      <c r="A2426">
        <v>2421</v>
      </c>
      <c r="C2426">
        <f t="shared" si="117"/>
        <v>-0.28619732484140431</v>
      </c>
      <c r="D2426">
        <f t="shared" si="118"/>
        <v>-4.3864412705404125E-5</v>
      </c>
      <c r="E2426" s="2">
        <f t="shared" si="119"/>
        <v>5.3916250883764588E-2</v>
      </c>
      <c r="K2426">
        <v>2421</v>
      </c>
      <c r="L2426" s="14">
        <v>1.4146496774636601E-4</v>
      </c>
      <c r="M2426" s="14">
        <v>-5.3998593398347998E-2</v>
      </c>
    </row>
    <row r="2427" spans="1:13" x14ac:dyDescent="0.55000000000000004">
      <c r="A2427">
        <v>2422</v>
      </c>
      <c r="C2427">
        <f t="shared" si="117"/>
        <v>-0.26310970654442833</v>
      </c>
      <c r="D2427">
        <f t="shared" si="118"/>
        <v>-1.1588085487905047E-4</v>
      </c>
      <c r="E2427" s="2">
        <f t="shared" si="119"/>
        <v>6.2551797960958356E-3</v>
      </c>
      <c r="K2427">
        <v>2422</v>
      </c>
      <c r="L2427" s="14">
        <v>8.1902634779318698E-5</v>
      </c>
      <c r="M2427" s="14">
        <v>-0.18402001191803699</v>
      </c>
    </row>
    <row r="2428" spans="1:13" x14ac:dyDescent="0.55000000000000004">
      <c r="A2428">
        <v>2423</v>
      </c>
      <c r="C2428">
        <f t="shared" si="117"/>
        <v>-0.17398709781821003</v>
      </c>
      <c r="D2428">
        <f t="shared" si="118"/>
        <v>-1.5881364505249885E-4</v>
      </c>
      <c r="E2428" s="2">
        <f t="shared" si="119"/>
        <v>8.8294924613948455E-3</v>
      </c>
      <c r="K2428">
        <v>2423</v>
      </c>
      <c r="L2428" s="14">
        <v>1.8272788447313801E-6</v>
      </c>
      <c r="M2428" s="14">
        <v>-0.26795247687557799</v>
      </c>
    </row>
    <row r="2429" spans="1:13" x14ac:dyDescent="0.55000000000000004">
      <c r="A2429">
        <v>2424</v>
      </c>
      <c r="C2429">
        <f t="shared" si="117"/>
        <v>-4.1197394897272747E-2</v>
      </c>
      <c r="D2429">
        <f t="shared" si="118"/>
        <v>-1.6188755784436076E-4</v>
      </c>
      <c r="E2429" s="2">
        <f t="shared" si="119"/>
        <v>5.9329845951748478E-2</v>
      </c>
      <c r="K2429">
        <v>2424</v>
      </c>
      <c r="L2429" s="14">
        <v>-7.8705730412134001E-5</v>
      </c>
      <c r="M2429" s="14">
        <v>-0.28477458174314402</v>
      </c>
    </row>
    <row r="2430" spans="1:13" x14ac:dyDescent="0.55000000000000004">
      <c r="A2430">
        <v>2425</v>
      </c>
      <c r="C2430">
        <f t="shared" si="117"/>
        <v>0.1019319857715283</v>
      </c>
      <c r="D2430">
        <f t="shared" si="118"/>
        <v>-1.2433110593643162E-4</v>
      </c>
      <c r="E2430" s="2">
        <f t="shared" si="119"/>
        <v>0.11036023628706054</v>
      </c>
      <c r="K2430">
        <v>2425</v>
      </c>
      <c r="L2430" s="14">
        <v>-1.39526401232376E-4</v>
      </c>
      <c r="M2430" s="14">
        <v>-0.23027312599989</v>
      </c>
    </row>
    <row r="2431" spans="1:13" x14ac:dyDescent="0.55000000000000004">
      <c r="A2431">
        <v>2426</v>
      </c>
      <c r="C2431">
        <f t="shared" si="117"/>
        <v>0.21947858656678482</v>
      </c>
      <c r="D2431">
        <f t="shared" si="118"/>
        <v>-5.5570167130802163E-5</v>
      </c>
      <c r="E2431" s="2">
        <f t="shared" si="119"/>
        <v>0.11395817955382639</v>
      </c>
      <c r="K2431">
        <v>2426</v>
      </c>
      <c r="L2431" s="14">
        <v>-1.65401819305015E-4</v>
      </c>
      <c r="M2431" s="14">
        <v>-0.118098337339199</v>
      </c>
    </row>
    <row r="2432" spans="1:13" x14ac:dyDescent="0.55000000000000004">
      <c r="A2432">
        <v>2427</v>
      </c>
      <c r="C2432">
        <f t="shared" si="117"/>
        <v>0.28194068837609138</v>
      </c>
      <c r="D2432">
        <f t="shared" si="118"/>
        <v>2.7137712298277569E-5</v>
      </c>
      <c r="E2432" s="2">
        <f t="shared" si="119"/>
        <v>6.6711542000806673E-2</v>
      </c>
      <c r="K2432">
        <v>2427</v>
      </c>
      <c r="L2432" s="14">
        <v>-1.4985132565432E-4</v>
      </c>
      <c r="M2432" s="14">
        <v>2.3654912536989699E-2</v>
      </c>
    </row>
    <row r="2433" spans="1:13" x14ac:dyDescent="0.55000000000000004">
      <c r="A2433">
        <v>2428</v>
      </c>
      <c r="C2433">
        <f t="shared" si="117"/>
        <v>0.27364162024185418</v>
      </c>
      <c r="D2433">
        <f t="shared" si="118"/>
        <v>1.0303459795864656E-4</v>
      </c>
      <c r="E2433" s="2">
        <f t="shared" si="119"/>
        <v>1.3032043808165895E-2</v>
      </c>
      <c r="K2433">
        <v>2428</v>
      </c>
      <c r="L2433" s="14">
        <v>-9.6769637883365901E-5</v>
      </c>
      <c r="M2433" s="14">
        <v>0.15948364282386601</v>
      </c>
    </row>
    <row r="2434" spans="1:13" x14ac:dyDescent="0.55000000000000004">
      <c r="A2434">
        <v>2429</v>
      </c>
      <c r="C2434">
        <f t="shared" si="117"/>
        <v>0.19666427333537767</v>
      </c>
      <c r="D2434">
        <f t="shared" si="118"/>
        <v>1.5307197132816909E-4</v>
      </c>
      <c r="E2434" s="2">
        <f t="shared" si="119"/>
        <v>3.4462103441253145E-3</v>
      </c>
      <c r="K2434">
        <v>2429</v>
      </c>
      <c r="L2434" s="14">
        <v>-1.9451393989271401E-5</v>
      </c>
      <c r="M2434" s="14">
        <v>0.25536870540081302</v>
      </c>
    </row>
    <row r="2435" spans="1:13" x14ac:dyDescent="0.55000000000000004">
      <c r="A2435">
        <v>2430</v>
      </c>
      <c r="C2435">
        <f t="shared" si="117"/>
        <v>7.0328339176386687E-2</v>
      </c>
      <c r="D2435">
        <f t="shared" si="118"/>
        <v>1.6469150639601216E-4</v>
      </c>
      <c r="E2435" s="2">
        <f t="shared" si="119"/>
        <v>4.7074571621532446E-2</v>
      </c>
      <c r="K2435">
        <v>2430</v>
      </c>
      <c r="L2435" s="14">
        <v>6.2738572197123702E-5</v>
      </c>
      <c r="M2435" s="14">
        <v>0.28729509151769</v>
      </c>
    </row>
    <row r="2436" spans="1:13" x14ac:dyDescent="0.55000000000000004">
      <c r="A2436">
        <v>2431</v>
      </c>
      <c r="C2436">
        <f t="shared" si="117"/>
        <v>-7.365852571287046E-2</v>
      </c>
      <c r="D2436">
        <f t="shared" si="118"/>
        <v>1.3497694478020443E-4</v>
      </c>
      <c r="E2436" s="2">
        <f t="shared" si="119"/>
        <v>0.10299296180465249</v>
      </c>
      <c r="K2436">
        <v>2431</v>
      </c>
      <c r="L2436" s="14">
        <v>1.2921527377490299E-4</v>
      </c>
      <c r="M2436" s="14">
        <v>0.247266639714605</v>
      </c>
    </row>
    <row r="2437" spans="1:13" x14ac:dyDescent="0.55000000000000004">
      <c r="A2437">
        <v>2432</v>
      </c>
      <c r="C2437">
        <f t="shared" si="117"/>
        <v>-0.19915865324597529</v>
      </c>
      <c r="D2437">
        <f t="shared" si="118"/>
        <v>7.1386015113363723E-5</v>
      </c>
      <c r="E2437" s="2">
        <f t="shared" si="119"/>
        <v>0.11865777403090037</v>
      </c>
      <c r="K2437">
        <v>2432</v>
      </c>
      <c r="L2437" s="14">
        <v>1.63329208442395E-4</v>
      </c>
      <c r="M2437" s="14">
        <v>0.14530872406412701</v>
      </c>
    </row>
    <row r="2438" spans="1:13" x14ac:dyDescent="0.55000000000000004">
      <c r="A2438">
        <v>2433</v>
      </c>
      <c r="C2438">
        <f t="shared" ref="C2438:C2501" si="120">$D$1*COS($B$2*(A2438-$L$2)+$B$1)</f>
        <v>-0.27467415674667911</v>
      </c>
      <c r="D2438">
        <f t="shared" ref="D2438:D2501" si="121">$D$2*COS($B$2*(A2438-$L$3)+$B$3)</f>
        <v>-1.0121299649471956E-5</v>
      </c>
      <c r="E2438" s="2">
        <f t="shared" ref="E2438:E2501" si="122">(M2438-C2438)^2</f>
        <v>7.9316298293591228E-2</v>
      </c>
      <c r="K2438">
        <v>2433</v>
      </c>
      <c r="L2438" s="14">
        <v>1.5653632963464001E-4</v>
      </c>
      <c r="M2438" s="14">
        <v>6.9573370419084204E-3</v>
      </c>
    </row>
    <row r="2439" spans="1:13" x14ac:dyDescent="0.55000000000000004">
      <c r="A2439">
        <v>2434</v>
      </c>
      <c r="C2439">
        <f t="shared" si="120"/>
        <v>-0.2812522365760281</v>
      </c>
      <c r="D2439">
        <f t="shared" si="121"/>
        <v>-8.9088381539850981E-5</v>
      </c>
      <c r="E2439" s="2">
        <f t="shared" si="122"/>
        <v>2.1938254180008651E-2</v>
      </c>
      <c r="K2439">
        <v>2434</v>
      </c>
      <c r="L2439" s="14">
        <v>1.10537955989E-4</v>
      </c>
      <c r="M2439" s="14">
        <v>-0.133136558202641</v>
      </c>
    </row>
    <row r="2440" spans="1:13" x14ac:dyDescent="0.55000000000000004">
      <c r="A2440">
        <v>2435</v>
      </c>
      <c r="C2440">
        <f t="shared" si="120"/>
        <v>-0.21724193335255407</v>
      </c>
      <c r="D2440">
        <f t="shared" si="121"/>
        <v>-1.4569615749812905E-4</v>
      </c>
      <c r="E2440" s="2">
        <f t="shared" si="122"/>
        <v>5.1273457617064639E-4</v>
      </c>
      <c r="K2440">
        <v>2435</v>
      </c>
      <c r="L2440" s="14">
        <v>3.6854665538220397E-5</v>
      </c>
      <c r="M2440" s="14">
        <v>-0.23988557652609499</v>
      </c>
    </row>
    <row r="2441" spans="1:13" x14ac:dyDescent="0.55000000000000004">
      <c r="A2441">
        <v>2436</v>
      </c>
      <c r="C2441">
        <f t="shared" si="120"/>
        <v>-9.8708483954003015E-2</v>
      </c>
      <c r="D2441">
        <f t="shared" si="121"/>
        <v>-1.6573726895621613E-4</v>
      </c>
      <c r="E2441" s="2">
        <f t="shared" si="122"/>
        <v>3.5285849260546218E-2</v>
      </c>
      <c r="K2441">
        <v>2436</v>
      </c>
      <c r="L2441" s="14">
        <v>-4.6059104526353502E-5</v>
      </c>
      <c r="M2441" s="14">
        <v>-0.28655376406651001</v>
      </c>
    </row>
    <row r="2442" spans="1:13" x14ac:dyDescent="0.55000000000000004">
      <c r="A2442">
        <v>2437</v>
      </c>
      <c r="C2442">
        <f t="shared" si="120"/>
        <v>4.4598714306212824E-2</v>
      </c>
      <c r="D2442">
        <f t="shared" si="121"/>
        <v>-1.4418181937103313E-4</v>
      </c>
      <c r="E2442" s="2">
        <f t="shared" si="122"/>
        <v>9.366751945998647E-2</v>
      </c>
      <c r="K2442">
        <v>2437</v>
      </c>
      <c r="L2442" s="14">
        <v>-1.17437086132361E-4</v>
      </c>
      <c r="M2442" s="14">
        <v>-0.26145278374597197</v>
      </c>
    </row>
    <row r="2443" spans="1:13" x14ac:dyDescent="0.55000000000000004">
      <c r="A2443">
        <v>2438</v>
      </c>
      <c r="C2443">
        <f t="shared" si="120"/>
        <v>0.17671257534203519</v>
      </c>
      <c r="D2443">
        <f t="shared" si="121"/>
        <v>-8.6439772235845532E-5</v>
      </c>
      <c r="E2443" s="2">
        <f t="shared" si="122"/>
        <v>0.12081318217314575</v>
      </c>
      <c r="K2443">
        <v>2438</v>
      </c>
      <c r="L2443" s="14">
        <v>-1.5940222098972801E-4</v>
      </c>
      <c r="M2443" s="14">
        <v>-0.170869331800937</v>
      </c>
    </row>
    <row r="2444" spans="1:13" x14ac:dyDescent="0.55000000000000004">
      <c r="A2444">
        <v>2439</v>
      </c>
      <c r="C2444">
        <f t="shared" si="120"/>
        <v>0.26447530477358544</v>
      </c>
      <c r="D2444">
        <f t="shared" si="121"/>
        <v>-7.0031642749960531E-6</v>
      </c>
      <c r="E2444" s="2">
        <f t="shared" si="122"/>
        <v>9.1183405054850133E-2</v>
      </c>
      <c r="K2444">
        <v>2439</v>
      </c>
      <c r="L2444" s="14">
        <v>-1.6144408074062901E-4</v>
      </c>
      <c r="M2444" s="14">
        <v>-3.7490595709979299E-2</v>
      </c>
    </row>
    <row r="2445" spans="1:13" x14ac:dyDescent="0.55000000000000004">
      <c r="A2445">
        <v>2440</v>
      </c>
      <c r="C2445">
        <f t="shared" si="120"/>
        <v>0.28586030740417812</v>
      </c>
      <c r="D2445">
        <f t="shared" si="121"/>
        <v>7.4191090303347734E-5</v>
      </c>
      <c r="E2445" s="2">
        <f t="shared" si="122"/>
        <v>3.2610008517975443E-2</v>
      </c>
      <c r="K2445">
        <v>2440</v>
      </c>
      <c r="L2445" s="14">
        <v>-1.23051268943674E-4</v>
      </c>
      <c r="M2445" s="14">
        <v>0.105277892651314</v>
      </c>
    </row>
    <row r="2446" spans="1:13" x14ac:dyDescent="0.55000000000000004">
      <c r="A2446">
        <v>2441</v>
      </c>
      <c r="C2446">
        <f t="shared" si="120"/>
        <v>0.23550039833452466</v>
      </c>
      <c r="D2446">
        <f t="shared" si="121"/>
        <v>1.3676494503991597E-4</v>
      </c>
      <c r="E2446" s="2">
        <f t="shared" si="122"/>
        <v>1.9103437732431933E-4</v>
      </c>
      <c r="K2446">
        <v>2441</v>
      </c>
      <c r="L2446" s="14">
        <v>-5.3839503485122101E-5</v>
      </c>
      <c r="M2446" s="14">
        <v>0.221678879701454</v>
      </c>
    </row>
    <row r="2447" spans="1:13" x14ac:dyDescent="0.55000000000000004">
      <c r="A2447">
        <v>2442</v>
      </c>
      <c r="C2447">
        <f t="shared" si="120"/>
        <v>0.1260348532373318</v>
      </c>
      <c r="D2447">
        <f t="shared" si="121"/>
        <v>1.650136813483138E-4</v>
      </c>
      <c r="E2447" s="2">
        <f t="shared" si="122"/>
        <v>2.4499813570638903E-2</v>
      </c>
      <c r="K2447">
        <v>2442</v>
      </c>
      <c r="L2447" s="14">
        <v>2.88566996173102E-5</v>
      </c>
      <c r="M2447" s="14">
        <v>0.28255901613443501</v>
      </c>
    </row>
    <row r="2448" spans="1:13" x14ac:dyDescent="0.55000000000000004">
      <c r="A2448">
        <v>2443</v>
      </c>
      <c r="C2448">
        <f t="shared" si="120"/>
        <v>-1.5062783417467565E-2</v>
      </c>
      <c r="D2448">
        <f t="shared" si="121"/>
        <v>1.5184746185095273E-4</v>
      </c>
      <c r="E2448" s="2">
        <f t="shared" si="122"/>
        <v>8.2790438995356708E-2</v>
      </c>
      <c r="K2448">
        <v>2443</v>
      </c>
      <c r="L2448" s="14">
        <v>1.04325563286619E-4</v>
      </c>
      <c r="M2448" s="14">
        <v>0.27267049410766803</v>
      </c>
    </row>
    <row r="2449" spans="1:13" x14ac:dyDescent="0.55000000000000004">
      <c r="A2449">
        <v>2444</v>
      </c>
      <c r="C2449">
        <f t="shared" si="120"/>
        <v>-0.15237997893370503</v>
      </c>
      <c r="D2449">
        <f t="shared" si="121"/>
        <v>1.0057073011959805E-4</v>
      </c>
      <c r="E2449" s="2">
        <f t="shared" si="122"/>
        <v>0.12031875127993943</v>
      </c>
      <c r="K2449">
        <v>2444</v>
      </c>
      <c r="L2449" s="14">
        <v>1.53665442441985E-4</v>
      </c>
      <c r="M2449" s="14">
        <v>0.19448995530669499</v>
      </c>
    </row>
    <row r="2450" spans="1:13" x14ac:dyDescent="0.55000000000000004">
      <c r="A2450">
        <v>2445</v>
      </c>
      <c r="C2450">
        <f t="shared" si="120"/>
        <v>-0.25145301165218453</v>
      </c>
      <c r="D2450">
        <f t="shared" si="121"/>
        <v>2.4052864991612553E-5</v>
      </c>
      <c r="E2450" s="2">
        <f t="shared" si="122"/>
        <v>0.10179367608493896</v>
      </c>
      <c r="K2450">
        <v>2445</v>
      </c>
      <c r="L2450" s="14">
        <v>1.64518858266559E-4</v>
      </c>
      <c r="M2450" s="14">
        <v>6.7598200671070793E-2</v>
      </c>
    </row>
    <row r="2451" spans="1:13" x14ac:dyDescent="0.55000000000000004">
      <c r="A2451">
        <v>2446</v>
      </c>
      <c r="C2451">
        <f t="shared" si="120"/>
        <v>-0.28741663865579686</v>
      </c>
      <c r="D2451">
        <f t="shared" si="121"/>
        <v>-5.8501762255015944E-5</v>
      </c>
      <c r="E2451" s="2">
        <f t="shared" si="122"/>
        <v>4.4602354837151463E-2</v>
      </c>
      <c r="K2451">
        <v>2446</v>
      </c>
      <c r="L2451" s="14">
        <v>1.34167505437371E-4</v>
      </c>
      <c r="M2451" s="14">
        <v>-7.6223942671415204E-2</v>
      </c>
    </row>
    <row r="2452" spans="1:13" x14ac:dyDescent="0.55000000000000004">
      <c r="A2452">
        <v>2447</v>
      </c>
      <c r="C2452">
        <f t="shared" si="120"/>
        <v>-0.25124474761936433</v>
      </c>
      <c r="D2452">
        <f t="shared" si="121"/>
        <v>-1.2637368029553927E-4</v>
      </c>
      <c r="E2452" s="2">
        <f t="shared" si="122"/>
        <v>2.5290258551141694E-3</v>
      </c>
      <c r="K2452">
        <v>2447</v>
      </c>
      <c r="L2452" s="14">
        <v>7.0213068556616601E-5</v>
      </c>
      <c r="M2452" s="14">
        <v>-0.200955326712834</v>
      </c>
    </row>
    <row r="2453" spans="1:13" x14ac:dyDescent="0.55000000000000004">
      <c r="A2453">
        <v>2448</v>
      </c>
      <c r="C2453">
        <f t="shared" si="120"/>
        <v>-0.15201572075044503</v>
      </c>
      <c r="D2453">
        <f t="shared" si="121"/>
        <v>-1.6252846832759133E-4</v>
      </c>
      <c r="E2453" s="2">
        <f t="shared" si="122"/>
        <v>1.5212874448741387E-2</v>
      </c>
      <c r="K2453">
        <v>2448</v>
      </c>
      <c r="L2453" s="14">
        <v>-1.1326666914397899E-5</v>
      </c>
      <c r="M2453" s="14">
        <v>-0.275356202542683</v>
      </c>
    </row>
    <row r="2454" spans="1:13" x14ac:dyDescent="0.55000000000000004">
      <c r="A2454">
        <v>2449</v>
      </c>
      <c r="C2454">
        <f t="shared" si="120"/>
        <v>-1.4633952210855649E-2</v>
      </c>
      <c r="D2454">
        <f t="shared" si="121"/>
        <v>-1.5789203663828363E-4</v>
      </c>
      <c r="E2454" s="2">
        <f t="shared" si="122"/>
        <v>7.0840324258701362E-2</v>
      </c>
      <c r="K2454">
        <v>2449</v>
      </c>
      <c r="L2454" s="14">
        <v>-9.0029568391161301E-5</v>
      </c>
      <c r="M2454" s="14">
        <v>-0.28079240925985</v>
      </c>
    </row>
    <row r="2455" spans="1:13" x14ac:dyDescent="0.55000000000000004">
      <c r="A2455">
        <v>2450</v>
      </c>
      <c r="C2455">
        <f t="shared" si="120"/>
        <v>0.12642062987530781</v>
      </c>
      <c r="D2455">
        <f t="shared" si="121"/>
        <v>-1.1362803185295119E-4</v>
      </c>
      <c r="E2455" s="2">
        <f t="shared" si="122"/>
        <v>0.11718506716788893</v>
      </c>
      <c r="K2455">
        <v>2450</v>
      </c>
      <c r="L2455" s="14">
        <v>-1.4618400596146301E-4</v>
      </c>
      <c r="M2455" s="14">
        <v>-0.21590241516824299</v>
      </c>
    </row>
    <row r="2456" spans="1:13" x14ac:dyDescent="0.55000000000000004">
      <c r="A2456">
        <v>2451</v>
      </c>
      <c r="C2456">
        <f t="shared" si="120"/>
        <v>0.23574629859761684</v>
      </c>
      <c r="D2456">
        <f t="shared" si="121"/>
        <v>-4.0845786161986963E-5</v>
      </c>
      <c r="E2456" s="2">
        <f t="shared" si="122"/>
        <v>0.11067905667332804</v>
      </c>
      <c r="K2456">
        <v>2451</v>
      </c>
      <c r="L2456" s="14">
        <v>-1.6572575237898101E-4</v>
      </c>
      <c r="M2456" s="14">
        <v>-9.6938321836403302E-2</v>
      </c>
    </row>
    <row r="2457" spans="1:13" x14ac:dyDescent="0.55000000000000004">
      <c r="A2457">
        <v>2452</v>
      </c>
      <c r="C2457">
        <f t="shared" si="120"/>
        <v>0.28590461551045715</v>
      </c>
      <c r="D2457">
        <f t="shared" si="121"/>
        <v>4.2187890894631973E-5</v>
      </c>
      <c r="E2457" s="2">
        <f t="shared" si="122"/>
        <v>5.7408179143755678E-2</v>
      </c>
      <c r="K2457">
        <v>2452</v>
      </c>
      <c r="L2457" s="14">
        <v>-1.4376045602525501E-4</v>
      </c>
      <c r="M2457" s="14">
        <v>4.6304575561053801E-2</v>
      </c>
    </row>
    <row r="2458" spans="1:13" x14ac:dyDescent="0.55000000000000004">
      <c r="A2458">
        <v>2453</v>
      </c>
      <c r="C2458">
        <f t="shared" si="120"/>
        <v>0.26430690032190551</v>
      </c>
      <c r="D2458">
        <f t="shared" si="121"/>
        <v>1.146332965874657E-4</v>
      </c>
      <c r="E2458" s="2">
        <f t="shared" si="122"/>
        <v>7.4574788689740568E-3</v>
      </c>
      <c r="K2458">
        <v>2453</v>
      </c>
      <c r="L2458" s="14">
        <v>-8.5789461634880998E-5</v>
      </c>
      <c r="M2458" s="14">
        <v>0.17795020475651199</v>
      </c>
    </row>
    <row r="2459" spans="1:13" x14ac:dyDescent="0.55000000000000004">
      <c r="A2459">
        <v>2454</v>
      </c>
      <c r="C2459">
        <f t="shared" si="120"/>
        <v>0.17637372430080064</v>
      </c>
      <c r="D2459">
        <f t="shared" si="121"/>
        <v>1.5830816111484091E-4</v>
      </c>
      <c r="E2459" s="2">
        <f t="shared" si="122"/>
        <v>7.8594212441026809E-3</v>
      </c>
      <c r="K2459">
        <v>2454</v>
      </c>
      <c r="L2459" s="14">
        <v>-6.3319643788682603E-6</v>
      </c>
      <c r="M2459" s="14">
        <v>0.26502710124777701</v>
      </c>
    </row>
    <row r="2460" spans="1:13" x14ac:dyDescent="0.55000000000000004">
      <c r="A2460">
        <v>2455</v>
      </c>
      <c r="C2460">
        <f t="shared" si="120"/>
        <v>4.4174461143949746E-2</v>
      </c>
      <c r="D2460">
        <f t="shared" si="121"/>
        <v>1.6225101407422397E-4</v>
      </c>
      <c r="E2460" s="2">
        <f t="shared" si="122"/>
        <v>5.8347298643704672E-2</v>
      </c>
      <c r="K2460">
        <v>2455</v>
      </c>
      <c r="L2460" s="14">
        <v>7.4711412636487096E-5</v>
      </c>
      <c r="M2460" s="14">
        <v>0.285726316122761</v>
      </c>
    </row>
    <row r="2461" spans="1:13" x14ac:dyDescent="0.55000000000000004">
      <c r="A2461">
        <v>2456</v>
      </c>
      <c r="C2461">
        <f t="shared" si="120"/>
        <v>-9.9111660637096671E-2</v>
      </c>
      <c r="D2461">
        <f t="shared" si="121"/>
        <v>1.2547228248117583E-4</v>
      </c>
      <c r="E2461" s="2">
        <f t="shared" si="122"/>
        <v>0.1115394764592442</v>
      </c>
      <c r="K2461">
        <v>2456</v>
      </c>
      <c r="L2461" s="14">
        <v>1.37042852881078E-4</v>
      </c>
      <c r="M2461" s="14">
        <v>0.23486360260742001</v>
      </c>
    </row>
    <row r="2462" spans="1:13" x14ac:dyDescent="0.55000000000000004">
      <c r="A2462">
        <v>2457</v>
      </c>
      <c r="C2462">
        <f t="shared" si="120"/>
        <v>-0.2175228447055956</v>
      </c>
      <c r="D2462">
        <f t="shared" si="121"/>
        <v>5.7202652731787436E-5</v>
      </c>
      <c r="E2462" s="2">
        <f t="shared" si="122"/>
        <v>0.11744376123808002</v>
      </c>
      <c r="K2462">
        <v>2457</v>
      </c>
      <c r="L2462" s="14">
        <v>1.6505106046946501E-4</v>
      </c>
      <c r="M2462" s="14">
        <v>0.125177842831036</v>
      </c>
    </row>
    <row r="2463" spans="1:13" x14ac:dyDescent="0.55000000000000004">
      <c r="A2463">
        <v>2458</v>
      </c>
      <c r="C2463">
        <f t="shared" si="120"/>
        <v>-0.28134037977174248</v>
      </c>
      <c r="D2463">
        <f t="shared" si="121"/>
        <v>-2.5423637117422391E-5</v>
      </c>
      <c r="E2463" s="2">
        <f t="shared" si="122"/>
        <v>7.0480105897996026E-2</v>
      </c>
      <c r="K2463">
        <v>2458</v>
      </c>
      <c r="L2463" s="14">
        <v>1.51721206060831E-4</v>
      </c>
      <c r="M2463" s="14">
        <v>-1.5859484229339998E-2</v>
      </c>
    </row>
    <row r="2464" spans="1:13" x14ac:dyDescent="0.55000000000000004">
      <c r="A2464">
        <v>2459</v>
      </c>
      <c r="C2464">
        <f t="shared" si="120"/>
        <v>-0.27454740970017</v>
      </c>
      <c r="D2464">
        <f t="shared" si="121"/>
        <v>-1.0166912993743374E-4</v>
      </c>
      <c r="E2464" s="2">
        <f t="shared" si="122"/>
        <v>1.4792082279275934E-2</v>
      </c>
      <c r="K2464">
        <v>2459</v>
      </c>
      <c r="L2464" s="14">
        <v>1.0039183438423E-4</v>
      </c>
      <c r="M2464" s="14">
        <v>-0.15292470507938</v>
      </c>
    </row>
    <row r="2465" spans="1:13" x14ac:dyDescent="0.55000000000000004">
      <c r="A2465">
        <v>2460</v>
      </c>
      <c r="C2465">
        <f t="shared" si="120"/>
        <v>-0.19884882679505422</v>
      </c>
      <c r="D2465">
        <f t="shared" si="121"/>
        <v>-1.5239781415873083E-4</v>
      </c>
      <c r="E2465" s="2">
        <f t="shared" si="122"/>
        <v>2.7920823049936046E-3</v>
      </c>
      <c r="K2465">
        <v>2460</v>
      </c>
      <c r="L2465" s="14">
        <v>2.39187050003731E-5</v>
      </c>
      <c r="M2465" s="14">
        <v>-0.25168898486629399</v>
      </c>
    </row>
    <row r="2466" spans="1:13" x14ac:dyDescent="0.55000000000000004">
      <c r="A2466">
        <v>2461</v>
      </c>
      <c r="C2466">
        <f t="shared" si="120"/>
        <v>-7.3243379764775116E-2</v>
      </c>
      <c r="D2466">
        <f t="shared" si="121"/>
        <v>-1.6487785931770788E-4</v>
      </c>
      <c r="E2466" s="2">
        <f t="shared" si="122"/>
        <v>4.5869995654611057E-2</v>
      </c>
      <c r="K2466">
        <v>2461</v>
      </c>
      <c r="L2466" s="14">
        <v>-5.8545012431701098E-5</v>
      </c>
      <c r="M2466" s="14">
        <v>-0.28741619702833698</v>
      </c>
    </row>
    <row r="2467" spans="1:13" x14ac:dyDescent="0.55000000000000004">
      <c r="A2467">
        <v>2462</v>
      </c>
      <c r="C2467">
        <f t="shared" si="120"/>
        <v>7.0744611737499324E-2</v>
      </c>
      <c r="D2467">
        <f t="shared" si="121"/>
        <v>-1.3597703713780996E-4</v>
      </c>
      <c r="E2467" s="2">
        <f t="shared" si="122"/>
        <v>0.1036214457275345</v>
      </c>
      <c r="K2467">
        <v>2462</v>
      </c>
      <c r="L2467" s="14">
        <v>-1.2634576831336601E-4</v>
      </c>
      <c r="M2467" s="14">
        <v>-0.25115823964399198</v>
      </c>
    </row>
    <row r="2468" spans="1:13" x14ac:dyDescent="0.55000000000000004">
      <c r="A2468">
        <v>2463</v>
      </c>
      <c r="C2468">
        <f t="shared" si="120"/>
        <v>0.19697719687200987</v>
      </c>
      <c r="D2468">
        <f t="shared" si="121"/>
        <v>-7.2948844805330028E-5</v>
      </c>
      <c r="E2468" s="2">
        <f t="shared" si="122"/>
        <v>0.12178239198902945</v>
      </c>
      <c r="K2468">
        <v>2463</v>
      </c>
      <c r="L2468" s="14">
        <v>-1.6250244272870501E-4</v>
      </c>
      <c r="M2468" s="14">
        <v>-0.151996143068206</v>
      </c>
    </row>
    <row r="2469" spans="1:13" x14ac:dyDescent="0.55000000000000004">
      <c r="A2469">
        <v>2464</v>
      </c>
      <c r="C2469">
        <f t="shared" si="120"/>
        <v>0.27377265754253555</v>
      </c>
      <c r="D2469">
        <f t="shared" si="121"/>
        <v>8.387969933987095E-6</v>
      </c>
      <c r="E2469" s="2">
        <f t="shared" si="122"/>
        <v>8.3254366198688257E-2</v>
      </c>
      <c r="K2469">
        <v>2464</v>
      </c>
      <c r="L2469" s="14">
        <v>-1.5795937227067199E-4</v>
      </c>
      <c r="M2469" s="14">
        <v>-1.4765669545371901E-2</v>
      </c>
    </row>
    <row r="2470" spans="1:13" x14ac:dyDescent="0.55000000000000004">
      <c r="A2470">
        <v>2465</v>
      </c>
      <c r="C2470">
        <f t="shared" si="120"/>
        <v>0.28185695183984011</v>
      </c>
      <c r="D2470">
        <f t="shared" si="121"/>
        <v>8.7619581023739405E-5</v>
      </c>
      <c r="E2470" s="2">
        <f t="shared" si="122"/>
        <v>2.4240619868927969E-2</v>
      </c>
      <c r="K2470">
        <v>2465</v>
      </c>
      <c r="L2470" s="14">
        <v>-1.13854397118645E-4</v>
      </c>
      <c r="M2470" s="14">
        <v>0.126162957514664</v>
      </c>
    </row>
    <row r="2471" spans="1:13" x14ac:dyDescent="0.55000000000000004">
      <c r="A2471">
        <v>2466</v>
      </c>
      <c r="C2471">
        <f t="shared" si="120"/>
        <v>0.21920109229949344</v>
      </c>
      <c r="D2471">
        <f t="shared" si="121"/>
        <v>1.448605241510712E-4</v>
      </c>
      <c r="E2471" s="2">
        <f t="shared" si="122"/>
        <v>2.6543568007247767E-4</v>
      </c>
      <c r="K2471">
        <v>2466</v>
      </c>
      <c r="L2471" s="14">
        <v>-4.12338819068516E-5</v>
      </c>
      <c r="M2471" s="14">
        <v>0.23549328920698501</v>
      </c>
    </row>
    <row r="2472" spans="1:13" x14ac:dyDescent="0.55000000000000004">
      <c r="A2472">
        <v>2467</v>
      </c>
      <c r="C2472">
        <f t="shared" si="120"/>
        <v>0.10153037898419268</v>
      </c>
      <c r="D2472">
        <f t="shared" si="121"/>
        <v>1.6574452913457348E-4</v>
      </c>
      <c r="E2472" s="2">
        <f t="shared" si="122"/>
        <v>3.3971092767883952E-2</v>
      </c>
      <c r="K2472">
        <v>2467</v>
      </c>
      <c r="L2472" s="14">
        <v>4.1713914824945803E-5</v>
      </c>
      <c r="M2472" s="14">
        <v>0.28584286572311102</v>
      </c>
    </row>
    <row r="2473" spans="1:13" x14ac:dyDescent="0.55000000000000004">
      <c r="A2473">
        <v>2468</v>
      </c>
      <c r="C2473">
        <f t="shared" si="120"/>
        <v>-4.1622319364521064E-2</v>
      </c>
      <c r="D2473">
        <f t="shared" si="121"/>
        <v>1.4503015092306491E-4</v>
      </c>
      <c r="E2473" s="2">
        <f t="shared" si="122"/>
        <v>9.3772919313549641E-2</v>
      </c>
      <c r="K2473">
        <v>2468</v>
      </c>
      <c r="L2473" s="14">
        <v>1.14214202814495E-4</v>
      </c>
      <c r="M2473" s="14">
        <v>0.26460132327848201</v>
      </c>
    </row>
    <row r="2474" spans="1:13" x14ac:dyDescent="0.55000000000000004">
      <c r="A2474">
        <v>2469</v>
      </c>
      <c r="C2474">
        <f t="shared" si="120"/>
        <v>-0.17432869288259931</v>
      </c>
      <c r="D2474">
        <f t="shared" si="121"/>
        <v>8.7916261822893895E-5</v>
      </c>
      <c r="E2474" s="2">
        <f t="shared" si="122"/>
        <v>0.12349421069391035</v>
      </c>
      <c r="K2474">
        <v>2469</v>
      </c>
      <c r="L2474" s="14">
        <v>1.5810883517567901E-4</v>
      </c>
      <c r="M2474" s="14">
        <v>0.17708873795131699</v>
      </c>
    </row>
    <row r="2475" spans="1:13" x14ac:dyDescent="0.55000000000000004">
      <c r="A2475">
        <v>2470</v>
      </c>
      <c r="C2475">
        <f t="shared" si="120"/>
        <v>-0.26328223904401615</v>
      </c>
      <c r="D2475">
        <f t="shared" si="121"/>
        <v>8.7372441335425727E-6</v>
      </c>
      <c r="E2475" s="2">
        <f t="shared" si="122"/>
        <v>9.5175593348436283E-2</v>
      </c>
      <c r="K2475">
        <v>2470</v>
      </c>
      <c r="L2475" s="14">
        <v>1.6240412893110901E-4</v>
      </c>
      <c r="M2475" s="14">
        <v>4.5223179625472197E-2</v>
      </c>
    </row>
    <row r="2476" spans="1:13" x14ac:dyDescent="0.55000000000000004">
      <c r="A2476">
        <v>2471</v>
      </c>
      <c r="C2476">
        <f t="shared" si="120"/>
        <v>-0.28615749275558749</v>
      </c>
      <c r="D2476">
        <f t="shared" si="121"/>
        <v>-7.2634637666803349E-5</v>
      </c>
      <c r="E2476" s="2">
        <f t="shared" si="122"/>
        <v>3.5414982356566649E-2</v>
      </c>
      <c r="K2476">
        <v>2471</v>
      </c>
      <c r="L2476" s="14">
        <v>1.2602430111366999E-4</v>
      </c>
      <c r="M2476" s="14">
        <v>-9.7968804581811605E-2</v>
      </c>
    </row>
    <row r="2477" spans="1:13" x14ac:dyDescent="0.55000000000000004">
      <c r="A2477">
        <v>2472</v>
      </c>
      <c r="C2477">
        <f t="shared" si="120"/>
        <v>-0.23721324750728975</v>
      </c>
      <c r="D2477">
        <f t="shared" si="121"/>
        <v>-1.3577675643006818E-4</v>
      </c>
      <c r="E2477" s="2">
        <f t="shared" si="122"/>
        <v>4.2392148084430801E-4</v>
      </c>
      <c r="K2477">
        <v>2472</v>
      </c>
      <c r="L2477" s="14">
        <v>5.8080905284307099E-5</v>
      </c>
      <c r="M2477" s="14">
        <v>-0.21662389392723999</v>
      </c>
    </row>
    <row r="2478" spans="1:13" x14ac:dyDescent="0.55000000000000004">
      <c r="A2478">
        <v>2473</v>
      </c>
      <c r="C2478">
        <f t="shared" si="120"/>
        <v>-0.12873347719412803</v>
      </c>
      <c r="D2478">
        <f t="shared" si="121"/>
        <v>-1.6484177127626916E-4</v>
      </c>
      <c r="E2478" s="2">
        <f t="shared" si="122"/>
        <v>2.3192459745391199E-2</v>
      </c>
      <c r="K2478">
        <v>2473</v>
      </c>
      <c r="L2478" s="14">
        <v>-2.4409213581289098E-5</v>
      </c>
      <c r="M2478" s="14">
        <v>-0.28102418520151501</v>
      </c>
    </row>
    <row r="2479" spans="1:13" x14ac:dyDescent="0.55000000000000004">
      <c r="A2479">
        <v>2474</v>
      </c>
      <c r="C2479">
        <f t="shared" si="120"/>
        <v>1.2055682407906219E-2</v>
      </c>
      <c r="D2479">
        <f t="shared" si="121"/>
        <v>-1.5253497612155765E-4</v>
      </c>
      <c r="E2479" s="2">
        <f t="shared" si="122"/>
        <v>8.2424060592746623E-2</v>
      </c>
      <c r="K2479">
        <v>2474</v>
      </c>
      <c r="L2479" s="14">
        <v>-1.00785893481683E-4</v>
      </c>
      <c r="M2479" s="14">
        <v>-0.27504022594459299</v>
      </c>
    </row>
    <row r="2480" spans="1:13" x14ac:dyDescent="0.55000000000000004">
      <c r="A2480">
        <v>2475</v>
      </c>
      <c r="C2480">
        <f t="shared" si="120"/>
        <v>0.14981911984011353</v>
      </c>
      <c r="D2480">
        <f t="shared" si="121"/>
        <v>-1.0194511714258798E-4</v>
      </c>
      <c r="E2480" s="2">
        <f t="shared" si="122"/>
        <v>0.12249289910289592</v>
      </c>
      <c r="K2480">
        <v>2475</v>
      </c>
      <c r="L2480" s="14">
        <v>-1.51920121129299E-4</v>
      </c>
      <c r="M2480" s="14">
        <v>-0.20017073587415701</v>
      </c>
    </row>
    <row r="2481" spans="1:13" x14ac:dyDescent="0.55000000000000004">
      <c r="A2481">
        <v>2476</v>
      </c>
      <c r="C2481">
        <f t="shared" si="120"/>
        <v>0.24998111612841806</v>
      </c>
      <c r="D2481">
        <f t="shared" si="121"/>
        <v>-2.576918259399592E-5</v>
      </c>
      <c r="E2481" s="2">
        <f t="shared" si="122"/>
        <v>0.10572145559668733</v>
      </c>
      <c r="K2481">
        <v>2476</v>
      </c>
      <c r="L2481" s="14">
        <v>-1.6500501199607099E-4</v>
      </c>
      <c r="M2481" s="14">
        <v>-7.5167243234946002E-2</v>
      </c>
    </row>
    <row r="2482" spans="1:13" x14ac:dyDescent="0.55000000000000004">
      <c r="A2482">
        <v>2477</v>
      </c>
      <c r="C2482">
        <f t="shared" si="120"/>
        <v>0.28740312145321961</v>
      </c>
      <c r="D2482">
        <f t="shared" si="121"/>
        <v>5.6874273614326689E-5</v>
      </c>
      <c r="E2482" s="2">
        <f t="shared" si="122"/>
        <v>4.7847524318903129E-2</v>
      </c>
      <c r="K2482">
        <v>2477</v>
      </c>
      <c r="L2482" s="14">
        <v>-1.3676337399164701E-4</v>
      </c>
      <c r="M2482" s="14">
        <v>6.8662351776181296E-2</v>
      </c>
    </row>
    <row r="2483" spans="1:13" x14ac:dyDescent="0.55000000000000004">
      <c r="A2483">
        <v>2478</v>
      </c>
      <c r="C2483">
        <f t="shared" si="120"/>
        <v>0.25269300127091271</v>
      </c>
      <c r="D2483">
        <f t="shared" si="121"/>
        <v>1.2524348596061754E-4</v>
      </c>
      <c r="E2483" s="2">
        <f t="shared" si="122"/>
        <v>3.2945265510175383E-3</v>
      </c>
      <c r="K2483">
        <v>2478</v>
      </c>
      <c r="L2483" s="14">
        <v>-7.4268500552638294E-5</v>
      </c>
      <c r="M2483" s="14">
        <v>0.19529503483465699</v>
      </c>
    </row>
    <row r="2484" spans="1:13" x14ac:dyDescent="0.55000000000000004">
      <c r="A2484">
        <v>2479</v>
      </c>
      <c r="C2484">
        <f t="shared" si="120"/>
        <v>0.15456226411633942</v>
      </c>
      <c r="D2484">
        <f t="shared" si="121"/>
        <v>1.6217922325388991E-4</v>
      </c>
      <c r="E2484" s="2">
        <f t="shared" si="122"/>
        <v>1.4031018631549515E-2</v>
      </c>
      <c r="K2484">
        <v>2479</v>
      </c>
      <c r="L2484" s="14">
        <v>6.8273795781077802E-6</v>
      </c>
      <c r="M2484" s="14">
        <v>0.27301486489635401</v>
      </c>
    </row>
    <row r="2485" spans="1:13" x14ac:dyDescent="0.55000000000000004">
      <c r="A2485">
        <v>2480</v>
      </c>
      <c r="C2485">
        <f t="shared" si="120"/>
        <v>1.7639656583140713E-2</v>
      </c>
      <c r="D2485">
        <f t="shared" si="121"/>
        <v>1.5841139397779826E-4</v>
      </c>
      <c r="E2485" s="2">
        <f t="shared" si="122"/>
        <v>7.007496927240138E-2</v>
      </c>
      <c r="K2485">
        <v>2480</v>
      </c>
      <c r="L2485" s="14">
        <v>8.6213300139528705E-5</v>
      </c>
      <c r="M2485" s="14">
        <v>0.28235642838349601</v>
      </c>
    </row>
    <row r="2486" spans="1:13" x14ac:dyDescent="0.55000000000000004">
      <c r="A2486">
        <v>2481</v>
      </c>
      <c r="C2486">
        <f t="shared" si="120"/>
        <v>-0.12371013293884847</v>
      </c>
      <c r="D2486">
        <f t="shared" si="121"/>
        <v>1.1488564386065401E-4</v>
      </c>
      <c r="E2486" s="2">
        <f t="shared" si="122"/>
        <v>0.11881133791152346</v>
      </c>
      <c r="K2486">
        <v>2481</v>
      </c>
      <c r="L2486" s="14">
        <v>1.44006564852519E-4</v>
      </c>
      <c r="M2486" s="14">
        <v>0.220980072769877</v>
      </c>
    </row>
    <row r="2487" spans="1:13" x14ac:dyDescent="0.55000000000000004">
      <c r="A2487">
        <v>2482</v>
      </c>
      <c r="C2487">
        <f t="shared" si="120"/>
        <v>-0.23401128669528329</v>
      </c>
      <c r="D2487">
        <f t="shared" si="121"/>
        <v>4.2526018732300812E-5</v>
      </c>
      <c r="E2487" s="2">
        <f t="shared" si="122"/>
        <v>0.11442603391997934</v>
      </c>
      <c r="K2487">
        <v>2482</v>
      </c>
      <c r="L2487" s="14">
        <v>1.6573249204632499E-4</v>
      </c>
      <c r="M2487" s="14">
        <v>0.104257887070195</v>
      </c>
    </row>
    <row r="2488" spans="1:13" x14ac:dyDescent="0.55000000000000004">
      <c r="A2488">
        <v>2483</v>
      </c>
      <c r="C2488">
        <f t="shared" si="120"/>
        <v>-0.28558054005869787</v>
      </c>
      <c r="D2488">
        <f t="shared" si="121"/>
        <v>-4.0506740720942138E-5</v>
      </c>
      <c r="E2488" s="2">
        <f t="shared" si="122"/>
        <v>6.1011078198388587E-2</v>
      </c>
      <c r="K2488">
        <v>2483</v>
      </c>
      <c r="L2488" s="14">
        <v>1.4594968847738999E-4</v>
      </c>
      <c r="M2488" s="14">
        <v>-3.8576333215193701E-2</v>
      </c>
    </row>
    <row r="2489" spans="1:13" x14ac:dyDescent="0.55000000000000004">
      <c r="A2489">
        <v>2484</v>
      </c>
      <c r="C2489">
        <f t="shared" si="120"/>
        <v>-0.26547509742794606</v>
      </c>
      <c r="D2489">
        <f t="shared" si="121"/>
        <v>-1.1337316206713777E-4</v>
      </c>
      <c r="E2489" s="2">
        <f t="shared" si="122"/>
        <v>8.7846054198283171E-3</v>
      </c>
      <c r="K2489">
        <v>2484</v>
      </c>
      <c r="L2489" s="14">
        <v>8.96128800231581E-5</v>
      </c>
      <c r="M2489" s="14">
        <v>-0.17174887153663901</v>
      </c>
    </row>
    <row r="2490" spans="1:13" x14ac:dyDescent="0.55000000000000004">
      <c r="A2490">
        <v>2485</v>
      </c>
      <c r="C2490">
        <f t="shared" si="120"/>
        <v>-0.17874100111477734</v>
      </c>
      <c r="D2490">
        <f t="shared" si="121"/>
        <v>-1.5778530945152768E-4</v>
      </c>
      <c r="E2490" s="2">
        <f t="shared" si="122"/>
        <v>6.9163903484780742E-3</v>
      </c>
      <c r="K2490">
        <v>2485</v>
      </c>
      <c r="L2490" s="14">
        <v>1.08319698491777E-5</v>
      </c>
      <c r="M2490" s="14">
        <v>-0.26190583952908603</v>
      </c>
    </row>
    <row r="2491" spans="1:13" x14ac:dyDescent="0.55000000000000004">
      <c r="A2491">
        <v>2486</v>
      </c>
      <c r="C2491">
        <f t="shared" si="120"/>
        <v>-4.7146681082767428E-2</v>
      </c>
      <c r="D2491">
        <f t="shared" si="121"/>
        <v>-1.6259667001445964E-4</v>
      </c>
      <c r="E2491" s="2">
        <f t="shared" si="122"/>
        <v>5.7274150557305864E-2</v>
      </c>
      <c r="K2491">
        <v>2486</v>
      </c>
      <c r="L2491" s="14">
        <v>-7.0661874370191505E-5</v>
      </c>
      <c r="M2491" s="14">
        <v>-0.286466865265602</v>
      </c>
    </row>
    <row r="2492" spans="1:13" x14ac:dyDescent="0.55000000000000004">
      <c r="A2492">
        <v>2487</v>
      </c>
      <c r="C2492">
        <f t="shared" si="120"/>
        <v>9.628046212684499E-2</v>
      </c>
      <c r="D2492">
        <f t="shared" si="121"/>
        <v>-1.2659969367002097E-4</v>
      </c>
      <c r="E2492" s="2">
        <f t="shared" si="122"/>
        <v>0.11260115090435818</v>
      </c>
      <c r="K2492">
        <v>2487</v>
      </c>
      <c r="L2492" s="14">
        <v>-1.34458013799102E-4</v>
      </c>
      <c r="M2492" s="14">
        <v>-0.239280487484933</v>
      </c>
    </row>
    <row r="2493" spans="1:13" x14ac:dyDescent="0.55000000000000004">
      <c r="A2493">
        <v>2488</v>
      </c>
      <c r="C2493">
        <f t="shared" si="120"/>
        <v>0.21554323877407675</v>
      </c>
      <c r="D2493">
        <f t="shared" si="121"/>
        <v>-5.8828862724665077E-5</v>
      </c>
      <c r="E2493" s="2">
        <f t="shared" si="122"/>
        <v>0.12090089916101583</v>
      </c>
      <c r="K2493">
        <v>2488</v>
      </c>
      <c r="L2493" s="14">
        <v>-1.6457830955506701E-4</v>
      </c>
      <c r="M2493" s="14">
        <v>-0.132164827225284</v>
      </c>
    </row>
    <row r="2494" spans="1:13" x14ac:dyDescent="0.55000000000000004">
      <c r="A2494">
        <v>2489</v>
      </c>
      <c r="C2494">
        <f t="shared" si="120"/>
        <v>0.28070920578098912</v>
      </c>
      <c r="D2494">
        <f t="shared" si="121"/>
        <v>2.370677275093286E-5</v>
      </c>
      <c r="E2494" s="2">
        <f t="shared" si="122"/>
        <v>7.434176978174474E-2</v>
      </c>
      <c r="K2494">
        <v>2489</v>
      </c>
      <c r="L2494" s="14">
        <v>-1.5347894671325499E-4</v>
      </c>
      <c r="M2494" s="14">
        <v>8.0523339040002306E-3</v>
      </c>
    </row>
    <row r="2495" spans="1:13" x14ac:dyDescent="0.55000000000000004">
      <c r="A2495">
        <v>2490</v>
      </c>
      <c r="C2495">
        <f t="shared" si="120"/>
        <v>0.2754230790177587</v>
      </c>
      <c r="D2495">
        <f t="shared" si="121"/>
        <v>1.0029250796468786E-4</v>
      </c>
      <c r="E2495" s="2">
        <f t="shared" si="122"/>
        <v>1.6684976984700135E-2</v>
      </c>
      <c r="K2495">
        <v>2490</v>
      </c>
      <c r="L2495" s="14">
        <v>-1.0393982955284599E-4</v>
      </c>
      <c r="M2495" s="14">
        <v>0.14625273805397501</v>
      </c>
    </row>
    <row r="2496" spans="1:13" x14ac:dyDescent="0.55000000000000004">
      <c r="A2496">
        <v>2491</v>
      </c>
      <c r="C2496">
        <f t="shared" si="120"/>
        <v>0.20101156487991792</v>
      </c>
      <c r="D2496">
        <f t="shared" si="121"/>
        <v>1.517069376779941E-4</v>
      </c>
      <c r="E2496" s="2">
        <f t="shared" si="122"/>
        <v>2.1913326159896493E-3</v>
      </c>
      <c r="K2496">
        <v>2491</v>
      </c>
      <c r="L2496" s="14">
        <v>-2.8368337285036499E-5</v>
      </c>
      <c r="M2496" s="14">
        <v>0.24782323667221401</v>
      </c>
    </row>
    <row r="2497" spans="1:13" x14ac:dyDescent="0.55000000000000004">
      <c r="A2497">
        <v>2492</v>
      </c>
      <c r="C2497">
        <f t="shared" si="120"/>
        <v>7.6150384944525334E-2</v>
      </c>
      <c r="D2497">
        <f t="shared" si="121"/>
        <v>1.6504612376312832E-4</v>
      </c>
      <c r="E2497" s="2">
        <f t="shared" si="122"/>
        <v>4.4594662412913134E-2</v>
      </c>
      <c r="K2497">
        <v>2492</v>
      </c>
      <c r="L2497" s="14">
        <v>5.4308181040198501E-5</v>
      </c>
      <c r="M2497" s="14">
        <v>0.28732486828215098</v>
      </c>
    </row>
    <row r="2498" spans="1:13" x14ac:dyDescent="0.55000000000000004">
      <c r="A2498">
        <v>2493</v>
      </c>
      <c r="C2498">
        <f t="shared" si="120"/>
        <v>-6.7822936488169894E-2</v>
      </c>
      <c r="D2498">
        <f t="shared" si="121"/>
        <v>1.369622116803149E-4</v>
      </c>
      <c r="E2498" s="2">
        <f t="shared" si="122"/>
        <v>0.10412699076340541</v>
      </c>
      <c r="K2498">
        <v>2493</v>
      </c>
      <c r="L2498" s="14">
        <v>1.2338287852041899E-4</v>
      </c>
      <c r="M2498" s="14">
        <v>0.25486420419674399</v>
      </c>
    </row>
    <row r="2499" spans="1:13" x14ac:dyDescent="0.55000000000000004">
      <c r="A2499">
        <v>2494</v>
      </c>
      <c r="C2499">
        <f t="shared" si="120"/>
        <v>-0.19477413045664471</v>
      </c>
      <c r="D2499">
        <f t="shared" si="121"/>
        <v>7.450367140058594E-5</v>
      </c>
      <c r="E2499" s="2">
        <f t="shared" si="122"/>
        <v>0.12485293605862531</v>
      </c>
      <c r="K2499">
        <v>2494</v>
      </c>
      <c r="L2499" s="14">
        <v>1.61555568663392E-4</v>
      </c>
      <c r="M2499" s="14">
        <v>0.158571219107525</v>
      </c>
    </row>
    <row r="2500" spans="1:13" x14ac:dyDescent="0.55000000000000004">
      <c r="A2500">
        <v>2495</v>
      </c>
      <c r="C2500">
        <f t="shared" si="120"/>
        <v>-0.27284112319443837</v>
      </c>
      <c r="D2500">
        <f t="shared" si="121"/>
        <v>-6.6537199882399894E-6</v>
      </c>
      <c r="E2500" s="2">
        <f t="shared" si="122"/>
        <v>8.7263648279958958E-2</v>
      </c>
      <c r="K2500">
        <v>2495</v>
      </c>
      <c r="L2500" s="14">
        <v>1.5926566441663099E-4</v>
      </c>
      <c r="M2500" s="14">
        <v>2.2563088488399601E-2</v>
      </c>
    </row>
    <row r="2501" spans="1:13" x14ac:dyDescent="0.55000000000000004">
      <c r="A2501">
        <v>2496</v>
      </c>
      <c r="C2501">
        <f t="shared" si="120"/>
        <v>-0.28243074504518656</v>
      </c>
      <c r="D2501">
        <f t="shared" si="121"/>
        <v>-8.6141167908791892E-5</v>
      </c>
      <c r="E2501" s="2">
        <f t="shared" si="122"/>
        <v>2.6678203784815061E-2</v>
      </c>
      <c r="K2501">
        <v>2496</v>
      </c>
      <c r="L2501" s="14">
        <v>1.1708668650427201E-4</v>
      </c>
      <c r="M2501" s="14">
        <v>-0.11909610761388401</v>
      </c>
    </row>
    <row r="2502" spans="1:13" x14ac:dyDescent="0.55000000000000004">
      <c r="A2502">
        <v>2497</v>
      </c>
      <c r="C2502">
        <f t="shared" ref="C2502:C2565" si="123">$D$1*COS($B$2*(A2502-$L$2)+$B$1)</f>
        <v>-0.2211362030576767</v>
      </c>
      <c r="D2502">
        <f t="shared" ref="D2502:D2565" si="124">$D$2*COS($B$2*(A2502-$L$3)+$B$3)</f>
        <v>-1.440089983965925E-4</v>
      </c>
      <c r="E2502" s="2">
        <f t="shared" ref="E2502:E2565" si="125">(M2502-C2502)^2</f>
        <v>9.5858622800755401E-5</v>
      </c>
      <c r="K2502">
        <v>2497</v>
      </c>
      <c r="L2502" s="14">
        <v>4.5582621603848301E-5</v>
      </c>
      <c r="M2502" s="14">
        <v>-0.230926944745657</v>
      </c>
    </row>
    <row r="2503" spans="1:13" x14ac:dyDescent="0.55000000000000004">
      <c r="A2503">
        <v>2498</v>
      </c>
      <c r="C2503">
        <f t="shared" si="123"/>
        <v>-0.10434113528498613</v>
      </c>
      <c r="D2503">
        <f t="shared" si="124"/>
        <v>-1.657336057556802E-4</v>
      </c>
      <c r="E2503" s="2">
        <f t="shared" si="125"/>
        <v>3.2608977747709565E-2</v>
      </c>
      <c r="K2503">
        <v>2498</v>
      </c>
      <c r="L2503" s="14">
        <v>-3.7337893651314399E-5</v>
      </c>
      <c r="M2503" s="14">
        <v>-0.28492069599912001</v>
      </c>
    </row>
    <row r="2504" spans="1:13" x14ac:dyDescent="0.55000000000000004">
      <c r="A2504">
        <v>2499</v>
      </c>
      <c r="C2504">
        <f t="shared" si="123"/>
        <v>3.8641358107240974E-2</v>
      </c>
      <c r="D2504">
        <f t="shared" si="124"/>
        <v>-1.4586257145790567E-4</v>
      </c>
      <c r="E2504" s="2">
        <f t="shared" si="125"/>
        <v>9.3755775789363643E-2</v>
      </c>
      <c r="K2504">
        <v>2499</v>
      </c>
      <c r="L2504" s="14">
        <v>-1.10906901814029E-4</v>
      </c>
      <c r="M2504" s="14">
        <v>-0.26755429141992598</v>
      </c>
    </row>
    <row r="2505" spans="1:13" x14ac:dyDescent="0.55000000000000004">
      <c r="A2505">
        <v>2500</v>
      </c>
      <c r="C2505">
        <f t="shared" si="123"/>
        <v>0.17192568511072814</v>
      </c>
      <c r="D2505">
        <f t="shared" si="124"/>
        <v>-8.9383106263262656E-5</v>
      </c>
      <c r="E2505" s="2">
        <f t="shared" si="125"/>
        <v>0.12609809791072016</v>
      </c>
      <c r="K2505">
        <v>2500</v>
      </c>
      <c r="L2505" s="14">
        <v>-1.5669858840095099E-4</v>
      </c>
      <c r="M2505" s="14">
        <v>-0.183177254768288</v>
      </c>
    </row>
    <row r="2506" spans="1:13" x14ac:dyDescent="0.55000000000000004">
      <c r="A2506">
        <v>2501</v>
      </c>
      <c r="C2506">
        <f t="shared" si="123"/>
        <v>0.26206028905689865</v>
      </c>
      <c r="D2506">
        <f t="shared" si="124"/>
        <v>-1.0470365443534007E-5</v>
      </c>
      <c r="E2506" s="2">
        <f t="shared" si="125"/>
        <v>9.9214055543422289E-2</v>
      </c>
      <c r="K2506">
        <v>2501</v>
      </c>
      <c r="L2506" s="14">
        <v>-1.63244141435386E-4</v>
      </c>
      <c r="M2506" s="14">
        <v>-5.2922338310742501E-2</v>
      </c>
    </row>
    <row r="2507" spans="1:13" x14ac:dyDescent="0.55000000000000004">
      <c r="A2507">
        <v>2502</v>
      </c>
      <c r="C2507">
        <f t="shared" si="123"/>
        <v>0.28642328424332375</v>
      </c>
      <c r="D2507">
        <f t="shared" si="124"/>
        <v>7.1070216404692311E-5</v>
      </c>
      <c r="E2507" s="2">
        <f t="shared" si="125"/>
        <v>3.8351730341979307E-2</v>
      </c>
      <c r="K2507">
        <v>2502</v>
      </c>
      <c r="L2507" s="14">
        <v>-1.28904186554197E-4</v>
      </c>
      <c r="M2507" s="14">
        <v>9.0587306083080396E-2</v>
      </c>
    </row>
    <row r="2508" spans="1:13" x14ac:dyDescent="0.55000000000000004">
      <c r="A2508">
        <v>2503</v>
      </c>
      <c r="C2508">
        <f t="shared" si="123"/>
        <v>0.23890007240890801</v>
      </c>
      <c r="D2508">
        <f t="shared" si="124"/>
        <v>1.3477367197724328E-4</v>
      </c>
      <c r="E2508" s="2">
        <f t="shared" si="125"/>
        <v>7.5577018481565747E-4</v>
      </c>
      <c r="K2508">
        <v>2503</v>
      </c>
      <c r="L2508" s="14">
        <v>-6.22793784869906E-5</v>
      </c>
      <c r="M2508" s="14">
        <v>0.21140879770554699</v>
      </c>
    </row>
    <row r="2509" spans="1:13" x14ac:dyDescent="0.55000000000000004">
      <c r="A2509">
        <v>2504</v>
      </c>
      <c r="C2509">
        <f t="shared" si="123"/>
        <v>0.13141797801476496</v>
      </c>
      <c r="D2509">
        <f t="shared" si="124"/>
        <v>1.6465177668704048E-4</v>
      </c>
      <c r="E2509" s="2">
        <f t="shared" si="125"/>
        <v>2.1863663853945187E-2</v>
      </c>
      <c r="K2509">
        <v>2504</v>
      </c>
      <c r="L2509" s="14">
        <v>1.99436862754974E-5</v>
      </c>
      <c r="M2509" s="14">
        <v>0.27928164445769199</v>
      </c>
    </row>
    <row r="2510" spans="1:13" x14ac:dyDescent="0.55000000000000004">
      <c r="A2510">
        <v>2505</v>
      </c>
      <c r="C2510">
        <f t="shared" si="123"/>
        <v>-9.04725878943341E-3</v>
      </c>
      <c r="D2510">
        <f t="shared" si="124"/>
        <v>1.5320575603305274E-4</v>
      </c>
      <c r="E2510" s="2">
        <f t="shared" si="125"/>
        <v>8.1941312215621856E-2</v>
      </c>
      <c r="K2510">
        <v>2505</v>
      </c>
      <c r="L2510" s="14">
        <v>9.7171731088639804E-5</v>
      </c>
      <c r="M2510" s="14">
        <v>0.27720667081786798</v>
      </c>
    </row>
    <row r="2511" spans="1:13" x14ac:dyDescent="0.55000000000000004">
      <c r="A2511">
        <v>2506</v>
      </c>
      <c r="C2511">
        <f t="shared" si="123"/>
        <v>-0.14724182433949812</v>
      </c>
      <c r="D2511">
        <f t="shared" si="124"/>
        <v>1.0330831993594654E-4</v>
      </c>
      <c r="E2511" s="2">
        <f t="shared" si="125"/>
        <v>0.12457044913110982</v>
      </c>
      <c r="K2511">
        <v>2506</v>
      </c>
      <c r="L2511" s="14">
        <v>1.5006251304097601E-4</v>
      </c>
      <c r="M2511" s="14">
        <v>0.20570356680637</v>
      </c>
    </row>
    <row r="2512" spans="1:13" x14ac:dyDescent="0.55000000000000004">
      <c r="A2512">
        <v>2507</v>
      </c>
      <c r="C2512">
        <f t="shared" si="123"/>
        <v>-0.24848179559122624</v>
      </c>
      <c r="D2512">
        <f t="shared" si="124"/>
        <v>2.7482673102118946E-5</v>
      </c>
      <c r="E2512" s="2">
        <f t="shared" si="125"/>
        <v>0.10966861729354607</v>
      </c>
      <c r="K2512">
        <v>2507</v>
      </c>
      <c r="L2512" s="14">
        <v>1.65369207681954E-4</v>
      </c>
      <c r="M2512" s="14">
        <v>8.2680728395933406E-2</v>
      </c>
    </row>
    <row r="2513" spans="1:13" x14ac:dyDescent="0.55000000000000004">
      <c r="A2513">
        <v>2508</v>
      </c>
      <c r="C2513">
        <f t="shared" si="123"/>
        <v>-0.28735807373113298</v>
      </c>
      <c r="D2513">
        <f t="shared" si="124"/>
        <v>-5.5240545392026347E-5</v>
      </c>
      <c r="E2513" s="2">
        <f t="shared" si="125"/>
        <v>5.1215339096318757E-2</v>
      </c>
      <c r="K2513">
        <v>2508</v>
      </c>
      <c r="L2513" s="14">
        <v>1.3925815838289999E-4</v>
      </c>
      <c r="M2513" s="14">
        <v>-6.1050011355267199E-2</v>
      </c>
    </row>
    <row r="2514" spans="1:13" x14ac:dyDescent="0.55000000000000004">
      <c r="A2514">
        <v>2509</v>
      </c>
      <c r="C2514">
        <f t="shared" si="123"/>
        <v>-0.25411353239261691</v>
      </c>
      <c r="D2514">
        <f t="shared" si="124"/>
        <v>-1.2409955137068331E-4</v>
      </c>
      <c r="E2514" s="2">
        <f t="shared" si="125"/>
        <v>4.176149623349874E-3</v>
      </c>
      <c r="K2514">
        <v>2509</v>
      </c>
      <c r="L2514" s="14">
        <v>7.8269039421953704E-5</v>
      </c>
      <c r="M2514" s="14">
        <v>-0.18949039703576601</v>
      </c>
    </row>
    <row r="2515" spans="1:13" x14ac:dyDescent="0.55000000000000004">
      <c r="A2515">
        <v>2510</v>
      </c>
      <c r="C2515">
        <f t="shared" si="123"/>
        <v>-0.15709185071272216</v>
      </c>
      <c r="D2515">
        <f t="shared" si="124"/>
        <v>-1.6181218576672966E-4</v>
      </c>
      <c r="E2515" s="2">
        <f t="shared" si="125"/>
        <v>1.2854998674738004E-2</v>
      </c>
      <c r="K2515">
        <v>2510</v>
      </c>
      <c r="L2515" s="14">
        <v>-2.3230460080916999E-6</v>
      </c>
      <c r="M2515" s="14">
        <v>-0.270471737265576</v>
      </c>
    </row>
    <row r="2516" spans="1:13" x14ac:dyDescent="0.55000000000000004">
      <c r="A2516">
        <v>2511</v>
      </c>
      <c r="C2516">
        <f t="shared" si="123"/>
        <v>-2.0643425736930818E-2</v>
      </c>
      <c r="D2516">
        <f t="shared" si="124"/>
        <v>-1.589133722659802E-4</v>
      </c>
      <c r="E2516" s="2">
        <f t="shared" si="125"/>
        <v>6.9204944815502295E-2</v>
      </c>
      <c r="K2516">
        <v>2511</v>
      </c>
      <c r="L2516" s="14">
        <v>-8.2333310154279307E-5</v>
      </c>
      <c r="M2516" s="14">
        <v>-0.283711753012379</v>
      </c>
    </row>
    <row r="2517" spans="1:13" x14ac:dyDescent="0.55000000000000004">
      <c r="A2517">
        <v>2512</v>
      </c>
      <c r="C2517">
        <f t="shared" si="123"/>
        <v>0.12098606396899221</v>
      </c>
      <c r="D2517">
        <f t="shared" si="124"/>
        <v>-1.1613065195501308E-4</v>
      </c>
      <c r="E2517" s="2">
        <f t="shared" si="125"/>
        <v>0.12032605642021678</v>
      </c>
      <c r="K2517">
        <v>2512</v>
      </c>
      <c r="L2517" s="14">
        <v>-1.41722686013552E-4</v>
      </c>
      <c r="M2517" s="14">
        <v>-0.22589440019729201</v>
      </c>
    </row>
    <row r="2518" spans="1:13" x14ac:dyDescent="0.55000000000000004">
      <c r="A2518">
        <v>2513</v>
      </c>
      <c r="C2518">
        <f t="shared" si="123"/>
        <v>0.23225060180301083</v>
      </c>
      <c r="D2518">
        <f t="shared" si="124"/>
        <v>-4.4201585843668322E-5</v>
      </c>
      <c r="E2518" s="2">
        <f t="shared" si="125"/>
        <v>0.11816474677571076</v>
      </c>
      <c r="K2518">
        <v>2513</v>
      </c>
      <c r="L2518" s="14">
        <v>-1.6561673597701601E-4</v>
      </c>
      <c r="M2518" s="14">
        <v>-0.11150039350567301</v>
      </c>
    </row>
    <row r="2519" spans="1:13" x14ac:dyDescent="0.55000000000000004">
      <c r="A2519">
        <v>2514</v>
      </c>
      <c r="C2519">
        <f t="shared" si="123"/>
        <v>0.28522513403968136</v>
      </c>
      <c r="D2519">
        <f t="shared" si="124"/>
        <v>3.8821146619362627E-5</v>
      </c>
      <c r="E2519" s="2">
        <f t="shared" si="125"/>
        <v>6.4722186721170222E-2</v>
      </c>
      <c r="K2519">
        <v>2514</v>
      </c>
      <c r="L2519" s="14">
        <v>-1.4803104700339501E-4</v>
      </c>
      <c r="M2519" s="14">
        <v>3.08195784376658E-2</v>
      </c>
    </row>
    <row r="2520" spans="1:13" x14ac:dyDescent="0.55000000000000004">
      <c r="A2520">
        <v>2515</v>
      </c>
      <c r="C2520">
        <f t="shared" si="123"/>
        <v>0.26661416970158403</v>
      </c>
      <c r="D2520">
        <f t="shared" si="124"/>
        <v>1.1210058956533384E-4</v>
      </c>
      <c r="E2520" s="2">
        <f t="shared" si="125"/>
        <v>1.0240139404944353E-2</v>
      </c>
      <c r="K2520">
        <v>2515</v>
      </c>
      <c r="L2520" s="14">
        <v>-9.3370063989829205E-5</v>
      </c>
      <c r="M2520" s="14">
        <v>0.165420595770507</v>
      </c>
    </row>
    <row r="2521" spans="1:13" x14ac:dyDescent="0.55000000000000004">
      <c r="A2521">
        <v>2516</v>
      </c>
      <c r="C2521">
        <f t="shared" si="123"/>
        <v>0.18108866855012914</v>
      </c>
      <c r="D2521">
        <f t="shared" si="124"/>
        <v>1.5724514742374756E-4</v>
      </c>
      <c r="E2521" s="2">
        <f t="shared" si="125"/>
        <v>6.006611178310973E-3</v>
      </c>
      <c r="K2521">
        <v>2516</v>
      </c>
      <c r="L2521" s="14">
        <v>-1.5323969224184599E-5</v>
      </c>
      <c r="M2521" s="14">
        <v>0.25859099869775098</v>
      </c>
    </row>
    <row r="2522" spans="1:13" x14ac:dyDescent="0.55000000000000004">
      <c r="A2522">
        <v>2517</v>
      </c>
      <c r="C2522">
        <f t="shared" si="123"/>
        <v>5.0113728638473139E-2</v>
      </c>
      <c r="D2522">
        <f t="shared" si="124"/>
        <v>1.6292448774396832E-4</v>
      </c>
      <c r="E2522" s="2">
        <f t="shared" si="125"/>
        <v>5.6113059742645008E-2</v>
      </c>
      <c r="K2522">
        <v>2517</v>
      </c>
      <c r="L2522" s="14">
        <v>6.6560108696660505E-5</v>
      </c>
      <c r="M2522" s="14">
        <v>0.28699568181905</v>
      </c>
    </row>
    <row r="2523" spans="1:13" x14ac:dyDescent="0.55000000000000004">
      <c r="A2523">
        <v>2518</v>
      </c>
      <c r="C2523">
        <f t="shared" si="123"/>
        <v>-9.3438700846863676E-2</v>
      </c>
      <c r="D2523">
        <f t="shared" si="124"/>
        <v>1.2771321581655639E-4</v>
      </c>
      <c r="E2523" s="2">
        <f t="shared" si="125"/>
        <v>0.11354151384286135</v>
      </c>
      <c r="K2523">
        <v>2518</v>
      </c>
      <c r="L2523" s="14">
        <v>1.3177379448548899E-4</v>
      </c>
      <c r="M2523" s="14">
        <v>0.24352051603681399</v>
      </c>
    </row>
    <row r="2524" spans="1:13" x14ac:dyDescent="0.55000000000000004">
      <c r="A2524">
        <v>2519</v>
      </c>
      <c r="C2524">
        <f t="shared" si="123"/>
        <v>-0.21353998595151</v>
      </c>
      <c r="D2524">
        <f t="shared" si="124"/>
        <v>6.0448618700635315E-5</v>
      </c>
      <c r="E2524" s="2">
        <f t="shared" si="125"/>
        <v>0.12432260800962938</v>
      </c>
      <c r="K2524">
        <v>2519</v>
      </c>
      <c r="L2524" s="14">
        <v>1.6398391598015501E-4</v>
      </c>
      <c r="M2524" s="14">
        <v>0.13905412632155301</v>
      </c>
    </row>
    <row r="2525" spans="1:13" x14ac:dyDescent="0.55000000000000004">
      <c r="A2525">
        <v>2520</v>
      </c>
      <c r="C2525">
        <f t="shared" si="123"/>
        <v>-0.28004723564908568</v>
      </c>
      <c r="D2525">
        <f t="shared" si="124"/>
        <v>-2.198730755374446E-5</v>
      </c>
      <c r="E2525" s="2">
        <f t="shared" si="125"/>
        <v>7.8292518928407315E-2</v>
      </c>
      <c r="K2525">
        <v>2520</v>
      </c>
      <c r="L2525" s="14">
        <v>1.5512324843523E-4</v>
      </c>
      <c r="M2525" s="14">
        <v>-2.3923196011446901E-4</v>
      </c>
    </row>
    <row r="2526" spans="1:13" x14ac:dyDescent="0.55000000000000004">
      <c r="A2526">
        <v>2521</v>
      </c>
      <c r="C2526">
        <f t="shared" si="123"/>
        <v>-0.27626853212639252</v>
      </c>
      <c r="D2526">
        <f t="shared" si="124"/>
        <v>-9.8904883067321144E-5</v>
      </c>
      <c r="E2526" s="2">
        <f t="shared" si="125"/>
        <v>1.871310704313426E-2</v>
      </c>
      <c r="K2526">
        <v>2521</v>
      </c>
      <c r="L2526" s="14">
        <v>1.07411001004932E-4</v>
      </c>
      <c r="M2526" s="14">
        <v>-0.13947267311328401</v>
      </c>
    </row>
    <row r="2527" spans="1:13" x14ac:dyDescent="0.55000000000000004">
      <c r="A2527">
        <v>2522</v>
      </c>
      <c r="C2527">
        <f t="shared" si="123"/>
        <v>-0.20315225031882281</v>
      </c>
      <c r="D2527">
        <f t="shared" si="124"/>
        <v>-1.5099941768111975E-4</v>
      </c>
      <c r="E2527" s="2">
        <f t="shared" si="125"/>
        <v>1.6501523875349095E-3</v>
      </c>
      <c r="K2527">
        <v>2522</v>
      </c>
      <c r="L2527" s="14">
        <v>3.2797002043474803E-5</v>
      </c>
      <c r="M2527" s="14">
        <v>-0.243774318059583</v>
      </c>
    </row>
    <row r="2528" spans="1:13" x14ac:dyDescent="0.55000000000000004">
      <c r="A2528">
        <v>2523</v>
      </c>
      <c r="C2528">
        <f t="shared" si="123"/>
        <v>-7.9049035791909208E-2</v>
      </c>
      <c r="D2528">
        <f t="shared" si="124"/>
        <v>-1.6519628127219249E-4</v>
      </c>
      <c r="E2528" s="2">
        <f t="shared" si="125"/>
        <v>4.3252409764133595E-2</v>
      </c>
      <c r="K2528">
        <v>2523</v>
      </c>
      <c r="L2528" s="14">
        <v>-5.0031209537600903E-5</v>
      </c>
      <c r="M2528" s="14">
        <v>-0.28702117278178002</v>
      </c>
    </row>
    <row r="2529" spans="1:13" x14ac:dyDescent="0.55000000000000004">
      <c r="A2529">
        <v>2524</v>
      </c>
      <c r="C2529">
        <f t="shared" si="123"/>
        <v>6.4893820497025481E-2</v>
      </c>
      <c r="D2529">
        <f t="shared" si="124"/>
        <v>-1.3793236032585504E-4</v>
      </c>
      <c r="E2529" s="2">
        <f t="shared" si="125"/>
        <v>0.10450712307758363</v>
      </c>
      <c r="K2529">
        <v>2524</v>
      </c>
      <c r="L2529" s="14">
        <v>-1.20328794318893E-4</v>
      </c>
      <c r="M2529" s="14">
        <v>-0.25838179423069202</v>
      </c>
    </row>
    <row r="2530" spans="1:13" x14ac:dyDescent="0.55000000000000004">
      <c r="A2530">
        <v>2525</v>
      </c>
      <c r="C2530">
        <f t="shared" si="123"/>
        <v>0.19254969569541666</v>
      </c>
      <c r="D2530">
        <f t="shared" si="124"/>
        <v>-7.605032432115006E-5</v>
      </c>
      <c r="E2530" s="2">
        <f t="shared" si="125"/>
        <v>0.12786258971741685</v>
      </c>
      <c r="K2530">
        <v>2525</v>
      </c>
      <c r="L2530" s="14">
        <v>-1.6048928609737199E-4</v>
      </c>
      <c r="M2530" s="14">
        <v>-0.16502909243024499</v>
      </c>
    </row>
    <row r="2531" spans="1:13" x14ac:dyDescent="0.55000000000000004">
      <c r="A2531">
        <v>2526</v>
      </c>
      <c r="C2531">
        <f t="shared" si="123"/>
        <v>0.27187965589947521</v>
      </c>
      <c r="D2531">
        <f t="shared" si="124"/>
        <v>4.9187400739143289E-6</v>
      </c>
      <c r="E2531" s="2">
        <f t="shared" si="125"/>
        <v>9.1339035830872911E-2</v>
      </c>
      <c r="K2531">
        <v>2526</v>
      </c>
      <c r="L2531" s="14">
        <v>-1.60454240569514E-4</v>
      </c>
      <c r="M2531" s="14">
        <v>-3.0343830664479501E-2</v>
      </c>
    </row>
    <row r="2532" spans="1:13" x14ac:dyDescent="0.55000000000000004">
      <c r="A2532">
        <v>2527</v>
      </c>
      <c r="C2532">
        <f t="shared" si="123"/>
        <v>0.28297355324216694</v>
      </c>
      <c r="D2532">
        <f t="shared" si="124"/>
        <v>8.4653304389257985E-5</v>
      </c>
      <c r="E2532" s="2">
        <f t="shared" si="125"/>
        <v>2.9252055001614111E-2</v>
      </c>
      <c r="K2532">
        <v>2527</v>
      </c>
      <c r="L2532" s="14">
        <v>-1.20232435105177E-4</v>
      </c>
      <c r="M2532" s="14">
        <v>0.111941231730664</v>
      </c>
    </row>
    <row r="2533" spans="1:13" x14ac:dyDescent="0.55000000000000004">
      <c r="A2533">
        <v>2528</v>
      </c>
      <c r="C2533">
        <f t="shared" si="123"/>
        <v>0.22304705333065794</v>
      </c>
      <c r="D2533">
        <f t="shared" si="124"/>
        <v>1.4314167365357897E-4</v>
      </c>
      <c r="E2533" s="2">
        <f t="shared" si="125"/>
        <v>9.8775996238919927E-6</v>
      </c>
      <c r="K2533">
        <v>2528</v>
      </c>
      <c r="L2533" s="14">
        <v>-4.9897670400871501E-5</v>
      </c>
      <c r="M2533" s="14">
        <v>0.226189918205878</v>
      </c>
    </row>
    <row r="2534" spans="1:13" x14ac:dyDescent="0.55000000000000004">
      <c r="A2534">
        <v>2529</v>
      </c>
      <c r="C2534">
        <f t="shared" si="123"/>
        <v>0.10714044449297384</v>
      </c>
      <c r="D2534">
        <f t="shared" si="124"/>
        <v>1.6570450001792208E-4</v>
      </c>
      <c r="E2534" s="2">
        <f t="shared" si="125"/>
        <v>3.1204336427442848E-2</v>
      </c>
      <c r="K2534">
        <v>2529</v>
      </c>
      <c r="L2534" s="14">
        <v>3.2934275398006998E-5</v>
      </c>
      <c r="M2534" s="14">
        <v>0.283787936486047</v>
      </c>
    </row>
    <row r="2535" spans="1:13" x14ac:dyDescent="0.55000000000000004">
      <c r="A2535">
        <v>2530</v>
      </c>
      <c r="C2535">
        <f t="shared" si="123"/>
        <v>-3.5656157570685403E-2</v>
      </c>
      <c r="D2535">
        <f t="shared" si="124"/>
        <v>1.466789896520799E-4</v>
      </c>
      <c r="E2535" s="2">
        <f t="shared" si="125"/>
        <v>9.3614987027690916E-2</v>
      </c>
      <c r="K2535">
        <v>2530</v>
      </c>
      <c r="L2535" s="14">
        <v>1.0751762761404301E-4</v>
      </c>
      <c r="M2535" s="14">
        <v>0.27030950558073902</v>
      </c>
    </row>
    <row r="2536" spans="1:13" x14ac:dyDescent="0.55000000000000004">
      <c r="A2536">
        <v>2531</v>
      </c>
      <c r="C2536">
        <f t="shared" si="123"/>
        <v>-0.16950381565724143</v>
      </c>
      <c r="D2536">
        <f t="shared" si="124"/>
        <v>9.0840144631367922E-5</v>
      </c>
      <c r="E2536" s="2">
        <f t="shared" si="125"/>
        <v>0.12861848781841265</v>
      </c>
      <c r="K2536">
        <v>2531</v>
      </c>
      <c r="L2536" s="14">
        <v>1.55172523003203E-4</v>
      </c>
      <c r="M2536" s="14">
        <v>0.189130382124304</v>
      </c>
    </row>
    <row r="2537" spans="1:13" x14ac:dyDescent="0.55000000000000004">
      <c r="A2537">
        <v>2532</v>
      </c>
      <c r="C2537">
        <f t="shared" si="123"/>
        <v>-0.26080958887033834</v>
      </c>
      <c r="D2537">
        <f t="shared" si="124"/>
        <v>1.2202338067107428E-5</v>
      </c>
      <c r="E2537" s="2">
        <f t="shared" si="125"/>
        <v>0.1032927984161323</v>
      </c>
      <c r="K2537">
        <v>2532</v>
      </c>
      <c r="L2537" s="14">
        <v>1.63963497385765E-4</v>
      </c>
      <c r="M2537" s="14">
        <v>6.0582381185125697E-2</v>
      </c>
    </row>
    <row r="2538" spans="1:13" x14ac:dyDescent="0.55000000000000004">
      <c r="A2538">
        <v>2533</v>
      </c>
      <c r="C2538">
        <f t="shared" si="123"/>
        <v>-0.28665765270776794</v>
      </c>
      <c r="D2538">
        <f t="shared" si="124"/>
        <v>-6.949799814762269E-5</v>
      </c>
      <c r="E2538" s="2">
        <f t="shared" si="125"/>
        <v>4.1419901855788678E-2</v>
      </c>
      <c r="K2538">
        <v>2533</v>
      </c>
      <c r="L2538" s="14">
        <v>1.3168879669236901E-4</v>
      </c>
      <c r="M2538" s="14">
        <v>-8.3138852947675299E-2</v>
      </c>
    </row>
    <row r="2539" spans="1:13" x14ac:dyDescent="0.55000000000000004">
      <c r="A2539">
        <v>2534</v>
      </c>
      <c r="C2539">
        <f t="shared" si="123"/>
        <v>-0.24056068798001928</v>
      </c>
      <c r="D2539">
        <f t="shared" si="124"/>
        <v>-1.3375580172851265E-4</v>
      </c>
      <c r="E2539" s="2">
        <f t="shared" si="125"/>
        <v>1.1918542641719473E-3</v>
      </c>
      <c r="K2539">
        <v>2534</v>
      </c>
      <c r="L2539" s="14">
        <v>6.6431819929384806E-5</v>
      </c>
      <c r="M2539" s="14">
        <v>-0.206037445603731</v>
      </c>
    </row>
    <row r="2540" spans="1:13" x14ac:dyDescent="0.55000000000000004">
      <c r="A2540">
        <v>2535</v>
      </c>
      <c r="C2540">
        <f t="shared" si="123"/>
        <v>-0.13408806118711231</v>
      </c>
      <c r="D2540">
        <f t="shared" si="124"/>
        <v>-1.6444371842461888E-4</v>
      </c>
      <c r="E2540" s="2">
        <f t="shared" si="125"/>
        <v>2.0519021347368865E-2</v>
      </c>
      <c r="K2540">
        <v>2535</v>
      </c>
      <c r="L2540" s="14">
        <v>-1.54634182480058E-5</v>
      </c>
      <c r="M2540" s="14">
        <v>-0.27733268184481402</v>
      </c>
    </row>
    <row r="2541" spans="1:13" x14ac:dyDescent="0.55000000000000004">
      <c r="A2541">
        <v>2536</v>
      </c>
      <c r="C2541">
        <f t="shared" si="123"/>
        <v>6.0378426122574538E-3</v>
      </c>
      <c r="D2541">
        <f t="shared" si="124"/>
        <v>-1.5385972799506281E-4</v>
      </c>
      <c r="E2541" s="2">
        <f t="shared" si="125"/>
        <v>8.1342502412227569E-2</v>
      </c>
      <c r="K2541">
        <v>2536</v>
      </c>
      <c r="L2541" s="14">
        <v>-9.3485747397100999E-5</v>
      </c>
      <c r="M2541" s="14">
        <v>-0.27916822747080999</v>
      </c>
    </row>
    <row r="2542" spans="1:13" x14ac:dyDescent="0.55000000000000004">
      <c r="A2542">
        <v>2537</v>
      </c>
      <c r="C2542">
        <f t="shared" si="123"/>
        <v>0.14464837518267132</v>
      </c>
      <c r="D2542">
        <f t="shared" si="124"/>
        <v>-1.0466018894495744E-4</v>
      </c>
      <c r="E2542" s="2">
        <f t="shared" si="125"/>
        <v>0.12654577795050836</v>
      </c>
      <c r="K2542">
        <v>2537</v>
      </c>
      <c r="L2542" s="14">
        <v>-1.4809399116711899E-4</v>
      </c>
      <c r="M2542" s="14">
        <v>-0.21108435869278799</v>
      </c>
    </row>
    <row r="2543" spans="1:13" x14ac:dyDescent="0.55000000000000004">
      <c r="A2543">
        <v>2538</v>
      </c>
      <c r="C2543">
        <f t="shared" si="123"/>
        <v>0.24695521452857724</v>
      </c>
      <c r="D2543">
        <f t="shared" si="124"/>
        <v>-2.9193148531781397E-5</v>
      </c>
      <c r="E2543" s="2">
        <f t="shared" si="125"/>
        <v>0.11362853368471394</v>
      </c>
      <c r="K2543">
        <v>2538</v>
      </c>
      <c r="L2543" s="14">
        <v>-1.6561117614090901E-4</v>
      </c>
      <c r="M2543" s="14">
        <v>-9.0133102807864907E-2</v>
      </c>
    </row>
    <row r="2544" spans="1:13" x14ac:dyDescent="0.55000000000000004">
      <c r="A2544">
        <v>2539</v>
      </c>
      <c r="C2544">
        <f t="shared" si="123"/>
        <v>0.28728150043161654</v>
      </c>
      <c r="D2544">
        <f t="shared" si="124"/>
        <v>5.3600756820592268E-5</v>
      </c>
      <c r="E2544" s="2">
        <f t="shared" si="125"/>
        <v>5.4704042153541625E-2</v>
      </c>
      <c r="K2544">
        <v>2539</v>
      </c>
      <c r="L2544" s="14">
        <v>-1.4165001467305899E-4</v>
      </c>
      <c r="M2544" s="14">
        <v>5.3392547820464702E-2</v>
      </c>
    </row>
    <row r="2545" spans="1:13" x14ac:dyDescent="0.55000000000000004">
      <c r="A2545">
        <v>2540</v>
      </c>
      <c r="C2545">
        <f t="shared" si="123"/>
        <v>0.25550618514036488</v>
      </c>
      <c r="D2545">
        <f t="shared" si="124"/>
        <v>1.2294200202490224E-4</v>
      </c>
      <c r="E2545" s="2">
        <f t="shared" si="125"/>
        <v>5.1783109000902612E-3</v>
      </c>
      <c r="K2545">
        <v>2540</v>
      </c>
      <c r="L2545" s="14">
        <v>-8.2211728297446401E-5</v>
      </c>
      <c r="M2545" s="14">
        <v>0.18354570362383901</v>
      </c>
    </row>
    <row r="2546" spans="1:13" x14ac:dyDescent="0.55000000000000004">
      <c r="A2546">
        <v>2541</v>
      </c>
      <c r="C2546">
        <f t="shared" si="123"/>
        <v>0.15960420302284553</v>
      </c>
      <c r="D2546">
        <f t="shared" si="124"/>
        <v>1.6142739613318426E-4</v>
      </c>
      <c r="E2546" s="2">
        <f t="shared" si="125"/>
        <v>1.1690906699457583E-2</v>
      </c>
      <c r="K2546">
        <v>2541</v>
      </c>
      <c r="L2546" s="14">
        <v>-2.18300456520192E-6</v>
      </c>
      <c r="M2546" s="14">
        <v>0.26772869931974203</v>
      </c>
    </row>
    <row r="2547" spans="1:13" x14ac:dyDescent="0.55000000000000004">
      <c r="A2547">
        <v>2542</v>
      </c>
      <c r="C2547">
        <f t="shared" si="123"/>
        <v>2.3644930135783213E-2</v>
      </c>
      <c r="D2547">
        <f t="shared" si="124"/>
        <v>1.5939791643197315E-4</v>
      </c>
      <c r="E2547" s="2">
        <f t="shared" si="125"/>
        <v>6.8231944696894364E-2</v>
      </c>
      <c r="K2547">
        <v>2542</v>
      </c>
      <c r="L2547" s="14">
        <v>7.8392466202774496E-5</v>
      </c>
      <c r="M2547" s="14">
        <v>0.28485738140274403</v>
      </c>
    </row>
    <row r="2548" spans="1:13" x14ac:dyDescent="0.55000000000000004">
      <c r="A2548">
        <v>2543</v>
      </c>
      <c r="C2548">
        <f t="shared" si="123"/>
        <v>-0.1182487218188253</v>
      </c>
      <c r="D2548">
        <f t="shared" si="124"/>
        <v>1.1736291954825635E-4</v>
      </c>
      <c r="E2548" s="2">
        <f t="shared" si="125"/>
        <v>0.12172457192283261</v>
      </c>
      <c r="K2548">
        <v>2543</v>
      </c>
      <c r="L2548" s="14">
        <v>1.39334057498711E-4</v>
      </c>
      <c r="M2548" s="14">
        <v>0.23064176518652801</v>
      </c>
    </row>
    <row r="2549" spans="1:13" x14ac:dyDescent="0.55000000000000004">
      <c r="A2549">
        <v>2544</v>
      </c>
      <c r="C2549">
        <f t="shared" si="123"/>
        <v>-0.23046443708261716</v>
      </c>
      <c r="D2549">
        <f t="shared" si="124"/>
        <v>4.587230367240217E-5</v>
      </c>
      <c r="E2549" s="2">
        <f t="shared" si="125"/>
        <v>0.12188821337099702</v>
      </c>
      <c r="K2549">
        <v>2544</v>
      </c>
      <c r="L2549" s="14">
        <v>1.6537856972835701E-4</v>
      </c>
      <c r="M2549" s="14">
        <v>0.11866048808170999</v>
      </c>
    </row>
    <row r="2550" spans="1:13" x14ac:dyDescent="0.55000000000000004">
      <c r="A2550">
        <v>2545</v>
      </c>
      <c r="C2550">
        <f t="shared" si="123"/>
        <v>-0.28483843644451923</v>
      </c>
      <c r="D2550">
        <f t="shared" si="124"/>
        <v>-3.7131293514208314E-5</v>
      </c>
      <c r="E2550" s="2">
        <f t="shared" si="125"/>
        <v>6.8538398087882757E-2</v>
      </c>
      <c r="K2550">
        <v>2545</v>
      </c>
      <c r="L2550" s="14">
        <v>1.50002993235371E-4</v>
      </c>
      <c r="M2550" s="14">
        <v>-2.30400443793983E-2</v>
      </c>
    </row>
    <row r="2551" spans="1:13" x14ac:dyDescent="0.55000000000000004">
      <c r="A2551">
        <v>2546</v>
      </c>
      <c r="C2551">
        <f t="shared" si="123"/>
        <v>-0.26772399217709042</v>
      </c>
      <c r="D2551">
        <f t="shared" si="124"/>
        <v>-1.1081571869387128E-4</v>
      </c>
      <c r="E2551" s="2">
        <f t="shared" si="125"/>
        <v>1.1827418895971265E-2</v>
      </c>
      <c r="K2551">
        <v>2546</v>
      </c>
      <c r="L2551" s="14">
        <v>9.7058236535574295E-5</v>
      </c>
      <c r="M2551" s="14">
        <v>-0.15897005479562701</v>
      </c>
    </row>
    <row r="2552" spans="1:13" x14ac:dyDescent="0.55000000000000004">
      <c r="A2552">
        <v>2547</v>
      </c>
      <c r="C2552">
        <f t="shared" si="123"/>
        <v>-0.18341646904735251</v>
      </c>
      <c r="D2552">
        <f t="shared" si="124"/>
        <v>-1.5668773429197683E-4</v>
      </c>
      <c r="E2552" s="2">
        <f t="shared" si="125"/>
        <v>5.1363824584045861E-3</v>
      </c>
      <c r="K2552">
        <v>2547</v>
      </c>
      <c r="L2552" s="14">
        <v>1.9804642389856301E-5</v>
      </c>
      <c r="M2552" s="14">
        <v>-0.25508502880966799</v>
      </c>
    </row>
    <row r="2553" spans="1:13" x14ac:dyDescent="0.55000000000000004">
      <c r="A2553">
        <v>2548</v>
      </c>
      <c r="C2553">
        <f t="shared" si="123"/>
        <v>-5.3075278300169934E-2</v>
      </c>
      <c r="D2553">
        <f t="shared" si="124"/>
        <v>-1.632344312982877E-4</v>
      </c>
      <c r="E2553" s="2">
        <f t="shared" si="125"/>
        <v>5.4867017435554624E-2</v>
      </c>
      <c r="K2553">
        <v>2548</v>
      </c>
      <c r="L2553" s="14">
        <v>-6.2409147301483096E-5</v>
      </c>
      <c r="M2553" s="14">
        <v>-0.287312374925693</v>
      </c>
    </row>
    <row r="2554" spans="1:13" x14ac:dyDescent="0.55000000000000004">
      <c r="A2554">
        <v>2549</v>
      </c>
      <c r="C2554">
        <f t="shared" si="123"/>
        <v>9.058668856206703E-2</v>
      </c>
      <c r="D2554">
        <f t="shared" si="124"/>
        <v>-1.2881272675811518E-4</v>
      </c>
      <c r="E2554" s="2">
        <f t="shared" si="125"/>
        <v>0.11435708420242267</v>
      </c>
      <c r="K2554">
        <v>2549</v>
      </c>
      <c r="L2554" s="14">
        <v>-1.2899217889292299E-4</v>
      </c>
      <c r="M2554" s="14">
        <v>-0.24758055438500301</v>
      </c>
    </row>
    <row r="2555" spans="1:13" x14ac:dyDescent="0.55000000000000004">
      <c r="A2555">
        <v>2550</v>
      </c>
      <c r="C2555">
        <f t="shared" si="123"/>
        <v>0.21151330601214624</v>
      </c>
      <c r="D2555">
        <f t="shared" si="124"/>
        <v>-6.2061742958398797E-5</v>
      </c>
      <c r="E2555" s="2">
        <f t="shared" si="125"/>
        <v>0.12770184853411881</v>
      </c>
      <c r="K2555">
        <v>2550</v>
      </c>
      <c r="L2555" s="14">
        <v>-1.6326831907124799E-4</v>
      </c>
      <c r="M2555" s="14">
        <v>-0.14584064812033401</v>
      </c>
    </row>
    <row r="2556" spans="1:13" x14ac:dyDescent="0.55000000000000004">
      <c r="A2556">
        <v>2551</v>
      </c>
      <c r="C2556">
        <f t="shared" si="123"/>
        <v>0.27935454199967674</v>
      </c>
      <c r="D2556">
        <f t="shared" si="124"/>
        <v>2.0265430165530641E-5</v>
      </c>
      <c r="E2556" s="2">
        <f t="shared" si="125"/>
        <v>8.2328015073001248E-2</v>
      </c>
      <c r="K2556">
        <v>2551</v>
      </c>
      <c r="L2556" s="14">
        <v>-1.5665289589506001E-4</v>
      </c>
      <c r="M2556" s="14">
        <v>-7.5740468042297497E-3</v>
      </c>
    </row>
    <row r="2557" spans="1:13" x14ac:dyDescent="0.55000000000000004">
      <c r="A2557">
        <v>2552</v>
      </c>
      <c r="C2557">
        <f t="shared" si="123"/>
        <v>0.27708367627281388</v>
      </c>
      <c r="D2557">
        <f t="shared" si="124"/>
        <v>9.750640747935844E-5</v>
      </c>
      <c r="E2557" s="2">
        <f t="shared" si="125"/>
        <v>2.0878560757739084E-2</v>
      </c>
      <c r="K2557">
        <v>2552</v>
      </c>
      <c r="L2557" s="14">
        <v>-1.1080278313794E-4</v>
      </c>
      <c r="M2557" s="14">
        <v>0.132589521519969</v>
      </c>
    </row>
    <row r="2558" spans="1:13" x14ac:dyDescent="0.55000000000000004">
      <c r="A2558">
        <v>2553</v>
      </c>
      <c r="C2558">
        <f t="shared" si="123"/>
        <v>0.20527064826220867</v>
      </c>
      <c r="D2558">
        <f t="shared" si="124"/>
        <v>1.5027533178846108E-4</v>
      </c>
      <c r="E2558" s="2">
        <f t="shared" si="125"/>
        <v>1.1747463811766774E-3</v>
      </c>
      <c r="K2558">
        <v>2553</v>
      </c>
      <c r="L2558" s="14">
        <v>-3.7201425973360397E-5</v>
      </c>
      <c r="M2558" s="14">
        <v>0.239545221653816</v>
      </c>
    </row>
    <row r="2559" spans="1:13" x14ac:dyDescent="0.55000000000000004">
      <c r="A2559">
        <v>2554</v>
      </c>
      <c r="C2559">
        <f t="shared" si="123"/>
        <v>8.1939014300752372E-2</v>
      </c>
      <c r="D2559">
        <f t="shared" si="124"/>
        <v>1.6532831537136925E-4</v>
      </c>
      <c r="E2559" s="2">
        <f t="shared" si="125"/>
        <v>4.1847379561888345E-2</v>
      </c>
      <c r="K2559">
        <v>2554</v>
      </c>
      <c r="L2559" s="14">
        <v>4.5717259107140199E-5</v>
      </c>
      <c r="M2559" s="14">
        <v>0.28650533499379399</v>
      </c>
    </row>
    <row r="2560" spans="1:13" x14ac:dyDescent="0.55000000000000004">
      <c r="A2560">
        <v>2555</v>
      </c>
      <c r="C2560">
        <f t="shared" si="123"/>
        <v>-6.1957585112520835E-2</v>
      </c>
      <c r="D2560">
        <f t="shared" si="124"/>
        <v>1.3888737664103233E-4</v>
      </c>
      <c r="E2560" s="2">
        <f t="shared" si="125"/>
        <v>0.10475967628505399</v>
      </c>
      <c r="K2560">
        <v>2555</v>
      </c>
      <c r="L2560" s="14">
        <v>1.17185773034972E-4</v>
      </c>
      <c r="M2560" s="14">
        <v>0.26170840983451399</v>
      </c>
    </row>
    <row r="2561" spans="1:13" x14ac:dyDescent="0.55000000000000004">
      <c r="A2561">
        <v>2556</v>
      </c>
      <c r="C2561">
        <f t="shared" si="123"/>
        <v>-0.19030413662582693</v>
      </c>
      <c r="D2561">
        <f t="shared" si="124"/>
        <v>7.7588633887371388E-5</v>
      </c>
      <c r="E2561" s="2">
        <f t="shared" si="125"/>
        <v>0.13080455708996414</v>
      </c>
      <c r="K2561">
        <v>2556</v>
      </c>
      <c r="L2561" s="14">
        <v>1.59304383138437E-4</v>
      </c>
      <c r="M2561" s="14">
        <v>0.17136498991107299</v>
      </c>
    </row>
    <row r="2562" spans="1:13" x14ac:dyDescent="0.55000000000000004">
      <c r="A2562">
        <v>2557</v>
      </c>
      <c r="C2562">
        <f t="shared" si="123"/>
        <v>-0.27088836113862741</v>
      </c>
      <c r="D2562">
        <f t="shared" si="124"/>
        <v>-3.1832205327774443E-6</v>
      </c>
      <c r="E2562" s="2">
        <f t="shared" si="125"/>
        <v>9.5475133003189563E-2</v>
      </c>
      <c r="K2562">
        <v>2557</v>
      </c>
      <c r="L2562" s="14">
        <v>1.6152422223223399E-4</v>
      </c>
      <c r="M2562" s="14">
        <v>3.8102145193184597E-2</v>
      </c>
    </row>
    <row r="2563" spans="1:13" x14ac:dyDescent="0.55000000000000004">
      <c r="A2563">
        <v>2558</v>
      </c>
      <c r="C2563">
        <f t="shared" si="123"/>
        <v>-0.28348531688002243</v>
      </c>
      <c r="D2563">
        <f t="shared" si="124"/>
        <v>-8.315615369669704E-5</v>
      </c>
      <c r="E2563" s="2">
        <f t="shared" si="125"/>
        <v>3.1962895798330677E-2</v>
      </c>
      <c r="K2563">
        <v>2558</v>
      </c>
      <c r="L2563" s="14">
        <v>1.2328931784444001E-4</v>
      </c>
      <c r="M2563" s="14">
        <v>-0.104703618156885</v>
      </c>
    </row>
    <row r="2564" spans="1:13" x14ac:dyDescent="0.55000000000000004">
      <c r="A2564">
        <v>2559</v>
      </c>
      <c r="C2564">
        <f t="shared" si="123"/>
        <v>-0.22493343348154829</v>
      </c>
      <c r="D2564">
        <f t="shared" si="124"/>
        <v>-1.422586450750819E-4</v>
      </c>
      <c r="E2564" s="2">
        <f t="shared" si="125"/>
        <v>1.3305880721561229E-5</v>
      </c>
      <c r="K2564">
        <v>2559</v>
      </c>
      <c r="L2564" s="14">
        <v>5.4175838971105603E-5</v>
      </c>
      <c r="M2564" s="14">
        <v>-0.22128571080547199</v>
      </c>
    </row>
    <row r="2565" spans="1:13" x14ac:dyDescent="0.55000000000000004">
      <c r="A2565">
        <v>2560</v>
      </c>
      <c r="C2565">
        <f t="shared" si="123"/>
        <v>-0.10992799950058786</v>
      </c>
      <c r="D2565">
        <f t="shared" si="124"/>
        <v>-1.6565721511444136E-4</v>
      </c>
      <c r="E2565" s="2">
        <f t="shared" si="125"/>
        <v>2.9762261902874863E-2</v>
      </c>
      <c r="K2565">
        <v>2560</v>
      </c>
      <c r="L2565" s="14">
        <v>-2.8506314855048501E-5</v>
      </c>
      <c r="M2565" s="14">
        <v>-0.28244542442594101</v>
      </c>
    </row>
    <row r="2566" spans="1:13" x14ac:dyDescent="0.55000000000000004">
      <c r="A2566">
        <v>2561</v>
      </c>
      <c r="C2566">
        <f t="shared" ref="C2566:C2629" si="126">$D$1*COS($B$2*(A2566-$L$2)+$B$1)</f>
        <v>3.2667045257290347E-2</v>
      </c>
      <c r="D2566">
        <f t="shared" ref="D2566:D2629" si="127">$D$2*COS($B$2*(A2566-$L$3)+$B$3)</f>
        <v>-1.4747931593742713E-4</v>
      </c>
      <c r="E2566" s="2">
        <f t="shared" ref="E2566:E2629" si="128">(M2566-C2566)^2</f>
        <v>9.334978749809654E-2</v>
      </c>
      <c r="K2566">
        <v>2561</v>
      </c>
      <c r="L2566" s="14">
        <v>-1.04048885285416E-4</v>
      </c>
      <c r="M2566" s="14">
        <v>-0.272864929334726</v>
      </c>
    </row>
    <row r="2567" spans="1:13" x14ac:dyDescent="0.55000000000000004">
      <c r="A2567">
        <v>2562</v>
      </c>
      <c r="C2567">
        <f t="shared" si="126"/>
        <v>0.16706335022141794</v>
      </c>
      <c r="D2567">
        <f t="shared" si="127"/>
        <v>-9.2287217077948152E-5</v>
      </c>
      <c r="E2567" s="2">
        <f t="shared" si="128"/>
        <v>0.13104911886169604</v>
      </c>
      <c r="K2567">
        <v>2562</v>
      </c>
      <c r="L2567" s="14">
        <v>-1.53531766923629E-4</v>
      </c>
      <c r="M2567" s="14">
        <v>-0.1949437199605</v>
      </c>
    </row>
    <row r="2568" spans="1:13" x14ac:dyDescent="0.55000000000000004">
      <c r="A2568">
        <v>2563</v>
      </c>
      <c r="C2568">
        <f t="shared" si="126"/>
        <v>0.25953027569657727</v>
      </c>
      <c r="D2568">
        <f t="shared" si="127"/>
        <v>-1.393297199242038E-5</v>
      </c>
      <c r="E2568" s="2">
        <f t="shared" si="128"/>
        <v>0.10740559103914921</v>
      </c>
      <c r="K2568">
        <v>2563</v>
      </c>
      <c r="L2568" s="14">
        <v>-1.6456166509388399E-4</v>
      </c>
      <c r="M2568" s="14">
        <v>-6.8197646579125706E-2</v>
      </c>
    </row>
    <row r="2569" spans="1:13" x14ac:dyDescent="0.55000000000000004">
      <c r="A2569">
        <v>2564</v>
      </c>
      <c r="C2569">
        <f t="shared" si="126"/>
        <v>0.28686057243690755</v>
      </c>
      <c r="D2569">
        <f t="shared" si="127"/>
        <v>6.7918155379958326E-5</v>
      </c>
      <c r="E2569" s="2">
        <f t="shared" si="128"/>
        <v>4.4618798124906739E-2</v>
      </c>
      <c r="K2569">
        <v>2564</v>
      </c>
      <c r="L2569" s="14">
        <v>-1.3437607337492001E-4</v>
      </c>
      <c r="M2569" s="14">
        <v>7.56289504554752E-2</v>
      </c>
    </row>
    <row r="2570" spans="1:13" x14ac:dyDescent="0.55000000000000004">
      <c r="A2570">
        <v>2565</v>
      </c>
      <c r="C2570">
        <f t="shared" si="126"/>
        <v>0.24219491203724483</v>
      </c>
      <c r="D2570">
        <f t="shared" si="127"/>
        <v>1.3272325735273221E-4</v>
      </c>
      <c r="E2570" s="2">
        <f t="shared" si="128"/>
        <v>1.7373144603932689E-3</v>
      </c>
      <c r="K2570">
        <v>2565</v>
      </c>
      <c r="L2570" s="14">
        <v>-7.0535160470568001E-5</v>
      </c>
      <c r="M2570" s="14">
        <v>0.20051380768055499</v>
      </c>
    </row>
    <row r="2571" spans="1:13" x14ac:dyDescent="0.55000000000000004">
      <c r="A2571">
        <v>2566</v>
      </c>
      <c r="C2571">
        <f t="shared" si="126"/>
        <v>0.13674343378077597</v>
      </c>
      <c r="D2571">
        <f t="shared" si="127"/>
        <v>1.6421761931473104E-4</v>
      </c>
      <c r="E2571" s="2">
        <f t="shared" si="128"/>
        <v>1.9164333419572788E-2</v>
      </c>
      <c r="K2571">
        <v>2566</v>
      </c>
      <c r="L2571" s="14">
        <v>1.0971720942006E-5</v>
      </c>
      <c r="M2571" s="14">
        <v>0.275178737874684</v>
      </c>
    </row>
    <row r="2572" spans="1:13" x14ac:dyDescent="0.55000000000000004">
      <c r="A2572">
        <v>2567</v>
      </c>
      <c r="C2572">
        <f t="shared" si="126"/>
        <v>-3.02776403234276E-3</v>
      </c>
      <c r="D2572">
        <f t="shared" si="127"/>
        <v>1.5449682026186343E-4</v>
      </c>
      <c r="E2572" s="2">
        <f t="shared" si="128"/>
        <v>8.06282897260482E-2</v>
      </c>
      <c r="K2572">
        <v>2567</v>
      </c>
      <c r="L2572" s="14">
        <v>8.9730666781039396E-5</v>
      </c>
      <c r="M2572" s="14">
        <v>0.28092344608314201</v>
      </c>
    </row>
    <row r="2573" spans="1:13" x14ac:dyDescent="0.55000000000000004">
      <c r="A2573">
        <v>2568</v>
      </c>
      <c r="C2573">
        <f t="shared" si="126"/>
        <v>-0.14203905689263646</v>
      </c>
      <c r="D2573">
        <f t="shared" si="127"/>
        <v>1.06000575858315E-4</v>
      </c>
      <c r="E2573" s="2">
        <f t="shared" si="128"/>
        <v>0.12841342627261054</v>
      </c>
      <c r="K2573">
        <v>2568</v>
      </c>
      <c r="L2573" s="14">
        <v>1.46016010476117E-4</v>
      </c>
      <c r="M2573" s="14">
        <v>0.21630913449754</v>
      </c>
    </row>
    <row r="2574" spans="1:13" x14ac:dyDescent="0.55000000000000004">
      <c r="A2574">
        <v>2569</v>
      </c>
      <c r="C2574">
        <f t="shared" si="126"/>
        <v>-0.24540154041914614</v>
      </c>
      <c r="D2574">
        <f t="shared" si="127"/>
        <v>3.0900421229562291E-5</v>
      </c>
      <c r="E2574" s="2">
        <f t="shared" si="128"/>
        <v>0.11759439985260846</v>
      </c>
      <c r="K2574">
        <v>2569</v>
      </c>
      <c r="L2574" s="14">
        <v>1.65730738529884E-4</v>
      </c>
      <c r="M2574" s="14">
        <v>9.7518858292578905E-2</v>
      </c>
    </row>
    <row r="2575" spans="1:13" x14ac:dyDescent="0.55000000000000004">
      <c r="A2575">
        <v>2570</v>
      </c>
      <c r="C2575">
        <f t="shared" si="126"/>
        <v>-0.28717340995541007</v>
      </c>
      <c r="D2575">
        <f t="shared" si="127"/>
        <v>-5.1955087799073892E-5</v>
      </c>
      <c r="E2575" s="2">
        <f t="shared" si="128"/>
        <v>5.8311522590265029E-2</v>
      </c>
      <c r="K2575">
        <v>2570</v>
      </c>
      <c r="L2575" s="14">
        <v>1.43937174999982E-4</v>
      </c>
      <c r="M2575" s="14">
        <v>-4.5695620934835701E-2</v>
      </c>
    </row>
    <row r="2576" spans="1:13" x14ac:dyDescent="0.55000000000000004">
      <c r="A2576">
        <v>2571</v>
      </c>
      <c r="C2576">
        <f t="shared" si="126"/>
        <v>-0.25687080672853468</v>
      </c>
      <c r="D2576">
        <f t="shared" si="127"/>
        <v>-1.2177096491609213E-4</v>
      </c>
      <c r="E2576" s="2">
        <f t="shared" si="128"/>
        <v>6.3052268085423977E-3</v>
      </c>
      <c r="K2576">
        <v>2571</v>
      </c>
      <c r="L2576" s="14">
        <v>8.6093653069926199E-5</v>
      </c>
      <c r="M2576" s="14">
        <v>-0.177465348424068</v>
      </c>
    </row>
    <row r="2577" spans="1:13" x14ac:dyDescent="0.55000000000000004">
      <c r="A2577">
        <v>2572</v>
      </c>
      <c r="C2577">
        <f t="shared" si="126"/>
        <v>-0.16209904541984313</v>
      </c>
      <c r="D2577">
        <f t="shared" si="127"/>
        <v>-1.6102489656802878E-4</v>
      </c>
      <c r="E2577" s="2">
        <f t="shared" si="128"/>
        <v>1.0544975898608571E-2</v>
      </c>
      <c r="K2577">
        <v>2572</v>
      </c>
      <c r="L2577" s="14">
        <v>6.6874416422581E-6</v>
      </c>
      <c r="M2577" s="14">
        <v>-0.26478777848539697</v>
      </c>
    </row>
    <row r="2578" spans="1:13" x14ac:dyDescent="0.55000000000000004">
      <c r="A2578">
        <v>2573</v>
      </c>
      <c r="C2578">
        <f t="shared" si="126"/>
        <v>-2.6643840488587416E-2</v>
      </c>
      <c r="D2578">
        <f t="shared" si="127"/>
        <v>-1.5986497331706338E-4</v>
      </c>
      <c r="E2578" s="2">
        <f t="shared" si="128"/>
        <v>6.7158010519577288E-2</v>
      </c>
      <c r="K2578">
        <v>2573</v>
      </c>
      <c r="L2578" s="14">
        <v>-7.4393681030589606E-5</v>
      </c>
      <c r="M2578" s="14">
        <v>-0.28579246680093601</v>
      </c>
    </row>
    <row r="2579" spans="1:13" x14ac:dyDescent="0.55000000000000004">
      <c r="A2579">
        <v>2574</v>
      </c>
      <c r="C2579">
        <f t="shared" si="126"/>
        <v>0.11549840679761264</v>
      </c>
      <c r="D2579">
        <f t="shared" si="127"/>
        <v>-1.1858231145035106E-4</v>
      </c>
      <c r="E2579" s="2">
        <f t="shared" si="128"/>
        <v>0.12300246015641292</v>
      </c>
      <c r="K2579">
        <v>2574</v>
      </c>
      <c r="L2579" s="14">
        <v>-1.36842444784434E-4</v>
      </c>
      <c r="M2579" s="14">
        <v>-0.23521865887842899</v>
      </c>
    </row>
    <row r="2580" spans="1:13" x14ac:dyDescent="0.55000000000000004">
      <c r="A2580">
        <v>2575</v>
      </c>
      <c r="C2580">
        <f t="shared" si="126"/>
        <v>0.22865298849190335</v>
      </c>
      <c r="D2580">
        <f t="shared" si="127"/>
        <v>-4.7537988926244174E-5</v>
      </c>
      <c r="E2580" s="2">
        <f t="shared" si="128"/>
        <v>0.1255893428293503</v>
      </c>
      <c r="K2580">
        <v>2575</v>
      </c>
      <c r="L2580" s="14">
        <v>-1.6501816933311999E-4</v>
      </c>
      <c r="M2580" s="14">
        <v>-0.12573287864919799</v>
      </c>
    </row>
    <row r="2581" spans="1:13" x14ac:dyDescent="0.55000000000000004">
      <c r="A2581">
        <v>2576</v>
      </c>
      <c r="C2581">
        <f t="shared" si="126"/>
        <v>0.2844204896971631</v>
      </c>
      <c r="D2581">
        <f t="shared" si="127"/>
        <v>3.5437366796459186E-5</v>
      </c>
      <c r="E2581" s="2">
        <f t="shared" si="128"/>
        <v>7.2456261996145091E-2</v>
      </c>
      <c r="K2581">
        <v>2576</v>
      </c>
      <c r="L2581" s="14">
        <v>-1.51864069673924E-4</v>
      </c>
      <c r="M2581" s="14">
        <v>1.5243481027876701E-2</v>
      </c>
    </row>
    <row r="2582" spans="1:13" x14ac:dyDescent="0.55000000000000004">
      <c r="A2582">
        <v>2577</v>
      </c>
      <c r="C2582">
        <f t="shared" si="126"/>
        <v>0.2688044430976832</v>
      </c>
      <c r="D2582">
        <f t="shared" si="127"/>
        <v>1.0951869041380129E-4</v>
      </c>
      <c r="E2582" s="2">
        <f t="shared" si="128"/>
        <v>1.3549524960239321E-2</v>
      </c>
      <c r="K2582">
        <v>2577</v>
      </c>
      <c r="L2582" s="14">
        <v>-1.00674671668602E-4</v>
      </c>
      <c r="M2582" s="14">
        <v>0.15240201631782899</v>
      </c>
    </row>
    <row r="2583" spans="1:13" x14ac:dyDescent="0.55000000000000004">
      <c r="A2583">
        <v>2578</v>
      </c>
      <c r="C2583">
        <f t="shared" si="126"/>
        <v>0.18572414722893471</v>
      </c>
      <c r="D2583">
        <f t="shared" si="127"/>
        <v>1.56113131208698E-4</v>
      </c>
      <c r="E2583" s="2">
        <f t="shared" si="128"/>
        <v>4.3120726688674529E-3</v>
      </c>
      <c r="K2583">
        <v>2578</v>
      </c>
      <c r="L2583" s="14">
        <v>-2.42706776035565E-5</v>
      </c>
      <c r="M2583" s="14">
        <v>0.25139052118750999</v>
      </c>
    </row>
    <row r="2584" spans="1:13" x14ac:dyDescent="0.55000000000000004">
      <c r="A2584">
        <v>2579</v>
      </c>
      <c r="C2584">
        <f t="shared" si="126"/>
        <v>5.6031005161158907E-2</v>
      </c>
      <c r="D2584">
        <f t="shared" si="127"/>
        <v>1.6352646667402477E-4</v>
      </c>
      <c r="E2584" s="2">
        <f t="shared" si="128"/>
        <v>5.3539344640801588E-2</v>
      </c>
      <c r="K2584">
        <v>2579</v>
      </c>
      <c r="L2584" s="14">
        <v>5.8212058231652503E-5</v>
      </c>
      <c r="M2584" s="14">
        <v>0.28741671051220602</v>
      </c>
    </row>
    <row r="2585" spans="1:13" x14ac:dyDescent="0.55000000000000004">
      <c r="A2585">
        <v>2580</v>
      </c>
      <c r="C2585">
        <f t="shared" si="126"/>
        <v>-8.772473816199014E-2</v>
      </c>
      <c r="D2585">
        <f t="shared" si="127"/>
        <v>1.298981058691765E-4</v>
      </c>
      <c r="E2585" s="2">
        <f t="shared" si="128"/>
        <v>0.11504465966427858</v>
      </c>
      <c r="K2585">
        <v>2580</v>
      </c>
      <c r="L2585" s="14">
        <v>1.2611522296135201E-4</v>
      </c>
      <c r="M2585" s="14">
        <v>0.25145760168529402</v>
      </c>
    </row>
    <row r="2586" spans="1:13" x14ac:dyDescent="0.55000000000000004">
      <c r="A2586">
        <v>2581</v>
      </c>
      <c r="C2586">
        <f t="shared" si="126"/>
        <v>-0.20946342129827067</v>
      </c>
      <c r="D2586">
        <f t="shared" si="127"/>
        <v>6.3668058525890624E-5</v>
      </c>
      <c r="E2586" s="2">
        <f t="shared" si="128"/>
        <v>0.13103154596455188</v>
      </c>
      <c r="K2586">
        <v>2581</v>
      </c>
      <c r="L2586" s="14">
        <v>1.62432047738337E-4</v>
      </c>
      <c r="M2586" s="14">
        <v>0.15251937658659001</v>
      </c>
    </row>
    <row r="2587" spans="1:13" x14ac:dyDescent="0.55000000000000004">
      <c r="A2587">
        <v>2582</v>
      </c>
      <c r="C2587">
        <f t="shared" si="126"/>
        <v>-0.27863120082703319</v>
      </c>
      <c r="D2587">
        <f t="shared" si="127"/>
        <v>-1.8541329490602341E-5</v>
      </c>
      <c r="E2587" s="2">
        <f t="shared" si="128"/>
        <v>8.6443602000064831E-2</v>
      </c>
      <c r="K2587">
        <v>2582</v>
      </c>
      <c r="L2587" s="14">
        <v>1.58066758503987E-4</v>
      </c>
      <c r="M2587" s="14">
        <v>1.53817274602529E-2</v>
      </c>
    </row>
    <row r="2588" spans="1:13" x14ac:dyDescent="0.55000000000000004">
      <c r="A2588">
        <v>2583</v>
      </c>
      <c r="C2588">
        <f t="shared" si="126"/>
        <v>-0.27786842202864387</v>
      </c>
      <c r="D2588">
        <f t="shared" si="127"/>
        <v>-9.6097234625727103E-5</v>
      </c>
      <c r="E2588" s="2">
        <f t="shared" si="128"/>
        <v>2.3183123221522602E-2</v>
      </c>
      <c r="K2588">
        <v>2583</v>
      </c>
      <c r="L2588" s="14">
        <v>1.14112669027333E-4</v>
      </c>
      <c r="M2588" s="14">
        <v>-0.12560837072981301</v>
      </c>
    </row>
    <row r="2589" spans="1:13" x14ac:dyDescent="0.55000000000000004">
      <c r="A2589">
        <v>2584</v>
      </c>
      <c r="C2589">
        <f t="shared" si="126"/>
        <v>-0.20736652630340507</v>
      </c>
      <c r="D2589">
        <f t="shared" si="127"/>
        <v>-1.4953475943852264E-4</v>
      </c>
      <c r="E2589" s="2">
        <f t="shared" si="128"/>
        <v>7.7131436405845639E-4</v>
      </c>
      <c r="K2589">
        <v>2584</v>
      </c>
      <c r="L2589" s="14">
        <v>4.1578353689179101E-5</v>
      </c>
      <c r="M2589" s="14">
        <v>-0.235139073252838</v>
      </c>
    </row>
    <row r="2590" spans="1:13" x14ac:dyDescent="0.55000000000000004">
      <c r="A2590">
        <v>2585</v>
      </c>
      <c r="C2590">
        <f t="shared" si="126"/>
        <v>-8.4820003416308312E-2</v>
      </c>
      <c r="D2590">
        <f t="shared" si="127"/>
        <v>-1.6544221157541671E-4</v>
      </c>
      <c r="E2590" s="2">
        <f t="shared" si="128"/>
        <v>4.0384010358640261E-2</v>
      </c>
      <c r="K2590">
        <v>2585</v>
      </c>
      <c r="L2590" s="14">
        <v>-4.13695182638106E-5</v>
      </c>
      <c r="M2590" s="14">
        <v>-0.28577773618277902</v>
      </c>
    </row>
    <row r="2591" spans="1:13" x14ac:dyDescent="0.55000000000000004">
      <c r="A2591">
        <v>2586</v>
      </c>
      <c r="C2591">
        <f t="shared" si="126"/>
        <v>5.9014552465190835E-2</v>
      </c>
      <c r="D2591">
        <f t="shared" si="127"/>
        <v>-1.3982715585226789E-4</v>
      </c>
      <c r="E2591" s="2">
        <f t="shared" si="128"/>
        <v>0.10488280246938243</v>
      </c>
      <c r="K2591">
        <v>2586</v>
      </c>
      <c r="L2591" s="14">
        <v>-1.13956137729769E-4</v>
      </c>
      <c r="M2591" s="14">
        <v>-0.26484159224937598</v>
      </c>
    </row>
    <row r="2592" spans="1:13" x14ac:dyDescent="0.55000000000000004">
      <c r="A2592">
        <v>2587</v>
      </c>
      <c r="C2592">
        <f t="shared" si="126"/>
        <v>0.18803769960520353</v>
      </c>
      <c r="D2592">
        <f t="shared" si="127"/>
        <v>-7.9118431333321528E-5</v>
      </c>
      <c r="E2592" s="2">
        <f t="shared" si="128"/>
        <v>0.13367208203068598</v>
      </c>
      <c r="K2592">
        <v>2587</v>
      </c>
      <c r="L2592" s="14">
        <v>-1.5800173556875199E-4</v>
      </c>
      <c r="M2592" s="14">
        <v>-0.177574228579157</v>
      </c>
    </row>
    <row r="2593" spans="1:13" x14ac:dyDescent="0.55000000000000004">
      <c r="A2593">
        <v>2588</v>
      </c>
      <c r="C2593">
        <f t="shared" si="126"/>
        <v>0.26986734766519827</v>
      </c>
      <c r="D2593">
        <f t="shared" si="127"/>
        <v>1.447351765798226E-6</v>
      </c>
      <c r="E2593" s="2">
        <f t="shared" si="128"/>
        <v>9.966626612838278E-2</v>
      </c>
      <c r="K2593">
        <v>2588</v>
      </c>
      <c r="L2593" s="14">
        <v>-1.62474818562934E-4</v>
      </c>
      <c r="M2593" s="14">
        <v>-4.5832297770748903E-2</v>
      </c>
    </row>
    <row r="2594" spans="1:13" x14ac:dyDescent="0.55000000000000004">
      <c r="A2594">
        <v>2589</v>
      </c>
      <c r="C2594">
        <f t="shared" si="126"/>
        <v>0.28396597981436894</v>
      </c>
      <c r="D2594">
        <f t="shared" si="127"/>
        <v>8.1649880079987067E-5</v>
      </c>
      <c r="E2594" s="2">
        <f t="shared" si="128"/>
        <v>3.4811112562062999E-2</v>
      </c>
      <c r="K2594">
        <v>2589</v>
      </c>
      <c r="L2594" s="14">
        <v>-1.26255075327429E-4</v>
      </c>
      <c r="M2594" s="14">
        <v>9.7388616337276704E-2</v>
      </c>
    </row>
    <row r="2595" spans="1:13" x14ac:dyDescent="0.55000000000000004">
      <c r="A2595">
        <v>2590</v>
      </c>
      <c r="C2595">
        <f t="shared" si="126"/>
        <v>0.22679513655871175</v>
      </c>
      <c r="D2595">
        <f t="shared" si="127"/>
        <v>1.4136000953670133E-4</v>
      </c>
      <c r="E2595" s="2">
        <f t="shared" si="128"/>
        <v>1.1187693201134757E-4</v>
      </c>
      <c r="K2595">
        <v>2590</v>
      </c>
      <c r="L2595" s="14">
        <v>-5.8413965246545098E-5</v>
      </c>
      <c r="M2595" s="14">
        <v>0.21621794732851701</v>
      </c>
    </row>
    <row r="2596" spans="1:13" x14ac:dyDescent="0.55000000000000004">
      <c r="A2596">
        <v>2591</v>
      </c>
      <c r="C2596">
        <f t="shared" si="126"/>
        <v>0.11270349448979401</v>
      </c>
      <c r="D2596">
        <f t="shared" si="127"/>
        <v>1.6559175623278628E-4</v>
      </c>
      <c r="E2596" s="2">
        <f t="shared" si="128"/>
        <v>2.8288097304852558E-2</v>
      </c>
      <c r="K2596">
        <v>2591</v>
      </c>
      <c r="L2596" s="14">
        <v>2.4057284804268599E-5</v>
      </c>
      <c r="M2596" s="14">
        <v>0.28089415209256502</v>
      </c>
    </row>
    <row r="2597" spans="1:13" x14ac:dyDescent="0.55000000000000004">
      <c r="A2597">
        <v>2592</v>
      </c>
      <c r="C2597">
        <f t="shared" si="126"/>
        <v>-2.9674349095531113E-2</v>
      </c>
      <c r="D2597">
        <f t="shared" si="127"/>
        <v>1.4826346251203463E-4</v>
      </c>
      <c r="E2597" s="2">
        <f t="shared" si="128"/>
        <v>9.2959755486121273E-2</v>
      </c>
      <c r="K2597">
        <v>2592</v>
      </c>
      <c r="L2597" s="14">
        <v>1.00503238635293E-4</v>
      </c>
      <c r="M2597" s="14">
        <v>0.275218673924218</v>
      </c>
    </row>
    <row r="2598" spans="1:13" x14ac:dyDescent="0.55000000000000004">
      <c r="A2598">
        <v>2593</v>
      </c>
      <c r="C2598">
        <f t="shared" si="126"/>
        <v>-0.16460455654267092</v>
      </c>
      <c r="D2598">
        <f t="shared" si="127"/>
        <v>9.3724164847086555E-5</v>
      </c>
      <c r="E2598" s="2">
        <f t="shared" si="128"/>
        <v>0.13338384281797652</v>
      </c>
      <c r="K2598">
        <v>2593</v>
      </c>
      <c r="L2598" s="14">
        <v>1.5177753287328E-4</v>
      </c>
      <c r="M2598" s="14">
        <v>0.20061297153884999</v>
      </c>
    </row>
    <row r="2599" spans="1:13" x14ac:dyDescent="0.55000000000000004">
      <c r="A2599">
        <v>2594</v>
      </c>
      <c r="C2599">
        <f t="shared" si="126"/>
        <v>-0.25822248988694074</v>
      </c>
      <c r="D2599">
        <f t="shared" si="127"/>
        <v>1.5662077354496777E-5</v>
      </c>
      <c r="E2599" s="2">
        <f t="shared" si="128"/>
        <v>0.1115459774235298</v>
      </c>
      <c r="K2599">
        <v>2594</v>
      </c>
      <c r="L2599" s="14">
        <v>1.6503820244369701E-4</v>
      </c>
      <c r="M2599" s="14">
        <v>7.5762505919053202E-2</v>
      </c>
    </row>
    <row r="2600" spans="1:13" x14ac:dyDescent="0.55000000000000004">
      <c r="A2600">
        <v>2595</v>
      </c>
      <c r="C2600">
        <f t="shared" si="126"/>
        <v>-0.28703202116866894</v>
      </c>
      <c r="D2600">
        <f t="shared" si="127"/>
        <v>-6.6330861424172374E-5</v>
      </c>
      <c r="E2600" s="2">
        <f t="shared" si="128"/>
        <v>4.7947366845407312E-2</v>
      </c>
      <c r="K2600">
        <v>2595</v>
      </c>
      <c r="L2600" s="14">
        <v>1.3696403038941199E-4</v>
      </c>
      <c r="M2600" s="14">
        <v>-6.8063149304635903E-2</v>
      </c>
    </row>
    <row r="2601" spans="1:13" x14ac:dyDescent="0.55000000000000004">
      <c r="A2601">
        <v>2596</v>
      </c>
      <c r="C2601">
        <f t="shared" si="126"/>
        <v>-0.2438025652925753</v>
      </c>
      <c r="D2601">
        <f t="shared" si="127"/>
        <v>-1.3167615212863202E-4</v>
      </c>
      <c r="E2601" s="2">
        <f t="shared" si="128"/>
        <v>2.3971402290499186E-3</v>
      </c>
      <c r="K2601">
        <v>2596</v>
      </c>
      <c r="L2601" s="14">
        <v>7.45863672609394E-5</v>
      </c>
      <c r="M2601" s="14">
        <v>-0.19484196655185401</v>
      </c>
    </row>
    <row r="2602" spans="1:13" x14ac:dyDescent="0.55000000000000004">
      <c r="A2602">
        <v>2597</v>
      </c>
      <c r="C2602">
        <f t="shared" si="126"/>
        <v>-0.13938380447832069</v>
      </c>
      <c r="D2602">
        <f t="shared" si="127"/>
        <v>-1.6397350416242308E-4</v>
      </c>
      <c r="E2602" s="2">
        <f t="shared" si="128"/>
        <v>1.7805593116719889E-2</v>
      </c>
      <c r="K2602">
        <v>2597</v>
      </c>
      <c r="L2602" s="14">
        <v>-6.4719142482662003E-6</v>
      </c>
      <c r="M2602" s="14">
        <v>-0.272821404564353</v>
      </c>
    </row>
    <row r="2603" spans="1:13" x14ac:dyDescent="0.55000000000000004">
      <c r="A2603">
        <v>2598</v>
      </c>
      <c r="C2603">
        <f t="shared" si="126"/>
        <v>1.7353281460427628E-5</v>
      </c>
      <c r="D2603">
        <f t="shared" si="127"/>
        <v>-1.5511696293888912E-4</v>
      </c>
      <c r="E2603" s="2">
        <f t="shared" si="128"/>
        <v>7.9799686317550772E-2</v>
      </c>
      <c r="K2603">
        <v>2598</v>
      </c>
      <c r="L2603" s="14">
        <v>-8.5909264685152302E-5</v>
      </c>
      <c r="M2603" s="14">
        <v>-0.282471029342588</v>
      </c>
    </row>
    <row r="2604" spans="1:13" x14ac:dyDescent="0.55000000000000004">
      <c r="A2604">
        <v>2599</v>
      </c>
      <c r="C2604">
        <f t="shared" si="126"/>
        <v>0.13941415573337321</v>
      </c>
      <c r="D2604">
        <f t="shared" si="127"/>
        <v>-1.0732933362439523E-4</v>
      </c>
      <c r="E2604" s="2">
        <f t="shared" si="128"/>
        <v>0.13016811676794351</v>
      </c>
      <c r="K2604">
        <v>2599</v>
      </c>
      <c r="L2604" s="14">
        <v>-1.4383010683925501E-4</v>
      </c>
      <c r="M2604" s="14">
        <v>-0.22137403249892401</v>
      </c>
    </row>
    <row r="2605" spans="1:13" x14ac:dyDescent="0.55000000000000004">
      <c r="A2605">
        <v>2600</v>
      </c>
      <c r="C2605">
        <f t="shared" si="126"/>
        <v>0.24382094371449498</v>
      </c>
      <c r="D2605">
        <f t="shared" si="127"/>
        <v>-3.2604303892815848E-5</v>
      </c>
      <c r="E2605" s="2">
        <f t="shared" si="128"/>
        <v>0.12155924885504077</v>
      </c>
      <c r="K2605">
        <v>2600</v>
      </c>
      <c r="L2605" s="14">
        <v>-1.65727806478262E-4</v>
      </c>
      <c r="M2605" s="14">
        <v>-0.104832535911108</v>
      </c>
    </row>
    <row r="2606" spans="1:13" x14ac:dyDescent="0.55000000000000004">
      <c r="A2606">
        <v>2601</v>
      </c>
      <c r="C2606">
        <f t="shared" si="126"/>
        <v>0.28703381416094043</v>
      </c>
      <c r="D2606">
        <f t="shared" si="127"/>
        <v>5.0303718871088683E-5</v>
      </c>
      <c r="E2606" s="2">
        <f t="shared" si="128"/>
        <v>6.2035314223122411E-2</v>
      </c>
      <c r="K2606">
        <v>2601</v>
      </c>
      <c r="L2606" s="14">
        <v>-1.46117948884116E-4</v>
      </c>
      <c r="M2606" s="14">
        <v>3.7964919629482702E-2</v>
      </c>
    </row>
    <row r="2607" spans="1:13" x14ac:dyDescent="0.55000000000000004">
      <c r="A2607">
        <v>2602</v>
      </c>
      <c r="C2607">
        <f t="shared" si="126"/>
        <v>0.25820724744675638</v>
      </c>
      <c r="D2607">
        <f t="shared" si="127"/>
        <v>1.2058656851679098E-4</v>
      </c>
      <c r="E2607" s="2">
        <f t="shared" si="128"/>
        <v>7.5608975827539801E-3</v>
      </c>
      <c r="K2607">
        <v>2602</v>
      </c>
      <c r="L2607" s="14">
        <v>-8.9911944541996999E-5</v>
      </c>
      <c r="M2607" s="14">
        <v>0.17125382553160701</v>
      </c>
    </row>
    <row r="2608" spans="1:13" x14ac:dyDescent="0.55000000000000004">
      <c r="A2608">
        <v>2603</v>
      </c>
      <c r="C2608">
        <f t="shared" si="126"/>
        <v>0.16457610420042865</v>
      </c>
      <c r="D2608">
        <f t="shared" si="127"/>
        <v>1.6060473122854295E-4</v>
      </c>
      <c r="E2608" s="2">
        <f t="shared" si="128"/>
        <v>9.4235642156164888E-3</v>
      </c>
      <c r="K2608">
        <v>2603</v>
      </c>
      <c r="L2608" s="14">
        <v>-1.11869359161248E-5</v>
      </c>
      <c r="M2608" s="14">
        <v>0.26165114844773502</v>
      </c>
    </row>
    <row r="2609" spans="1:13" x14ac:dyDescent="0.55000000000000004">
      <c r="A2609">
        <v>2604</v>
      </c>
      <c r="C2609">
        <f t="shared" si="126"/>
        <v>2.9639827789865091E-2</v>
      </c>
      <c r="D2609">
        <f t="shared" si="127"/>
        <v>1.6031449168121508E-4</v>
      </c>
      <c r="E2609" s="2">
        <f t="shared" si="128"/>
        <v>6.5985531258252364E-2</v>
      </c>
      <c r="K2609">
        <v>2604</v>
      </c>
      <c r="L2609" s="14">
        <v>7.0339910208652893E-5</v>
      </c>
      <c r="M2609" s="14">
        <v>0.28651631806924499</v>
      </c>
    </row>
    <row r="2610" spans="1:13" x14ac:dyDescent="0.55000000000000004">
      <c r="A2610">
        <v>2605</v>
      </c>
      <c r="C2610">
        <f t="shared" si="126"/>
        <v>-0.11273542063785125</v>
      </c>
      <c r="D2610">
        <f t="shared" si="127"/>
        <v>1.1978869388383509E-4</v>
      </c>
      <c r="E2610" s="2">
        <f t="shared" si="128"/>
        <v>0.12415553934519209</v>
      </c>
      <c r="K2610">
        <v>2605</v>
      </c>
      <c r="L2610" s="14">
        <v>1.3424968946455001E-4</v>
      </c>
      <c r="M2610" s="14">
        <v>0.239621698412115</v>
      </c>
    </row>
    <row r="2611" spans="1:13" x14ac:dyDescent="0.55000000000000004">
      <c r="A2611">
        <v>2606</v>
      </c>
      <c r="C2611">
        <f t="shared" si="126"/>
        <v>-0.22681645476062995</v>
      </c>
      <c r="D2611">
        <f t="shared" si="127"/>
        <v>4.9198458866786249E-5</v>
      </c>
      <c r="E2611" s="2">
        <f t="shared" si="128"/>
        <v>0.12926095273947993</v>
      </c>
      <c r="K2611">
        <v>2606</v>
      </c>
      <c r="L2611" s="14">
        <v>1.6453580116944E-4</v>
      </c>
      <c r="M2611" s="14">
        <v>0.132712337882574</v>
      </c>
    </row>
    <row r="2612" spans="1:13" x14ac:dyDescent="0.55000000000000004">
      <c r="A2612">
        <v>2607</v>
      </c>
      <c r="C2612">
        <f t="shared" si="126"/>
        <v>-0.28397133964985699</v>
      </c>
      <c r="D2612">
        <f t="shared" si="127"/>
        <v>-3.3739552304004502E-5</v>
      </c>
      <c r="E2612" s="2">
        <f t="shared" si="128"/>
        <v>7.6471987120705062E-2</v>
      </c>
      <c r="K2612">
        <v>2607</v>
      </c>
      <c r="L2612" s="14">
        <v>1.53612900765436E-4</v>
      </c>
      <c r="M2612" s="14">
        <v>-7.43565095723082E-3</v>
      </c>
    </row>
    <row r="2613" spans="1:13" x14ac:dyDescent="0.55000000000000004">
      <c r="A2613">
        <v>2608</v>
      </c>
      <c r="C2613">
        <f t="shared" si="126"/>
        <v>-0.26985540392852486</v>
      </c>
      <c r="D2613">
        <f t="shared" si="127"/>
        <v>-1.0820964702040087E-4</v>
      </c>
      <c r="E2613" s="2">
        <f t="shared" si="128"/>
        <v>1.54092670967147E-2</v>
      </c>
      <c r="K2613">
        <v>2608</v>
      </c>
      <c r="L2613" s="14">
        <v>1.0421669641947599E-4</v>
      </c>
      <c r="M2613" s="14">
        <v>-0.14572133488736799</v>
      </c>
    </row>
    <row r="2614" spans="1:13" x14ac:dyDescent="0.55000000000000004">
      <c r="A2614">
        <v>2609</v>
      </c>
      <c r="C2614">
        <f t="shared" si="126"/>
        <v>-0.18801144992251984</v>
      </c>
      <c r="D2614">
        <f t="shared" si="127"/>
        <v>-1.5552140121285243E-4</v>
      </c>
      <c r="E2614" s="2">
        <f t="shared" si="128"/>
        <v>3.5401020349126351E-3</v>
      </c>
      <c r="K2614">
        <v>2609</v>
      </c>
      <c r="L2614" s="14">
        <v>2.8718773941811201E-5</v>
      </c>
      <c r="M2614" s="14">
        <v>-0.24751020650543201</v>
      </c>
    </row>
    <row r="2615" spans="1:13" x14ac:dyDescent="0.55000000000000004">
      <c r="A2615">
        <v>2610</v>
      </c>
      <c r="C2615">
        <f t="shared" si="126"/>
        <v>-5.8980584953550949E-2</v>
      </c>
      <c r="D2615">
        <f t="shared" si="127"/>
        <v>-1.6380056183246306E-4</v>
      </c>
      <c r="E2615" s="2">
        <f t="shared" si="128"/>
        <v>5.2133687689408306E-2</v>
      </c>
      <c r="K2615">
        <v>2610</v>
      </c>
      <c r="L2615" s="14">
        <v>-5.3971943627920298E-5</v>
      </c>
      <c r="M2615" s="14">
        <v>-0.28730861146236197</v>
      </c>
    </row>
    <row r="2616" spans="1:13" x14ac:dyDescent="0.55000000000000004">
      <c r="A2616">
        <v>2611</v>
      </c>
      <c r="C2616">
        <f t="shared" si="126"/>
        <v>8.4853163627461189E-2</v>
      </c>
      <c r="D2616">
        <f t="shared" si="127"/>
        <v>-1.3096923407422963E-4</v>
      </c>
      <c r="E2616" s="2">
        <f t="shared" si="128"/>
        <v>0.11560133006531366</v>
      </c>
      <c r="K2616">
        <v>2611</v>
      </c>
      <c r="L2616" s="14">
        <v>-1.2314505309840801E-4</v>
      </c>
      <c r="M2616" s="14">
        <v>-0.25514879234531501</v>
      </c>
    </row>
    <row r="2617" spans="1:13" x14ac:dyDescent="0.55000000000000004">
      <c r="A2617">
        <v>2612</v>
      </c>
      <c r="C2617">
        <f t="shared" si="126"/>
        <v>0.20739055670003351</v>
      </c>
      <c r="D2617">
        <f t="shared" si="127"/>
        <v>-6.5267389176333992E-5</v>
      </c>
      <c r="E2617" s="2">
        <f t="shared" si="128"/>
        <v>0.13430460877720996</v>
      </c>
      <c r="K2617">
        <v>2612</v>
      </c>
      <c r="L2617" s="14">
        <v>-1.61475720083952E-4</v>
      </c>
      <c r="M2617" s="14">
        <v>-0.159085375357189</v>
      </c>
    </row>
    <row r="2618" spans="1:13" x14ac:dyDescent="0.55000000000000004">
      <c r="A2618">
        <v>2613</v>
      </c>
      <c r="C2618">
        <f t="shared" si="126"/>
        <v>0.27787729148771478</v>
      </c>
      <c r="D2618">
        <f t="shared" si="127"/>
        <v>1.6815194677183588E-5</v>
      </c>
      <c r="E2618" s="2">
        <f t="shared" si="128"/>
        <v>9.0634312145625895E-2</v>
      </c>
      <c r="K2618">
        <v>2613</v>
      </c>
      <c r="L2618" s="14">
        <v>-1.5936379125182799E-4</v>
      </c>
      <c r="M2618" s="14">
        <v>-2.3178039216835099E-2</v>
      </c>
    </row>
    <row r="2619" spans="1:13" x14ac:dyDescent="0.55000000000000004">
      <c r="A2619">
        <v>2614</v>
      </c>
      <c r="C2619">
        <f t="shared" si="126"/>
        <v>0.27862268330127299</v>
      </c>
      <c r="D2619">
        <f t="shared" si="127"/>
        <v>9.4677519103463612E-5</v>
      </c>
      <c r="E2619" s="2">
        <f t="shared" si="128"/>
        <v>2.56282646516914E-2</v>
      </c>
      <c r="K2619">
        <v>2614</v>
      </c>
      <c r="L2619" s="14">
        <v>-1.17338212279496E-4</v>
      </c>
      <c r="M2619" s="14">
        <v>0.11853438063149201</v>
      </c>
    </row>
    <row r="2620" spans="1:13" x14ac:dyDescent="0.55000000000000004">
      <c r="A2620">
        <v>2615</v>
      </c>
      <c r="C2620">
        <f t="shared" si="126"/>
        <v>0.20943965450711013</v>
      </c>
      <c r="D2620">
        <f t="shared" si="127"/>
        <v>1.4877778187826808E-4</v>
      </c>
      <c r="E2620" s="2">
        <f t="shared" si="128"/>
        <v>4.460322246827608E-4</v>
      </c>
      <c r="K2620">
        <v>2615</v>
      </c>
      <c r="L2620" s="14">
        <v>-4.5924550128341897E-5</v>
      </c>
      <c r="M2620" s="14">
        <v>0.23055912951674901</v>
      </c>
    </row>
    <row r="2621" spans="1:13" x14ac:dyDescent="0.55000000000000004">
      <c r="A2621">
        <v>2616</v>
      </c>
      <c r="C2621">
        <f t="shared" si="126"/>
        <v>8.7691687070041935E-2</v>
      </c>
      <c r="D2621">
        <f t="shared" si="127"/>
        <v>1.6553795738897129E-4</v>
      </c>
      <c r="E2621" s="2">
        <f t="shared" si="128"/>
        <v>3.8867029137247704E-2</v>
      </c>
      <c r="K2621">
        <v>2616</v>
      </c>
      <c r="L2621" s="14">
        <v>3.6991200497681302E-5</v>
      </c>
      <c r="M2621" s="14">
        <v>0.28483891412953599</v>
      </c>
    </row>
    <row r="2622" spans="1:13" x14ac:dyDescent="0.55000000000000004">
      <c r="A2622">
        <v>2617</v>
      </c>
      <c r="C2622">
        <f t="shared" si="126"/>
        <v>-5.6065045428219121E-2</v>
      </c>
      <c r="D2622">
        <f t="shared" si="127"/>
        <v>1.4075159485859676E-4</v>
      </c>
      <c r="E2622" s="2">
        <f t="shared" si="128"/>
        <v>0.10487498239598815</v>
      </c>
      <c r="K2622">
        <v>2617</v>
      </c>
      <c r="L2622" s="14">
        <v>1.10642275482312E-4</v>
      </c>
      <c r="M2622" s="14">
        <v>0.26777902568624201</v>
      </c>
    </row>
    <row r="2623" spans="1:13" x14ac:dyDescent="0.55000000000000004">
      <c r="A2623">
        <v>2618</v>
      </c>
      <c r="C2623">
        <f t="shared" si="126"/>
        <v>-0.18575063328059105</v>
      </c>
      <c r="D2623">
        <f t="shared" si="127"/>
        <v>8.0639548827461245E-5</v>
      </c>
      <c r="E2623" s="2">
        <f t="shared" si="128"/>
        <v>0.13645846733166339</v>
      </c>
      <c r="K2623">
        <v>2618</v>
      </c>
      <c r="L2623" s="14">
        <v>1.5658230619755201E-4</v>
      </c>
      <c r="M2623" s="14">
        <v>0.183652219079354</v>
      </c>
    </row>
    <row r="2624" spans="1:13" x14ac:dyDescent="0.55000000000000004">
      <c r="A2624">
        <v>2619</v>
      </c>
      <c r="C2624">
        <f t="shared" si="126"/>
        <v>-0.2688167274928816</v>
      </c>
      <c r="D2624">
        <f t="shared" si="127"/>
        <v>2.8867578774144455E-7</v>
      </c>
      <c r="E2624" s="2">
        <f t="shared" si="128"/>
        <v>0.10390649398016633</v>
      </c>
      <c r="K2624">
        <v>2619</v>
      </c>
      <c r="L2624" s="14">
        <v>1.6330532695950801E-4</v>
      </c>
      <c r="M2624" s="14">
        <v>5.3528574908388603E-2</v>
      </c>
    </row>
    <row r="2625" spans="1:13" x14ac:dyDescent="0.55000000000000004">
      <c r="A2625">
        <v>2620</v>
      </c>
      <c r="C2625">
        <f t="shared" si="126"/>
        <v>-0.28441548931229055</v>
      </c>
      <c r="D2625">
        <f t="shared" si="127"/>
        <v>-8.0134648790425452E-5</v>
      </c>
      <c r="E2625" s="2">
        <f t="shared" si="128"/>
        <v>3.77967475590507E-2</v>
      </c>
      <c r="K2625">
        <v>2620</v>
      </c>
      <c r="L2625" s="14">
        <v>1.2912751551175499E-4</v>
      </c>
      <c r="M2625" s="14">
        <v>-9.0001632915554505E-2</v>
      </c>
    </row>
    <row r="2626" spans="1:13" x14ac:dyDescent="0.55000000000000004">
      <c r="A2626">
        <v>2621</v>
      </c>
      <c r="C2626">
        <f t="shared" si="126"/>
        <v>-0.22863195831779307</v>
      </c>
      <c r="D2626">
        <f t="shared" si="127"/>
        <v>-1.4044586562625091E-4</v>
      </c>
      <c r="E2626" s="2">
        <f t="shared" si="128"/>
        <v>3.1122551678162123E-4</v>
      </c>
      <c r="K2626">
        <v>2621</v>
      </c>
      <c r="L2626" s="14">
        <v>6.2608916755133999E-5</v>
      </c>
      <c r="M2626" s="14">
        <v>-0.2109903734462</v>
      </c>
    </row>
    <row r="2627" spans="1:13" x14ac:dyDescent="0.55000000000000004">
      <c r="A2627">
        <v>2622</v>
      </c>
      <c r="C2627">
        <f t="shared" si="126"/>
        <v>-0.11546662496468527</v>
      </c>
      <c r="D2627">
        <f t="shared" si="127"/>
        <v>-1.6550813055437433E-4</v>
      </c>
      <c r="E2627" s="2">
        <f t="shared" si="128"/>
        <v>2.6787424077330306E-2</v>
      </c>
      <c r="K2627">
        <v>2622</v>
      </c>
      <c r="L2627" s="14">
        <v>-1.9590473600332902E-5</v>
      </c>
      <c r="M2627" s="14">
        <v>-0.27913526605799399</v>
      </c>
    </row>
    <row r="2628" spans="1:13" x14ac:dyDescent="0.55000000000000004">
      <c r="A2628">
        <v>2623</v>
      </c>
      <c r="C2628">
        <f t="shared" si="126"/>
        <v>2.6678397410174984E-2</v>
      </c>
      <c r="D2628">
        <f t="shared" si="127"/>
        <v>-1.4903134334820215E-4</v>
      </c>
      <c r="E2628" s="2">
        <f t="shared" si="128"/>
        <v>9.2444819662769795E-2</v>
      </c>
      <c r="K2628">
        <v>2623</v>
      </c>
      <c r="L2628" s="14">
        <v>-9.6883308312121399E-5</v>
      </c>
      <c r="M2628" s="14">
        <v>-0.27736899965608802</v>
      </c>
    </row>
    <row r="2629" spans="1:13" x14ac:dyDescent="0.55000000000000004">
      <c r="A2629">
        <v>2624</v>
      </c>
      <c r="C2629">
        <f t="shared" si="126"/>
        <v>0.16212770437117466</v>
      </c>
      <c r="D2629">
        <f t="shared" si="127"/>
        <v>-9.5150830293627887E-5</v>
      </c>
      <c r="E2629" s="2">
        <f t="shared" si="128"/>
        <v>0.13561664358924469</v>
      </c>
      <c r="K2629">
        <v>2624</v>
      </c>
      <c r="L2629" s="14">
        <v>-1.4991111743672801E-4</v>
      </c>
      <c r="M2629" s="14">
        <v>-0.206133946617962</v>
      </c>
    </row>
    <row r="2630" spans="1:13" x14ac:dyDescent="0.55000000000000004">
      <c r="A2630">
        <v>2625</v>
      </c>
      <c r="C2630">
        <f t="shared" ref="C2630:C2693" si="129">$D$1*COS($B$2*(A2630-$L$2)+$B$1)</f>
        <v>0.25688637491690869</v>
      </c>
      <c r="D2630">
        <f t="shared" ref="D2630:D2693" si="130">$D$2*COS($B$2*(A2630-$L$3)+$B$3)</f>
        <v>-1.738946445545702E-5</v>
      </c>
      <c r="E2630" s="2">
        <f t="shared" ref="E2630:E2693" si="131">(M2630-C2630)^2</f>
        <v>0.11570728998958628</v>
      </c>
      <c r="K2630">
        <v>2625</v>
      </c>
      <c r="L2630" s="14">
        <v>-1.6539275721825001E-4</v>
      </c>
      <c r="M2630" s="14">
        <v>-8.3271367887200201E-2</v>
      </c>
    </row>
    <row r="2631" spans="1:13" x14ac:dyDescent="0.55000000000000004">
      <c r="A2631">
        <v>2626</v>
      </c>
      <c r="C2631">
        <f t="shared" si="129"/>
        <v>0.28717198009369621</v>
      </c>
      <c r="D2631">
        <f t="shared" si="130"/>
        <v>6.4736290419650729E-5</v>
      </c>
      <c r="E2631" s="2">
        <f t="shared" si="131"/>
        <v>5.1404197776246108E-2</v>
      </c>
      <c r="K2631">
        <v>2626</v>
      </c>
      <c r="L2631" s="14">
        <v>-1.3945075493228501E-4</v>
      </c>
      <c r="M2631" s="14">
        <v>6.0447041508973898E-2</v>
      </c>
    </row>
    <row r="2632" spans="1:13" x14ac:dyDescent="0.55000000000000004">
      <c r="A2632">
        <v>2627</v>
      </c>
      <c r="C2632">
        <f t="shared" si="129"/>
        <v>0.24538347137303979</v>
      </c>
      <c r="D2632">
        <f t="shared" si="130"/>
        <v>1.306146009323886E-4</v>
      </c>
      <c r="E2632" s="2">
        <f t="shared" si="131"/>
        <v>3.1761516880295937E-3</v>
      </c>
      <c r="K2632">
        <v>2627</v>
      </c>
      <c r="L2632" s="14">
        <v>-7.8582445983850599E-5</v>
      </c>
      <c r="M2632" s="14">
        <v>0.18902611437300301</v>
      </c>
    </row>
    <row r="2633" spans="1:13" x14ac:dyDescent="0.55000000000000004">
      <c r="A2633">
        <v>2628</v>
      </c>
      <c r="C2633">
        <f t="shared" si="129"/>
        <v>0.14200888361089289</v>
      </c>
      <c r="D2633">
        <f t="shared" si="130"/>
        <v>1.6371139974899368E-4</v>
      </c>
      <c r="E2633" s="2">
        <f t="shared" si="131"/>
        <v>1.6448970688886979E-2</v>
      </c>
      <c r="K2633">
        <v>2628</v>
      </c>
      <c r="L2633" s="14">
        <v>1.9673240513423702E-6</v>
      </c>
      <c r="M2633" s="14">
        <v>0.27026242425943398</v>
      </c>
    </row>
    <row r="2634" spans="1:13" x14ac:dyDescent="0.55000000000000004">
      <c r="A2634">
        <v>2629</v>
      </c>
      <c r="C2634">
        <f t="shared" si="129"/>
        <v>2.9930593732216165E-3</v>
      </c>
      <c r="D2634">
        <f t="shared" si="130"/>
        <v>1.557200879913159E-4</v>
      </c>
      <c r="E2634" s="2">
        <f t="shared" si="131"/>
        <v>7.8858060576901035E-2</v>
      </c>
      <c r="K2634">
        <v>2629</v>
      </c>
      <c r="L2634" s="14">
        <v>8.2024365573484298E-5</v>
      </c>
      <c r="M2634" s="14">
        <v>0.28380983340372901</v>
      </c>
    </row>
    <row r="2635" spans="1:13" x14ac:dyDescent="0.55000000000000004">
      <c r="A2635">
        <v>2630</v>
      </c>
      <c r="C2635">
        <f t="shared" si="129"/>
        <v>-0.13677395967843187</v>
      </c>
      <c r="D2635">
        <f t="shared" si="130"/>
        <v>1.0864631646738861E-4</v>
      </c>
      <c r="E2635" s="2">
        <f t="shared" si="131"/>
        <v>0.13180477159226642</v>
      </c>
      <c r="K2635">
        <v>2630</v>
      </c>
      <c r="L2635" s="14">
        <v>1.4153789589552401E-4</v>
      </c>
      <c r="M2635" s="14">
        <v>0.226275309143675</v>
      </c>
    </row>
    <row r="2636" spans="1:13" x14ac:dyDescent="0.55000000000000004">
      <c r="A2636">
        <v>2631</v>
      </c>
      <c r="C2636">
        <f t="shared" si="129"/>
        <v>-0.24221359781816734</v>
      </c>
      <c r="D2636">
        <f t="shared" si="130"/>
        <v>3.4304609592586162E-5</v>
      </c>
      <c r="E2636" s="2">
        <f t="shared" si="131"/>
        <v>0.12551596780318169</v>
      </c>
      <c r="K2636">
        <v>2631</v>
      </c>
      <c r="L2636" s="14">
        <v>1.6560238215316999E-4</v>
      </c>
      <c r="M2636" s="14">
        <v>0.112068729998479</v>
      </c>
    </row>
    <row r="2637" spans="1:13" x14ac:dyDescent="0.55000000000000004">
      <c r="A2637">
        <v>2632</v>
      </c>
      <c r="C2637">
        <f t="shared" si="129"/>
        <v>-0.28686272836303051</v>
      </c>
      <c r="D2637">
        <f t="shared" si="130"/>
        <v>-4.8646831205581423E-5</v>
      </c>
      <c r="E2637" s="2">
        <f t="shared" si="131"/>
        <v>6.587259521381017E-2</v>
      </c>
      <c r="K2637">
        <v>2632</v>
      </c>
      <c r="L2637" s="14">
        <v>1.4819072447795899E-4</v>
      </c>
      <c r="M2637" s="14">
        <v>-3.0206157798764299E-2</v>
      </c>
    </row>
    <row r="2638" spans="1:13" x14ac:dyDescent="0.55000000000000004">
      <c r="A2638">
        <v>2633</v>
      </c>
      <c r="C2638">
        <f t="shared" si="129"/>
        <v>-0.25951536067588699</v>
      </c>
      <c r="D2638">
        <f t="shared" si="130"/>
        <v>-1.1938894276558054E-4</v>
      </c>
      <c r="E2638" s="2">
        <f t="shared" si="131"/>
        <v>8.9490908827206776E-3</v>
      </c>
      <c r="K2638">
        <v>2633</v>
      </c>
      <c r="L2638" s="14">
        <v>9.3663780548729994E-5</v>
      </c>
      <c r="M2638" s="14">
        <v>-0.164915725989908</v>
      </c>
    </row>
    <row r="2639" spans="1:13" x14ac:dyDescent="0.55000000000000004">
      <c r="A2639">
        <v>2634</v>
      </c>
      <c r="C2639">
        <f t="shared" si="129"/>
        <v>-0.16703510760972418</v>
      </c>
      <c r="D2639">
        <f t="shared" si="130"/>
        <v>-1.6016694621050564E-4</v>
      </c>
      <c r="E2639" s="2">
        <f t="shared" si="131"/>
        <v>8.3331374354389948E-3</v>
      </c>
      <c r="K2639">
        <v>2634</v>
      </c>
      <c r="L2639" s="14">
        <v>1.5678161733160801E-5</v>
      </c>
      <c r="M2639" s="14">
        <v>-0.258321127543989</v>
      </c>
    </row>
    <row r="2640" spans="1:13" x14ac:dyDescent="0.55000000000000004">
      <c r="A2640">
        <v>2635</v>
      </c>
      <c r="C2640">
        <f t="shared" si="129"/>
        <v>-3.263256335482103E-2</v>
      </c>
      <c r="D2640">
        <f t="shared" si="130"/>
        <v>-1.607464222085144E-4</v>
      </c>
      <c r="E2640" s="2">
        <f t="shared" si="131"/>
        <v>6.4717241802502823E-2</v>
      </c>
      <c r="K2640">
        <v>2635</v>
      </c>
      <c r="L2640" s="14">
        <v>-6.6234149948732796E-5</v>
      </c>
      <c r="M2640" s="14">
        <v>-0.28702840019674503</v>
      </c>
    </row>
    <row r="2641" spans="1:13" x14ac:dyDescent="0.55000000000000004">
      <c r="A2641">
        <v>2636</v>
      </c>
      <c r="C2641">
        <f t="shared" si="129"/>
        <v>0.10996006646313382</v>
      </c>
      <c r="D2641">
        <f t="shared" si="130"/>
        <v>-1.2098193449808146E-4</v>
      </c>
      <c r="E2641" s="2">
        <f t="shared" si="131"/>
        <v>0.12517988566988386</v>
      </c>
      <c r="K2641">
        <v>2636</v>
      </c>
      <c r="L2641" s="14">
        <v>-1.3155770788912999E-4</v>
      </c>
      <c r="M2641" s="14">
        <v>-0.243847629425302</v>
      </c>
    </row>
    <row r="2642" spans="1:13" x14ac:dyDescent="0.55000000000000004">
      <c r="A2642">
        <v>2637</v>
      </c>
      <c r="C2642">
        <f t="shared" si="129"/>
        <v>0.2249550373724899</v>
      </c>
      <c r="D2642">
        <f t="shared" si="130"/>
        <v>-5.0853531326047256E-5</v>
      </c>
      <c r="E2642" s="2">
        <f t="shared" si="131"/>
        <v>0.13289578712812833</v>
      </c>
      <c r="K2642">
        <v>2637</v>
      </c>
      <c r="L2642" s="14">
        <v>-1.63931821763926E-4</v>
      </c>
      <c r="M2642" s="14">
        <v>-0.13959370714342301</v>
      </c>
    </row>
    <row r="2643" spans="1:13" x14ac:dyDescent="0.55000000000000004">
      <c r="A2643">
        <v>2638</v>
      </c>
      <c r="C2643">
        <f t="shared" si="129"/>
        <v>0.28349103557810729</v>
      </c>
      <c r="D2643">
        <f t="shared" si="130"/>
        <v>3.2038036301254829E-5</v>
      </c>
      <c r="E2643" s="2">
        <f t="shared" si="131"/>
        <v>8.0581444806094055E-2</v>
      </c>
      <c r="K2643">
        <v>2638</v>
      </c>
      <c r="L2643" s="14">
        <v>-1.55248193918755E-4</v>
      </c>
      <c r="M2643" s="14">
        <v>-3.7767493098360801E-4</v>
      </c>
    </row>
    <row r="2644" spans="1:13" x14ac:dyDescent="0.55000000000000004">
      <c r="A2644">
        <v>2639</v>
      </c>
      <c r="C2644">
        <f t="shared" si="129"/>
        <v>0.27087675937117678</v>
      </c>
      <c r="D2644">
        <f t="shared" si="130"/>
        <v>1.0688873212573915E-4</v>
      </c>
      <c r="E2644" s="2">
        <f t="shared" si="131"/>
        <v>1.7409169277124534E-2</v>
      </c>
      <c r="K2644">
        <v>2639</v>
      </c>
      <c r="L2644" s="14">
        <v>-1.07681692816757E-4</v>
      </c>
      <c r="M2644" s="14">
        <v>0.13893294831084499</v>
      </c>
    </row>
    <row r="2645" spans="1:13" x14ac:dyDescent="0.55000000000000004">
      <c r="A2645">
        <v>2640</v>
      </c>
      <c r="C2645">
        <f t="shared" si="129"/>
        <v>0.19027812619192505</v>
      </c>
      <c r="D2645">
        <f t="shared" si="130"/>
        <v>1.5491260922215601E-4</v>
      </c>
      <c r="E2645" s="2">
        <f t="shared" si="131"/>
        <v>2.8269241197727765E-3</v>
      </c>
      <c r="K2645">
        <v>2640</v>
      </c>
      <c r="L2645" s="14">
        <v>-3.3145643740077603E-5</v>
      </c>
      <c r="M2645" s="14">
        <v>0.24344695277078399</v>
      </c>
    </row>
    <row r="2646" spans="1:13" x14ac:dyDescent="0.55000000000000004">
      <c r="A2646">
        <v>2641</v>
      </c>
      <c r="C2646">
        <f t="shared" si="129"/>
        <v>6.1923694083841643E-2</v>
      </c>
      <c r="D2646">
        <f t="shared" si="130"/>
        <v>1.6405668670307764E-4</v>
      </c>
      <c r="E2646" s="2">
        <f t="shared" si="131"/>
        <v>5.0654012771138339E-2</v>
      </c>
      <c r="K2646">
        <v>2641</v>
      </c>
      <c r="L2646" s="14">
        <v>4.9691937431950298E-5</v>
      </c>
      <c r="M2646" s="14">
        <v>0.28698815767402802</v>
      </c>
    </row>
    <row r="2647" spans="1:13" x14ac:dyDescent="0.55000000000000004">
      <c r="A2647">
        <v>2642</v>
      </c>
      <c r="C2647">
        <f t="shared" si="129"/>
        <v>-8.1972279992162514E-2</v>
      </c>
      <c r="D2647">
        <f t="shared" si="130"/>
        <v>1.3202599386232073E-4</v>
      </c>
      <c r="E2647" s="2">
        <f t="shared" si="131"/>
        <v>0.11602449010600933</v>
      </c>
      <c r="K2647">
        <v>2642</v>
      </c>
      <c r="L2647" s="14">
        <v>1.20083864607746E-4</v>
      </c>
      <c r="M2647" s="14">
        <v>0.25865139814253402</v>
      </c>
    </row>
    <row r="2648" spans="1:13" x14ac:dyDescent="0.55000000000000004">
      <c r="A2648">
        <v>2643</v>
      </c>
      <c r="C2648">
        <f t="shared" si="129"/>
        <v>-0.20529493962797002</v>
      </c>
      <c r="D2648">
        <f t="shared" si="130"/>
        <v>6.6859559449817206E-5</v>
      </c>
      <c r="E2648" s="2">
        <f t="shared" si="131"/>
        <v>0.13751394774799672</v>
      </c>
      <c r="K2648">
        <v>2643</v>
      </c>
      <c r="L2648" s="14">
        <v>1.60400042946319E-4</v>
      </c>
      <c r="M2648" s="14">
        <v>0.16553379138945901</v>
      </c>
    </row>
    <row r="2649" spans="1:13" x14ac:dyDescent="0.55000000000000004">
      <c r="A2649">
        <v>2644</v>
      </c>
      <c r="C2649">
        <f t="shared" si="129"/>
        <v>-0.27709289669186393</v>
      </c>
      <c r="D2649">
        <f t="shared" si="130"/>
        <v>-1.5087215096660369E-5</v>
      </c>
      <c r="E2649" s="2">
        <f t="shared" si="131"/>
        <v>9.4894874200294937E-2</v>
      </c>
      <c r="K2649">
        <v>2644</v>
      </c>
      <c r="L2649" s="14">
        <v>1.6054303547936001E-4</v>
      </c>
      <c r="M2649" s="14">
        <v>3.09572196858043E-2</v>
      </c>
    </row>
    <row r="2650" spans="1:13" x14ac:dyDescent="0.55000000000000004">
      <c r="A2650">
        <v>2645</v>
      </c>
      <c r="C2650">
        <f t="shared" si="129"/>
        <v>-0.27934637734167084</v>
      </c>
      <c r="D2650">
        <f t="shared" si="130"/>
        <v>-9.3247416667689592E-5</v>
      </c>
      <c r="E2650" s="2">
        <f t="shared" si="131"/>
        <v>2.8215129493664167E-2</v>
      </c>
      <c r="K2650">
        <v>2645</v>
      </c>
      <c r="L2650" s="14">
        <v>1.2047702883990801E-4</v>
      </c>
      <c r="M2650" s="14">
        <v>-0.111372779732808</v>
      </c>
    </row>
    <row r="2651" spans="1:13" x14ac:dyDescent="0.55000000000000004">
      <c r="A2651">
        <v>2646</v>
      </c>
      <c r="C2651">
        <f t="shared" si="129"/>
        <v>-0.21148980543386878</v>
      </c>
      <c r="D2651">
        <f t="shared" si="130"/>
        <v>-1.4800448215444932E-4</v>
      </c>
      <c r="E2651" s="2">
        <f t="shared" si="131"/>
        <v>2.0503290549517554E-4</v>
      </c>
      <c r="K2651">
        <v>2646</v>
      </c>
      <c r="L2651" s="14">
        <v>5.0236802942274903E-5</v>
      </c>
      <c r="M2651" s="14">
        <v>-0.225808775560773</v>
      </c>
    </row>
    <row r="2652" spans="1:13" x14ac:dyDescent="0.55000000000000004">
      <c r="A2652">
        <v>2647</v>
      </c>
      <c r="C2652">
        <f t="shared" si="129"/>
        <v>-9.0553750213312606E-2</v>
      </c>
      <c r="D2652">
        <f t="shared" si="130"/>
        <v>-1.6561554230789491E-4</v>
      </c>
      <c r="E2652" s="2">
        <f t="shared" si="131"/>
        <v>3.7301442077870839E-2</v>
      </c>
      <c r="K2652">
        <v>2647</v>
      </c>
      <c r="L2652" s="14">
        <v>-3.25855418987516E-5</v>
      </c>
      <c r="M2652" s="14">
        <v>-0.28368956273359802</v>
      </c>
    </row>
    <row r="2653" spans="1:13" x14ac:dyDescent="0.55000000000000004">
      <c r="A2653">
        <v>2648</v>
      </c>
      <c r="C2653">
        <f t="shared" si="129"/>
        <v>5.3109387588149259E-2</v>
      </c>
      <c r="D2653">
        <f t="shared" si="130"/>
        <v>-1.4166059224102052E-4</v>
      </c>
      <c r="E2653" s="2">
        <f t="shared" si="131"/>
        <v>0.10473503489202503</v>
      </c>
      <c r="K2653">
        <v>2648</v>
      </c>
      <c r="L2653" s="14">
        <v>-1.07246635625209E-4</v>
      </c>
      <c r="M2653" s="14">
        <v>-0.270518539037513</v>
      </c>
    </row>
    <row r="2654" spans="1:13" x14ac:dyDescent="0.55000000000000004">
      <c r="A2654">
        <v>2649</v>
      </c>
      <c r="C2654">
        <f t="shared" si="129"/>
        <v>0.18344318856224079</v>
      </c>
      <c r="D2654">
        <f t="shared" si="130"/>
        <v>-8.2151819490514463E-5</v>
      </c>
      <c r="E2654" s="2">
        <f t="shared" si="131"/>
        <v>0.13915709400749776</v>
      </c>
      <c r="K2654">
        <v>2649</v>
      </c>
      <c r="L2654" s="14">
        <v>-1.5504714414950801E-4</v>
      </c>
      <c r="M2654" s="14">
        <v>-0.189594469064302</v>
      </c>
    </row>
    <row r="2655" spans="1:13" x14ac:dyDescent="0.55000000000000004">
      <c r="A2655">
        <v>2650</v>
      </c>
      <c r="C2655">
        <f t="shared" si="129"/>
        <v>0.26773661588385339</v>
      </c>
      <c r="D2655">
        <f t="shared" si="130"/>
        <v>-2.0246716705365477E-6</v>
      </c>
      <c r="E2655" s="2">
        <f t="shared" si="131"/>
        <v>0.10818961895670237</v>
      </c>
      <c r="K2655">
        <v>2650</v>
      </c>
      <c r="L2655" s="14">
        <v>-1.64015133578909E-4</v>
      </c>
      <c r="M2655" s="14">
        <v>-6.11852881552397E-2</v>
      </c>
    </row>
    <row r="2656" spans="1:13" x14ac:dyDescent="0.55000000000000004">
      <c r="A2656">
        <v>2651</v>
      </c>
      <c r="C2656">
        <f t="shared" si="129"/>
        <v>0.28483379605884612</v>
      </c>
      <c r="D2656">
        <f t="shared" si="130"/>
        <v>7.8610626061522538E-5</v>
      </c>
      <c r="E2656" s="2">
        <f t="shared" si="131"/>
        <v>4.0919491607900482E-2</v>
      </c>
      <c r="K2656">
        <v>2651</v>
      </c>
      <c r="L2656" s="14">
        <v>-1.3190451532745201E-4</v>
      </c>
      <c r="M2656" s="14">
        <v>8.2548127738274094E-2</v>
      </c>
    </row>
    <row r="2657" spans="1:13" x14ac:dyDescent="0.55000000000000004">
      <c r="A2657">
        <v>2652</v>
      </c>
      <c r="C2657">
        <f t="shared" si="129"/>
        <v>0.23044369724412508</v>
      </c>
      <c r="D2657">
        <f t="shared" si="130"/>
        <v>1.3951631363294214E-4</v>
      </c>
      <c r="E2657" s="2">
        <f t="shared" si="131"/>
        <v>6.1686883457356858E-4</v>
      </c>
      <c r="K2657">
        <v>2652</v>
      </c>
      <c r="L2657" s="14">
        <v>-6.6757592936029199E-5</v>
      </c>
      <c r="M2657" s="14">
        <v>0.20560685294833</v>
      </c>
    </row>
    <row r="2658" spans="1:13" x14ac:dyDescent="0.55000000000000004">
      <c r="A2658">
        <v>2653</v>
      </c>
      <c r="C2658">
        <f t="shared" si="129"/>
        <v>0.11821708778872181</v>
      </c>
      <c r="D2658">
        <f t="shared" si="130"/>
        <v>1.6540634725358184E-4</v>
      </c>
      <c r="E2658" s="2">
        <f t="shared" si="131"/>
        <v>2.5266049391964137E-2</v>
      </c>
      <c r="K2658">
        <v>2653</v>
      </c>
      <c r="L2658" s="14">
        <v>1.5109182740263401E-5</v>
      </c>
      <c r="M2658" s="14">
        <v>0.277170066345162</v>
      </c>
    </row>
    <row r="2659" spans="1:13" x14ac:dyDescent="0.55000000000000004">
      <c r="A2659">
        <v>2654</v>
      </c>
      <c r="C2659">
        <f t="shared" si="129"/>
        <v>-2.3679518882109816E-2</v>
      </c>
      <c r="D2659">
        <f t="shared" si="130"/>
        <v>1.497828742029974E-4</v>
      </c>
      <c r="E2659" s="2">
        <f t="shared" si="131"/>
        <v>9.1805264696230307E-2</v>
      </c>
      <c r="K2659">
        <v>2654</v>
      </c>
      <c r="L2659" s="14">
        <v>9.3191769868692203E-5</v>
      </c>
      <c r="M2659" s="14">
        <v>0.27931431718758698</v>
      </c>
    </row>
    <row r="2660" spans="1:13" x14ac:dyDescent="0.55000000000000004">
      <c r="A2660">
        <v>2655</v>
      </c>
      <c r="C2660">
        <f t="shared" si="129"/>
        <v>-0.15963306543827074</v>
      </c>
      <c r="D2660">
        <f t="shared" si="130"/>
        <v>9.6567056900473454E-5</v>
      </c>
      <c r="E2660" s="2">
        <f t="shared" si="131"/>
        <v>0.13774165584690493</v>
      </c>
      <c r="K2660">
        <v>2655</v>
      </c>
      <c r="L2660" s="14">
        <v>1.4793390011373799E-4</v>
      </c>
      <c r="M2660" s="14">
        <v>0.21150256455015401</v>
      </c>
    </row>
    <row r="2661" spans="1:13" x14ac:dyDescent="0.55000000000000004">
      <c r="A2661">
        <v>2656</v>
      </c>
      <c r="C2661">
        <f t="shared" si="129"/>
        <v>-0.25552207736850935</v>
      </c>
      <c r="D2661">
        <f t="shared" si="130"/>
        <v>1.911494378772866E-5</v>
      </c>
      <c r="E2661" s="2">
        <f t="shared" si="131"/>
        <v>0.11988266383204943</v>
      </c>
      <c r="K2661">
        <v>2656</v>
      </c>
      <c r="L2661" s="14">
        <v>1.6562506736000801E-4</v>
      </c>
      <c r="M2661" s="14">
        <v>9.0718682554480401E-2</v>
      </c>
    </row>
    <row r="2662" spans="1:13" x14ac:dyDescent="0.55000000000000004">
      <c r="A2662">
        <v>2657</v>
      </c>
      <c r="C2662">
        <f t="shared" si="129"/>
        <v>-0.2872804338573281</v>
      </c>
      <c r="D2662">
        <f t="shared" si="130"/>
        <v>-6.3134617304132204E-5</v>
      </c>
      <c r="E2662" s="2">
        <f t="shared" si="131"/>
        <v>5.4987519324790332E-2</v>
      </c>
      <c r="K2662">
        <v>2657</v>
      </c>
      <c r="L2662" s="14">
        <v>1.41834409022639E-4</v>
      </c>
      <c r="M2662" s="14">
        <v>-5.2786256264812301E-2</v>
      </c>
    </row>
    <row r="2663" spans="1:13" x14ac:dyDescent="0.55000000000000004">
      <c r="A2663">
        <v>2658</v>
      </c>
      <c r="C2663">
        <f t="shared" si="129"/>
        <v>-0.24693745683952056</v>
      </c>
      <c r="D2663">
        <f t="shared" si="130"/>
        <v>-1.2953872022539829E-4</v>
      </c>
      <c r="E2663" s="2">
        <f t="shared" si="131"/>
        <v>4.0789818224048861E-3</v>
      </c>
      <c r="K2663">
        <v>2658</v>
      </c>
      <c r="L2663" s="14">
        <v>8.2520443068756505E-5</v>
      </c>
      <c r="M2663" s="14">
        <v>-0.183070549740422</v>
      </c>
    </row>
    <row r="2664" spans="1:13" x14ac:dyDescent="0.55000000000000004">
      <c r="A2664">
        <v>2659</v>
      </c>
      <c r="C2664">
        <f t="shared" si="129"/>
        <v>-0.14461838318449735</v>
      </c>
      <c r="D2664">
        <f t="shared" si="130"/>
        <v>-1.6343133482956472E-4</v>
      </c>
      <c r="E2664" s="2">
        <f t="shared" si="131"/>
        <v>1.5100798224710344E-2</v>
      </c>
      <c r="K2664">
        <v>2659</v>
      </c>
      <c r="L2664" s="14">
        <v>2.5387202286398E-6</v>
      </c>
      <c r="M2664" s="14">
        <v>-0.267503688346304</v>
      </c>
    </row>
    <row r="2665" spans="1:13" x14ac:dyDescent="0.55000000000000004">
      <c r="A2665">
        <v>2660</v>
      </c>
      <c r="C2665">
        <f t="shared" si="129"/>
        <v>-6.0031436643265858E-3</v>
      </c>
      <c r="D2665">
        <f t="shared" si="130"/>
        <v>-1.5630612925129507E-4</v>
      </c>
      <c r="E2665" s="2">
        <f t="shared" si="131"/>
        <v>7.7805138719836478E-2</v>
      </c>
      <c r="K2665">
        <v>2660</v>
      </c>
      <c r="L2665" s="14">
        <v>-7.8078840841816605E-5</v>
      </c>
      <c r="M2665" s="14">
        <v>-0.28493886873344798</v>
      </c>
    </row>
    <row r="2666" spans="1:13" x14ac:dyDescent="0.55000000000000004">
      <c r="A2666">
        <v>2661</v>
      </c>
      <c r="C2666">
        <f t="shared" si="129"/>
        <v>0.13411875838026527</v>
      </c>
      <c r="D2666">
        <f t="shared" si="130"/>
        <v>-1.0995137990284164E-4</v>
      </c>
      <c r="E2666" s="2">
        <f t="shared" si="131"/>
        <v>0.13331852955139234</v>
      </c>
      <c r="K2666">
        <v>2661</v>
      </c>
      <c r="L2666" s="14">
        <v>-1.3914107185747601E-4</v>
      </c>
      <c r="M2666" s="14">
        <v>-0.23100934181388899</v>
      </c>
    </row>
    <row r="2667" spans="1:13" x14ac:dyDescent="0.55000000000000004">
      <c r="A2667">
        <v>2662</v>
      </c>
      <c r="C2667">
        <f t="shared" si="129"/>
        <v>0.24057967906995856</v>
      </c>
      <c r="D2667">
        <f t="shared" si="130"/>
        <v>-3.6001151790564021E-5</v>
      </c>
      <c r="E2667" s="2">
        <f t="shared" si="131"/>
        <v>0.12945731457958579</v>
      </c>
      <c r="K2667">
        <v>2662</v>
      </c>
      <c r="L2667" s="14">
        <v>-1.6535455825788701E-4</v>
      </c>
      <c r="M2667" s="14">
        <v>-0.11922209215912501</v>
      </c>
    </row>
    <row r="2668" spans="1:13" x14ac:dyDescent="0.55000000000000004">
      <c r="A2668">
        <v>2663</v>
      </c>
      <c r="C2668">
        <f t="shared" si="129"/>
        <v>0.28666017133121924</v>
      </c>
      <c r="D2668">
        <f t="shared" si="130"/>
        <v>4.6984606576948402E-5</v>
      </c>
      <c r="E2668" s="2">
        <f t="shared" si="131"/>
        <v>6.9820188734798269E-2</v>
      </c>
      <c r="K2668">
        <v>2663</v>
      </c>
      <c r="L2668" s="14">
        <v>-1.50153969757402E-4</v>
      </c>
      <c r="M2668" s="14">
        <v>2.2425070077055301E-2</v>
      </c>
    </row>
    <row r="2669" spans="1:13" x14ac:dyDescent="0.55000000000000004">
      <c r="A2669">
        <v>2664</v>
      </c>
      <c r="C2669">
        <f t="shared" si="129"/>
        <v>0.26079500290590368</v>
      </c>
      <c r="D2669">
        <f t="shared" si="130"/>
        <v>1.1817821905116274E-4</v>
      </c>
      <c r="E2669" s="2">
        <f t="shared" si="131"/>
        <v>1.0473325878855003E-2</v>
      </c>
      <c r="K2669">
        <v>2664</v>
      </c>
      <c r="L2669" s="14">
        <v>-9.7346388043574201E-5</v>
      </c>
      <c r="M2669" s="14">
        <v>0.15845573439740299</v>
      </c>
    </row>
    <row r="2670" spans="1:13" x14ac:dyDescent="0.55000000000000004">
      <c r="A2670">
        <v>2665</v>
      </c>
      <c r="C2670">
        <f t="shared" si="129"/>
        <v>0.1694757858745462</v>
      </c>
      <c r="D2670">
        <f t="shared" si="130"/>
        <v>1.597115895425848E-4</v>
      </c>
      <c r="E2670" s="2">
        <f t="shared" si="131"/>
        <v>7.280251729446326E-3</v>
      </c>
      <c r="K2670">
        <v>2665</v>
      </c>
      <c r="L2670" s="14">
        <v>-2.0157799551083599E-5</v>
      </c>
      <c r="M2670" s="14">
        <v>0.25480017704990898</v>
      </c>
    </row>
    <row r="2671" spans="1:13" x14ac:dyDescent="0.55000000000000004">
      <c r="A2671">
        <v>2666</v>
      </c>
      <c r="C2671">
        <f t="shared" si="129"/>
        <v>3.5621718855402641E-2</v>
      </c>
      <c r="D2671">
        <f t="shared" si="130"/>
        <v>1.6116071751258004E-4</v>
      </c>
      <c r="E2671" s="2">
        <f t="shared" si="131"/>
        <v>6.3356220457283702E-2</v>
      </c>
      <c r="K2671">
        <v>2666</v>
      </c>
      <c r="L2671" s="14">
        <v>6.2079434888885699E-5</v>
      </c>
      <c r="M2671" s="14">
        <v>0.28732833469472402</v>
      </c>
    </row>
    <row r="2672" spans="1:13" x14ac:dyDescent="0.55000000000000004">
      <c r="A2672">
        <v>2667</v>
      </c>
      <c r="C2672">
        <f t="shared" si="129"/>
        <v>-0.10717264875103345</v>
      </c>
      <c r="D2672">
        <f t="shared" si="130"/>
        <v>1.221619023854713E-4</v>
      </c>
      <c r="E2672" s="2">
        <f t="shared" si="131"/>
        <v>0.1260718481725861</v>
      </c>
      <c r="K2672">
        <v>2667</v>
      </c>
      <c r="L2672" s="14">
        <v>1.28768489748078E-4</v>
      </c>
      <c r="M2672" s="14">
        <v>0.247893328459662</v>
      </c>
    </row>
    <row r="2673" spans="1:13" x14ac:dyDescent="0.55000000000000004">
      <c r="A2673">
        <v>2668</v>
      </c>
      <c r="C2673">
        <f t="shared" si="129"/>
        <v>-0.22306894054049589</v>
      </c>
      <c r="D2673">
        <f t="shared" si="130"/>
        <v>5.2503024728774145E-5</v>
      </c>
      <c r="E2673" s="2">
        <f t="shared" si="131"/>
        <v>0.13648653487599247</v>
      </c>
      <c r="K2673">
        <v>2668</v>
      </c>
      <c r="L2673" s="14">
        <v>1.63206677528149E-4</v>
      </c>
      <c r="M2673" s="14">
        <v>0.14637190029331401</v>
      </c>
    </row>
    <row r="2674" spans="1:13" x14ac:dyDescent="0.55000000000000004">
      <c r="A2674">
        <v>2669</v>
      </c>
      <c r="C2674">
        <f t="shared" si="129"/>
        <v>-0.28297963017527661</v>
      </c>
      <c r="D2674">
        <f t="shared" si="130"/>
        <v>-3.033300545870729E-5</v>
      </c>
      <c r="E2674" s="2">
        <f t="shared" si="131"/>
        <v>8.478017379554123E-2</v>
      </c>
      <c r="K2674">
        <v>2669</v>
      </c>
      <c r="L2674" s="14">
        <v>1.5676874046057101E-4</v>
      </c>
      <c r="M2674" s="14">
        <v>8.1907216731580395E-3</v>
      </c>
    </row>
    <row r="2675" spans="1:13" x14ac:dyDescent="0.55000000000000004">
      <c r="A2675">
        <v>2670</v>
      </c>
      <c r="C2675">
        <f t="shared" si="129"/>
        <v>-0.27186839737405794</v>
      </c>
      <c r="D2675">
        <f t="shared" si="130"/>
        <v>-1.0555609064564983E-4</v>
      </c>
      <c r="E2675" s="2">
        <f t="shared" si="131"/>
        <v>1.9551456638431879E-2</v>
      </c>
      <c r="K2675">
        <v>2670</v>
      </c>
      <c r="L2675" s="14">
        <v>1.1106709982198299E-4</v>
      </c>
      <c r="M2675" s="14">
        <v>-0.13204187400158801</v>
      </c>
    </row>
    <row r="2676" spans="1:13" x14ac:dyDescent="0.55000000000000004">
      <c r="A2676">
        <v>2671</v>
      </c>
      <c r="C2676">
        <f t="shared" si="129"/>
        <v>-0.19252392736385818</v>
      </c>
      <c r="D2676">
        <f t="shared" si="130"/>
        <v>-1.5428682202616782E-4</v>
      </c>
      <c r="E2676" s="2">
        <f t="shared" si="131"/>
        <v>2.1790070740924632E-3</v>
      </c>
      <c r="K2676">
        <v>2671</v>
      </c>
      <c r="L2676" s="14">
        <v>3.75480150227142E-5</v>
      </c>
      <c r="M2676" s="14">
        <v>-0.23920376320431999</v>
      </c>
    </row>
    <row r="2677" spans="1:13" x14ac:dyDescent="0.55000000000000004">
      <c r="A2677">
        <v>2672</v>
      </c>
      <c r="C2677">
        <f t="shared" si="129"/>
        <v>-6.4860009667393526E-2</v>
      </c>
      <c r="D2677">
        <f t="shared" si="130"/>
        <v>-1.6429481318675431E-4</v>
      </c>
      <c r="E2677" s="2">
        <f t="shared" si="131"/>
        <v>4.9104599450230546E-2</v>
      </c>
      <c r="K2677">
        <v>2672</v>
      </c>
      <c r="L2677" s="14">
        <v>-4.53752030699685E-5</v>
      </c>
      <c r="M2677" s="14">
        <v>-0.286455586000114</v>
      </c>
    </row>
    <row r="2678" spans="1:13" x14ac:dyDescent="0.55000000000000004">
      <c r="A2678">
        <v>2673</v>
      </c>
      <c r="C2678">
        <f t="shared" si="129"/>
        <v>7.9082403314052779E-2</v>
      </c>
      <c r="D2678">
        <f t="shared" si="130"/>
        <v>-1.3306826929771254E-4</v>
      </c>
      <c r="E2678" s="2">
        <f t="shared" si="131"/>
        <v>0.1163118513304411</v>
      </c>
      <c r="K2678">
        <v>2673</v>
      </c>
      <c r="L2678" s="14">
        <v>-1.16933920066453E-4</v>
      </c>
      <c r="M2678" s="14">
        <v>-0.26196283024073702</v>
      </c>
    </row>
    <row r="2679" spans="1:13" x14ac:dyDescent="0.55000000000000004">
      <c r="A2679">
        <v>2674</v>
      </c>
      <c r="C2679">
        <f t="shared" si="129"/>
        <v>0.20317679998875166</v>
      </c>
      <c r="D2679">
        <f t="shared" si="130"/>
        <v>-6.8444394671981671E-5</v>
      </c>
      <c r="E2679" s="2">
        <f t="shared" si="131"/>
        <v>0.14065249524652457</v>
      </c>
      <c r="K2679">
        <v>2674</v>
      </c>
      <c r="L2679" s="14">
        <v>-1.5920581137691901E-4</v>
      </c>
      <c r="M2679" s="14">
        <v>-0.17185985854815</v>
      </c>
    </row>
    <row r="2680" spans="1:13" x14ac:dyDescent="0.55000000000000004">
      <c r="A2680">
        <v>2675</v>
      </c>
      <c r="C2680">
        <f t="shared" si="129"/>
        <v>0.27627810249442042</v>
      </c>
      <c r="D2680">
        <f t="shared" si="130"/>
        <v>1.3357580323406023E-5</v>
      </c>
      <c r="E2680" s="2">
        <f t="shared" si="131"/>
        <v>9.9219721700523761E-2</v>
      </c>
      <c r="K2680">
        <v>2675</v>
      </c>
      <c r="L2680" s="14">
        <v>-1.6160361958688499E-4</v>
      </c>
      <c r="M2680" s="14">
        <v>-3.87135191410189E-2</v>
      </c>
    </row>
    <row r="2681" spans="1:13" x14ac:dyDescent="0.55000000000000004">
      <c r="A2681">
        <v>2676</v>
      </c>
      <c r="C2681">
        <f t="shared" si="129"/>
        <v>0.28003942475456511</v>
      </c>
      <c r="D2681">
        <f t="shared" si="130"/>
        <v>9.1807084212570169E-5</v>
      </c>
      <c r="E2681" s="2">
        <f t="shared" si="131"/>
        <v>3.0944526336233163E-2</v>
      </c>
      <c r="K2681">
        <v>2676</v>
      </c>
      <c r="L2681" s="14">
        <v>-1.2352679875524101E-4</v>
      </c>
      <c r="M2681" s="14">
        <v>0.104128861296218</v>
      </c>
    </row>
    <row r="2682" spans="1:13" x14ac:dyDescent="0.55000000000000004">
      <c r="A2682">
        <v>2677</v>
      </c>
      <c r="C2682">
        <f t="shared" si="129"/>
        <v>0.21351675416502489</v>
      </c>
      <c r="D2682">
        <f t="shared" si="130"/>
        <v>1.4721494510449589E-4</v>
      </c>
      <c r="E2682" s="2">
        <f t="shared" si="131"/>
        <v>5.4387207305128683E-5</v>
      </c>
      <c r="K2682">
        <v>2677</v>
      </c>
      <c r="L2682" s="14">
        <v>-5.4511924870722E-5</v>
      </c>
      <c r="M2682" s="14">
        <v>0.22089152245325799</v>
      </c>
    </row>
    <row r="2683" spans="1:13" x14ac:dyDescent="0.55000000000000004">
      <c r="A2683">
        <v>2678</v>
      </c>
      <c r="C2683">
        <f t="shared" si="129"/>
        <v>9.3405878855910354E-2</v>
      </c>
      <c r="D2683">
        <f t="shared" si="130"/>
        <v>1.6567495782052874E-4</v>
      </c>
      <c r="E2683" s="2">
        <f t="shared" si="131"/>
        <v>3.5692524376825595E-2</v>
      </c>
      <c r="K2683">
        <v>2678</v>
      </c>
      <c r="L2683" s="14">
        <v>2.8155798765100799E-5</v>
      </c>
      <c r="M2683" s="14">
        <v>0.28233053150035903</v>
      </c>
    </row>
    <row r="2684" spans="1:13" x14ac:dyDescent="0.55000000000000004">
      <c r="A2684">
        <v>2679</v>
      </c>
      <c r="C2684">
        <f t="shared" si="129"/>
        <v>-5.0147903205298203E-2</v>
      </c>
      <c r="D2684">
        <f t="shared" si="130"/>
        <v>1.4255404827494476E-4</v>
      </c>
      <c r="E2684" s="2">
        <f t="shared" si="131"/>
        <v>0.10446212534422533</v>
      </c>
      <c r="K2684">
        <v>2679</v>
      </c>
      <c r="L2684" s="14">
        <v>1.03771727934309E-4</v>
      </c>
      <c r="M2684" s="14">
        <v>0.27305810748173298</v>
      </c>
    </row>
    <row r="2685" spans="1:13" x14ac:dyDescent="0.55000000000000004">
      <c r="A2685">
        <v>2680</v>
      </c>
      <c r="C2685">
        <f t="shared" si="129"/>
        <v>-0.18111561859608372</v>
      </c>
      <c r="D2685">
        <f t="shared" si="130"/>
        <v>8.3655077413776234E-5</v>
      </c>
      <c r="E2685" s="2">
        <f t="shared" si="131"/>
        <v>0.14176144059745036</v>
      </c>
      <c r="K2685">
        <v>2680</v>
      </c>
      <c r="L2685" s="14">
        <v>1.5339738408930601E-4</v>
      </c>
      <c r="M2685" s="14">
        <v>0.195396586514787</v>
      </c>
    </row>
    <row r="2686" spans="1:13" x14ac:dyDescent="0.55000000000000004">
      <c r="A2686">
        <v>2681</v>
      </c>
      <c r="C2686">
        <f t="shared" si="129"/>
        <v>-0.26662713133461552</v>
      </c>
      <c r="D2686">
        <f t="shared" si="130"/>
        <v>3.7604454305654431E-6</v>
      </c>
      <c r="E2686" s="2">
        <f t="shared" si="131"/>
        <v>0.11250919915644374</v>
      </c>
      <c r="K2686">
        <v>2681</v>
      </c>
      <c r="L2686" s="14">
        <v>1.6460371379085201E-4</v>
      </c>
      <c r="M2686" s="14">
        <v>6.8796778302792003E-2</v>
      </c>
    </row>
    <row r="2687" spans="1:13" x14ac:dyDescent="0.55000000000000004">
      <c r="A2687">
        <v>2682</v>
      </c>
      <c r="C2687">
        <f t="shared" si="129"/>
        <v>-0.28522085416229659</v>
      </c>
      <c r="D2687">
        <f t="shared" si="130"/>
        <v>-7.7077979091282924E-5</v>
      </c>
      <c r="E2687" s="2">
        <f t="shared" si="131"/>
        <v>4.4178677684474893E-2</v>
      </c>
      <c r="K2687">
        <v>2682</v>
      </c>
      <c r="L2687" s="14">
        <v>1.3458402224617201E-4</v>
      </c>
      <c r="M2687" s="14">
        <v>-7.5033609819365799E-2</v>
      </c>
    </row>
    <row r="2688" spans="1:13" x14ac:dyDescent="0.55000000000000004">
      <c r="A2688">
        <v>2683</v>
      </c>
      <c r="C2688">
        <f t="shared" si="129"/>
        <v>-0.23223015457422061</v>
      </c>
      <c r="D2688">
        <f t="shared" si="130"/>
        <v>-1.385714555367125E-4</v>
      </c>
      <c r="E2688" s="2">
        <f t="shared" si="131"/>
        <v>1.0341877541120918E-3</v>
      </c>
      <c r="K2688">
        <v>2683</v>
      </c>
      <c r="L2688" s="14">
        <v>7.0856927431278504E-5</v>
      </c>
      <c r="M2688" s="14">
        <v>-0.20007136488754099</v>
      </c>
    </row>
    <row r="2689" spans="1:13" x14ac:dyDescent="0.55000000000000004">
      <c r="A2689">
        <v>2684</v>
      </c>
      <c r="C2689">
        <f t="shared" si="129"/>
        <v>-0.12095458121222956</v>
      </c>
      <c r="D2689">
        <f t="shared" si="130"/>
        <v>-1.6528641749691172E-4</v>
      </c>
      <c r="E2689" s="2">
        <f t="shared" si="131"/>
        <v>2.3729992733829745E-2</v>
      </c>
      <c r="K2689">
        <v>2684</v>
      </c>
      <c r="L2689" s="14">
        <v>-1.06167244232448E-5</v>
      </c>
      <c r="M2689" s="14">
        <v>-0.27500000546699199</v>
      </c>
    </row>
    <row r="2690" spans="1:13" x14ac:dyDescent="0.55000000000000004">
      <c r="A2690">
        <v>2685</v>
      </c>
      <c r="C2690">
        <f t="shared" si="129"/>
        <v>2.0678042513322489E-2</v>
      </c>
      <c r="D2690">
        <f t="shared" si="130"/>
        <v>-1.5051797262721742E-4</v>
      </c>
      <c r="E2690" s="2">
        <f t="shared" si="131"/>
        <v>9.1041735890143541E-2</v>
      </c>
      <c r="K2690">
        <v>2685</v>
      </c>
      <c r="L2690" s="14">
        <v>-8.9431351784589595E-5</v>
      </c>
      <c r="M2690" s="14">
        <v>-0.281053188701054</v>
      </c>
    </row>
    <row r="2691" spans="1:13" x14ac:dyDescent="0.55000000000000004">
      <c r="A2691">
        <v>2686</v>
      </c>
      <c r="C2691">
        <f t="shared" si="129"/>
        <v>0.15712091342753234</v>
      </c>
      <c r="D2691">
        <f t="shared" si="130"/>
        <v>-9.7972689295265983E-5</v>
      </c>
      <c r="E2691" s="2">
        <f t="shared" si="131"/>
        <v>0.13975318347360438</v>
      </c>
      <c r="K2691">
        <v>2686</v>
      </c>
      <c r="L2691" s="14">
        <v>-1.4584734229965501E-4</v>
      </c>
      <c r="M2691" s="14">
        <v>-0.21671485729753401</v>
      </c>
    </row>
    <row r="2692" spans="1:13" x14ac:dyDescent="0.55000000000000004">
      <c r="A2692">
        <v>2687</v>
      </c>
      <c r="C2692">
        <f t="shared" si="129"/>
        <v>0.25412974691702178</v>
      </c>
      <c r="D2692">
        <f t="shared" si="130"/>
        <v>-2.083832605123718E-5</v>
      </c>
      <c r="E2692" s="2">
        <f t="shared" si="131"/>
        <v>0.12406505174945995</v>
      </c>
      <c r="K2692">
        <v>2687</v>
      </c>
      <c r="L2692" s="14">
        <v>-1.65734961164547E-4</v>
      </c>
      <c r="M2692" s="14">
        <v>-9.8098945482475899E-2</v>
      </c>
    </row>
    <row r="2693" spans="1:13" x14ac:dyDescent="0.55000000000000004">
      <c r="A2693">
        <v>2688</v>
      </c>
      <c r="C2693">
        <f t="shared" si="129"/>
        <v>0.28735737056128197</v>
      </c>
      <c r="D2693">
        <f t="shared" si="130"/>
        <v>6.1526017794516464E-5</v>
      </c>
      <c r="E2693" s="2">
        <f t="shared" si="131"/>
        <v>5.8695196143946506E-2</v>
      </c>
      <c r="K2693">
        <v>2688</v>
      </c>
      <c r="L2693" s="14">
        <v>-1.44113230860722E-4</v>
      </c>
      <c r="M2693" s="14">
        <v>4.5086455790345203E-2</v>
      </c>
    </row>
    <row r="2694" spans="1:13" x14ac:dyDescent="0.55000000000000004">
      <c r="A2694">
        <v>2689</v>
      </c>
      <c r="C2694">
        <f t="shared" ref="C2694:C2757" si="132">$D$1*COS($B$2*(A2694-$L$2)+$B$1)</f>
        <v>0.24846435120793028</v>
      </c>
      <c r="D2694">
        <f t="shared" ref="D2694:D2757" si="133">$D$2*COS($B$2*(A2694-$L$3)+$B$3)</f>
        <v>1.2844862804000076E-4</v>
      </c>
      <c r="E2694" s="2">
        <f t="shared" ref="E2694:E2757" si="134">(M2694-C2694)^2</f>
        <v>5.1100590019774088E-3</v>
      </c>
      <c r="K2694">
        <v>2689</v>
      </c>
      <c r="L2694" s="14">
        <v>-8.6397447874249995E-5</v>
      </c>
      <c r="M2694" s="14">
        <v>0.17697967451440799</v>
      </c>
    </row>
    <row r="2695" spans="1:13" x14ac:dyDescent="0.55000000000000004">
      <c r="A2695">
        <v>2690</v>
      </c>
      <c r="C2695">
        <f t="shared" si="132"/>
        <v>0.14721201691526611</v>
      </c>
      <c r="D2695">
        <f t="shared" si="133"/>
        <v>1.631333401295938E-4</v>
      </c>
      <c r="E2695" s="2">
        <f t="shared" si="134"/>
        <v>1.3767553603434648E-2</v>
      </c>
      <c r="K2695">
        <v>2690</v>
      </c>
      <c r="L2695" s="14">
        <v>-7.0428880968169598E-6</v>
      </c>
      <c r="M2695" s="14">
        <v>0.26454723585414502</v>
      </c>
    </row>
    <row r="2696" spans="1:13" x14ac:dyDescent="0.55000000000000004">
      <c r="A2696">
        <v>2691</v>
      </c>
      <c r="C2696">
        <f t="shared" si="132"/>
        <v>9.0125693605019111E-3</v>
      </c>
      <c r="D2696">
        <f t="shared" si="133"/>
        <v>1.5687502242521252E-4</v>
      </c>
      <c r="E2696" s="2">
        <f t="shared" si="134"/>
        <v>7.664300534923163E-2</v>
      </c>
      <c r="K2696">
        <v>2691</v>
      </c>
      <c r="L2696" s="14">
        <v>7.40756066953696E-5</v>
      </c>
      <c r="M2696" s="14">
        <v>0.28585730084230498</v>
      </c>
    </row>
    <row r="2697" spans="1:13" x14ac:dyDescent="0.55000000000000004">
      <c r="A2697">
        <v>2692</v>
      </c>
      <c r="C2697">
        <f t="shared" si="132"/>
        <v>-0.13144884313475724</v>
      </c>
      <c r="D2697">
        <f t="shared" si="133"/>
        <v>1.1124438075531705E-4</v>
      </c>
      <c r="E2697" s="2">
        <f t="shared" si="134"/>
        <v>0.13470476284641825</v>
      </c>
      <c r="K2697">
        <v>2692</v>
      </c>
      <c r="L2697" s="14">
        <v>1.36641406258999E-4</v>
      </c>
      <c r="M2697" s="14">
        <v>0.23557263150455901</v>
      </c>
    </row>
    <row r="2698" spans="1:13" x14ac:dyDescent="0.55000000000000004">
      <c r="A2698">
        <v>2693</v>
      </c>
      <c r="C2698">
        <f t="shared" si="132"/>
        <v>-0.23891936672438313</v>
      </c>
      <c r="D2698">
        <f t="shared" si="133"/>
        <v>3.7693744361920178E-5</v>
      </c>
      <c r="E2698" s="2">
        <f t="shared" si="134"/>
        <v>0.13337593514508397</v>
      </c>
      <c r="K2698">
        <v>2693</v>
      </c>
      <c r="L2698" s="14">
        <v>1.64984517963317E-4</v>
      </c>
      <c r="M2698" s="14">
        <v>0.126287335219987</v>
      </c>
    </row>
    <row r="2699" spans="1:13" x14ac:dyDescent="0.55000000000000004">
      <c r="A2699">
        <v>2694</v>
      </c>
      <c r="C2699">
        <f t="shared" si="132"/>
        <v>-0.28642616528770254</v>
      </c>
      <c r="D2699">
        <f t="shared" si="133"/>
        <v>-4.5317227345095298E-5</v>
      </c>
      <c r="E2699" s="2">
        <f t="shared" si="134"/>
        <v>7.3874564680479843E-2</v>
      </c>
      <c r="K2699">
        <v>2694</v>
      </c>
      <c r="L2699" s="14">
        <v>1.5200623365407899E-4</v>
      </c>
      <c r="M2699" s="14">
        <v>-1.46274076001814E-2</v>
      </c>
    </row>
    <row r="2700" spans="1:13" x14ac:dyDescent="0.55000000000000004">
      <c r="A2700">
        <v>2695</v>
      </c>
      <c r="C2700">
        <f t="shared" si="132"/>
        <v>-0.26204603374892149</v>
      </c>
      <c r="D2700">
        <f t="shared" si="133"/>
        <v>-1.1695453020044081E-4</v>
      </c>
      <c r="E2700" s="2">
        <f t="shared" si="134"/>
        <v>1.2136857852395239E-2</v>
      </c>
      <c r="K2700">
        <v>2695</v>
      </c>
      <c r="L2700" s="14">
        <v>1.0095704514796299E-4</v>
      </c>
      <c r="M2700" s="14">
        <v>-0.151878625445035</v>
      </c>
    </row>
    <row r="2701" spans="1:13" x14ac:dyDescent="0.55000000000000004">
      <c r="A2701">
        <v>2696</v>
      </c>
      <c r="C2701">
        <f t="shared" si="132"/>
        <v>-0.17189787123213243</v>
      </c>
      <c r="D2701">
        <f t="shared" si="133"/>
        <v>-1.5923871118120474E-4</v>
      </c>
      <c r="E2701" s="2">
        <f t="shared" si="134"/>
        <v>6.2715357041548264E-3</v>
      </c>
      <c r="K2701">
        <v>2696</v>
      </c>
      <c r="L2701" s="14">
        <v>2.4622538392500201E-5</v>
      </c>
      <c r="M2701" s="14">
        <v>-0.25109089936059098</v>
      </c>
    </row>
    <row r="2702" spans="1:13" x14ac:dyDescent="0.55000000000000004">
      <c r="A2702">
        <v>2697</v>
      </c>
      <c r="C2702">
        <f t="shared" si="132"/>
        <v>-3.8606966355284079E-2</v>
      </c>
      <c r="D2702">
        <f t="shared" si="133"/>
        <v>-1.6155733214162692E-4</v>
      </c>
      <c r="E2702" s="2">
        <f t="shared" si="134"/>
        <v>6.1905885399931512E-2</v>
      </c>
      <c r="K2702">
        <v>2697</v>
      </c>
      <c r="L2702" s="14">
        <v>-5.78788358505031E-5</v>
      </c>
      <c r="M2702" s="14">
        <v>-0.28741589987643301</v>
      </c>
    </row>
    <row r="2703" spans="1:13" x14ac:dyDescent="0.55000000000000004">
      <c r="A2703">
        <v>2698</v>
      </c>
      <c r="C2703">
        <f t="shared" si="132"/>
        <v>0.10437347330548367</v>
      </c>
      <c r="D2703">
        <f t="shared" si="133"/>
        <v>-1.2332846809326906E-4</v>
      </c>
      <c r="E2703" s="2">
        <f t="shared" si="134"/>
        <v>0.1268280630582842</v>
      </c>
      <c r="K2703">
        <v>2698</v>
      </c>
      <c r="L2703" s="14">
        <v>-1.2588409660051699E-4</v>
      </c>
      <c r="M2703" s="14">
        <v>-0.25175580526942398</v>
      </c>
    </row>
    <row r="2704" spans="1:13" x14ac:dyDescent="0.55000000000000004">
      <c r="A2704">
        <v>2699</v>
      </c>
      <c r="C2704">
        <f t="shared" si="132"/>
        <v>0.22115837118520154</v>
      </c>
      <c r="D2704">
        <f t="shared" si="133"/>
        <v>-5.4146758111782911E-5</v>
      </c>
      <c r="E2704" s="2">
        <f t="shared" si="134"/>
        <v>0.14002584853295033</v>
      </c>
      <c r="K2704">
        <v>2699</v>
      </c>
      <c r="L2704" s="14">
        <v>-1.62360904428692E-4</v>
      </c>
      <c r="M2704" s="14">
        <v>-0.15304190745305701</v>
      </c>
    </row>
    <row r="2705" spans="1:13" x14ac:dyDescent="0.55000000000000004">
      <c r="A2705">
        <v>2700</v>
      </c>
      <c r="C2705">
        <f t="shared" si="132"/>
        <v>0.28243717954699693</v>
      </c>
      <c r="D2705">
        <f t="shared" si="133"/>
        <v>2.8624646833060166E-5</v>
      </c>
      <c r="E2705" s="2">
        <f t="shared" si="134"/>
        <v>8.9063385992007638E-2</v>
      </c>
      <c r="K2705">
        <v>2700</v>
      </c>
      <c r="L2705" s="14">
        <v>-1.5817341652877301E-4</v>
      </c>
      <c r="M2705" s="14">
        <v>-1.59977145120049E-2</v>
      </c>
    </row>
    <row r="2706" spans="1:13" x14ac:dyDescent="0.55000000000000004">
      <c r="A2706">
        <v>2701</v>
      </c>
      <c r="C2706">
        <f t="shared" si="132"/>
        <v>0.27283020914620859</v>
      </c>
      <c r="D2706">
        <f t="shared" si="133"/>
        <v>1.0421186878201829E-4</v>
      </c>
      <c r="E2706" s="2">
        <f t="shared" si="134"/>
        <v>2.1838042874276074E-2</v>
      </c>
      <c r="K2706">
        <v>2701</v>
      </c>
      <c r="L2706" s="14">
        <v>-1.14370415222585E-4</v>
      </c>
      <c r="M2706" s="14">
        <v>0.12505320527119401</v>
      </c>
    </row>
    <row r="2707" spans="1:13" x14ac:dyDescent="0.55000000000000004">
      <c r="A2707">
        <v>2702</v>
      </c>
      <c r="C2707">
        <f t="shared" si="132"/>
        <v>0.19474860705519939</v>
      </c>
      <c r="D2707">
        <f t="shared" si="133"/>
        <v>1.5364410827896265E-4</v>
      </c>
      <c r="E2707" s="2">
        <f t="shared" si="134"/>
        <v>1.6028145939362139E-3</v>
      </c>
      <c r="K2707">
        <v>2702</v>
      </c>
      <c r="L2707" s="14">
        <v>-4.1922633921353699E-5</v>
      </c>
      <c r="M2707" s="14">
        <v>0.234783774020459</v>
      </c>
    </row>
    <row r="2708" spans="1:13" x14ac:dyDescent="0.55000000000000004">
      <c r="A2708">
        <v>2703</v>
      </c>
      <c r="C2708">
        <f t="shared" si="132"/>
        <v>6.7789209567936243E-2</v>
      </c>
      <c r="D2708">
        <f t="shared" si="133"/>
        <v>1.6451491515919717E-4</v>
      </c>
      <c r="E2708" s="2">
        <f t="shared" si="134"/>
        <v>4.7490033171876458E-2</v>
      </c>
      <c r="K2708">
        <v>2703</v>
      </c>
      <c r="L2708" s="14">
        <v>4.1024931114620403E-5</v>
      </c>
      <c r="M2708" s="14">
        <v>0.28571129007350698</v>
      </c>
    </row>
    <row r="2709" spans="1:13" x14ac:dyDescent="0.55000000000000004">
      <c r="A2709">
        <v>2704</v>
      </c>
      <c r="C2709">
        <f t="shared" si="132"/>
        <v>-7.6183850636706865E-2</v>
      </c>
      <c r="D2709">
        <f t="shared" si="133"/>
        <v>1.3409594603409664E-4</v>
      </c>
      <c r="E2709" s="2">
        <f t="shared" si="134"/>
        <v>0.11646145332268738</v>
      </c>
      <c r="K2709">
        <v>2704</v>
      </c>
      <c r="L2709" s="14">
        <v>1.13697547652742E-4</v>
      </c>
      <c r="M2709" s="14">
        <v>0.26508064110347901</v>
      </c>
    </row>
    <row r="2710" spans="1:13" x14ac:dyDescent="0.55000000000000004">
      <c r="A2710">
        <v>2705</v>
      </c>
      <c r="C2710">
        <f t="shared" si="132"/>
        <v>-0.20103637015996334</v>
      </c>
      <c r="D2710">
        <f t="shared" si="133"/>
        <v>7.0021720973185083E-5</v>
      </c>
      <c r="E2710" s="2">
        <f t="shared" si="134"/>
        <v>0.14371322471302569</v>
      </c>
      <c r="K2710">
        <v>2705</v>
      </c>
      <c r="L2710" s="14">
        <v>1.5789390805285501E-4</v>
      </c>
      <c r="M2710" s="14">
        <v>0.17805890112817299</v>
      </c>
    </row>
    <row r="2711" spans="1:13" x14ac:dyDescent="0.55000000000000004">
      <c r="A2711">
        <v>2706</v>
      </c>
      <c r="C2711">
        <f t="shared" si="132"/>
        <v>-0.27543299828453754</v>
      </c>
      <c r="D2711">
        <f t="shared" si="133"/>
        <v>-1.162648011157984E-5</v>
      </c>
      <c r="E2711" s="2">
        <f t="shared" si="134"/>
        <v>0.10360300259076256</v>
      </c>
      <c r="K2711">
        <v>2706</v>
      </c>
      <c r="L2711" s="14">
        <v>1.62544759678437E-4</v>
      </c>
      <c r="M2711" s="14">
        <v>4.64412047680876E-2</v>
      </c>
    </row>
    <row r="2712" spans="1:13" x14ac:dyDescent="0.55000000000000004">
      <c r="A2712">
        <v>2707</v>
      </c>
      <c r="C2712">
        <f t="shared" si="132"/>
        <v>-0.28070174950687421</v>
      </c>
      <c r="D2712">
        <f t="shared" si="133"/>
        <v>-9.0356679754588785E-5</v>
      </c>
      <c r="E2712" s="2">
        <f t="shared" si="134"/>
        <v>3.3816918674379373E-2</v>
      </c>
      <c r="K2712">
        <v>2707</v>
      </c>
      <c r="L2712" s="14">
        <v>1.2648526788807199E-4</v>
      </c>
      <c r="M2712" s="14">
        <v>-9.68079794264841E-2</v>
      </c>
    </row>
    <row r="2713" spans="1:13" x14ac:dyDescent="0.55000000000000004">
      <c r="A2713">
        <v>2708</v>
      </c>
      <c r="C2713">
        <f t="shared" si="132"/>
        <v>-0.21552027832670498</v>
      </c>
      <c r="D2713">
        <f t="shared" si="133"/>
        <v>-1.4640925734748993E-4</v>
      </c>
      <c r="E2713" s="2">
        <f t="shared" si="134"/>
        <v>8.4521777954956213E-8</v>
      </c>
      <c r="K2713">
        <v>2708</v>
      </c>
      <c r="L2713" s="14">
        <v>5.8746756097502997E-5</v>
      </c>
      <c r="M2713" s="14">
        <v>-0.215811004620588</v>
      </c>
    </row>
    <row r="2714" spans="1:13" x14ac:dyDescent="0.55000000000000004">
      <c r="A2714">
        <v>2709</v>
      </c>
      <c r="C2714">
        <f t="shared" si="132"/>
        <v>-9.6247760094538962E-2</v>
      </c>
      <c r="D2714">
        <f t="shared" si="133"/>
        <v>-1.6571619740846539E-4</v>
      </c>
      <c r="E2714" s="2">
        <f t="shared" si="134"/>
        <v>3.4045809145030997E-2</v>
      </c>
      <c r="K2714">
        <v>2709</v>
      </c>
      <c r="L2714" s="14">
        <v>-2.3705245196102199E-5</v>
      </c>
      <c r="M2714" s="14">
        <v>-0.28076282491318999</v>
      </c>
    </row>
    <row r="2715" spans="1:13" x14ac:dyDescent="0.55000000000000004">
      <c r="A2715">
        <v>2710</v>
      </c>
      <c r="C2715">
        <f t="shared" si="132"/>
        <v>4.7180917179203211E-2</v>
      </c>
      <c r="D2715">
        <f t="shared" si="133"/>
        <v>-1.4343186494079064E-4</v>
      </c>
      <c r="E2715" s="2">
        <f t="shared" si="134"/>
        <v>0.10405577329160406</v>
      </c>
      <c r="K2715">
        <v>2710</v>
      </c>
      <c r="L2715" s="14">
        <v>-1.00220120773678E-4</v>
      </c>
      <c r="M2715" s="14">
        <v>-0.27539585398016603</v>
      </c>
    </row>
    <row r="2716" spans="1:13" x14ac:dyDescent="0.55000000000000004">
      <c r="A2716">
        <v>2711</v>
      </c>
      <c r="C2716">
        <f t="shared" si="132"/>
        <v>0.17876817873677717</v>
      </c>
      <c r="D2716">
        <f t="shared" si="133"/>
        <v>-8.5149157676796987E-5</v>
      </c>
      <c r="E2716" s="2">
        <f t="shared" si="134"/>
        <v>0.14426510242912316</v>
      </c>
      <c r="K2716">
        <v>2711</v>
      </c>
      <c r="L2716" s="14">
        <v>-1.51634245382995E-4</v>
      </c>
      <c r="M2716" s="14">
        <v>-0.20105428298596401</v>
      </c>
    </row>
    <row r="2717" spans="1:13" x14ac:dyDescent="0.55000000000000004">
      <c r="A2717">
        <v>2712</v>
      </c>
      <c r="C2717">
        <f t="shared" si="132"/>
        <v>0.26548839556524695</v>
      </c>
      <c r="D2717">
        <f t="shared" si="133"/>
        <v>-5.4958066383663313E-6</v>
      </c>
      <c r="E2717" s="2">
        <f t="shared" si="134"/>
        <v>0.11685856132391265</v>
      </c>
      <c r="K2717">
        <v>2712</v>
      </c>
      <c r="L2717" s="14">
        <v>-1.6507063256557399E-4</v>
      </c>
      <c r="M2717" s="14">
        <v>-7.6357419567705406E-2</v>
      </c>
    </row>
    <row r="2718" spans="1:13" x14ac:dyDescent="0.55000000000000004">
      <c r="A2718">
        <v>2713</v>
      </c>
      <c r="C2718">
        <f t="shared" si="132"/>
        <v>0.28557662115913979</v>
      </c>
      <c r="D2718">
        <f t="shared" si="133"/>
        <v>7.5536876023862395E-5</v>
      </c>
      <c r="E2718" s="2">
        <f t="shared" si="134"/>
        <v>4.7573275486658115E-2</v>
      </c>
      <c r="K2718">
        <v>2713</v>
      </c>
      <c r="L2718" s="14">
        <v>-1.3716405579824499E-4</v>
      </c>
      <c r="M2718" s="14">
        <v>6.7463633268326398E-2</v>
      </c>
    </row>
    <row r="2719" spans="1:13" x14ac:dyDescent="0.55000000000000004">
      <c r="A2719">
        <v>2714</v>
      </c>
      <c r="C2719">
        <f t="shared" si="132"/>
        <v>0.23399113432005142</v>
      </c>
      <c r="D2719">
        <f t="shared" si="133"/>
        <v>1.3761139499571945E-4</v>
      </c>
      <c r="E2719" s="2">
        <f t="shared" si="134"/>
        <v>1.5684081974139613E-3</v>
      </c>
      <c r="K2719">
        <v>2714</v>
      </c>
      <c r="L2719" s="14">
        <v>-7.4903890352218694E-5</v>
      </c>
      <c r="M2719" s="14">
        <v>0.19438800063830899</v>
      </c>
    </row>
    <row r="2720" spans="1:13" x14ac:dyDescent="0.55000000000000004">
      <c r="A2720">
        <v>2715</v>
      </c>
      <c r="C2720">
        <f t="shared" si="132"/>
        <v>0.12367880490934764</v>
      </c>
      <c r="D2720">
        <f t="shared" si="133"/>
        <v>1.6514835444165858E-4</v>
      </c>
      <c r="E2720" s="2">
        <f t="shared" si="134"/>
        <v>2.2185471684394161E-2</v>
      </c>
      <c r="K2720">
        <v>2715</v>
      </c>
      <c r="L2720" s="14">
        <v>6.1164191025216296E-6</v>
      </c>
      <c r="M2720" s="14">
        <v>0.27262668735281897</v>
      </c>
    </row>
    <row r="2721" spans="1:13" x14ac:dyDescent="0.55000000000000004">
      <c r="A2721">
        <v>2716</v>
      </c>
      <c r="C2721">
        <f t="shared" si="132"/>
        <v>-1.7674297590804706E-2</v>
      </c>
      <c r="D2721">
        <f t="shared" si="133"/>
        <v>1.5123655797468061E-4</v>
      </c>
      <c r="E2721" s="2">
        <f t="shared" si="134"/>
        <v>9.0155242822158227E-2</v>
      </c>
      <c r="K2721">
        <v>2716</v>
      </c>
      <c r="L2721" s="14">
        <v>8.5604833449526004E-5</v>
      </c>
      <c r="M2721" s="14">
        <v>0.28258432896663199</v>
      </c>
    </row>
    <row r="2722" spans="1:13" x14ac:dyDescent="0.55000000000000004">
      <c r="A2722">
        <v>2717</v>
      </c>
      <c r="C2722">
        <f t="shared" si="132"/>
        <v>-0.15459152394124281</v>
      </c>
      <c r="D2722">
        <f t="shared" si="133"/>
        <v>9.9367573269867001E-5</v>
      </c>
      <c r="E2722" s="2">
        <f t="shared" si="134"/>
        <v>0.14164571774177875</v>
      </c>
      <c r="K2722">
        <v>2717</v>
      </c>
      <c r="L2722" s="14">
        <v>1.4365298620526399E-4</v>
      </c>
      <c r="M2722" s="14">
        <v>0.221766972364844</v>
      </c>
    </row>
    <row r="2723" spans="1:13" x14ac:dyDescent="0.55000000000000004">
      <c r="A2723">
        <v>2718</v>
      </c>
      <c r="C2723">
        <f t="shared" si="132"/>
        <v>-0.25270953631221132</v>
      </c>
      <c r="D2723">
        <f t="shared" si="133"/>
        <v>2.2559422176574273E-5</v>
      </c>
      <c r="E2723" s="2">
        <f t="shared" si="134"/>
        <v>0.12824723999381407</v>
      </c>
      <c r="K2723">
        <v>2718</v>
      </c>
      <c r="L2723" s="14">
        <v>1.6572235740746499E-4</v>
      </c>
      <c r="M2723" s="14">
        <v>0.105406701791863</v>
      </c>
    </row>
    <row r="2724" spans="1:13" x14ac:dyDescent="0.55000000000000004">
      <c r="A2724">
        <v>2719</v>
      </c>
      <c r="C2724">
        <f t="shared" si="132"/>
        <v>-0.28740278176495987</v>
      </c>
      <c r="D2724">
        <f t="shared" si="133"/>
        <v>-5.9910668368148547E-5</v>
      </c>
      <c r="E2724" s="2">
        <f t="shared" si="134"/>
        <v>6.2524727757546916E-2</v>
      </c>
      <c r="K2724">
        <v>2719</v>
      </c>
      <c r="L2724" s="14">
        <v>1.4628553613009899E-4</v>
      </c>
      <c r="M2724" s="14">
        <v>-3.7353331140594498E-2</v>
      </c>
    </row>
    <row r="2725" spans="1:13" x14ac:dyDescent="0.55000000000000004">
      <c r="A2725">
        <v>2720</v>
      </c>
      <c r="C2725">
        <f t="shared" si="132"/>
        <v>-0.24996398696570937</v>
      </c>
      <c r="D2725">
        <f t="shared" si="133"/>
        <v>-1.2734444396838597E-4</v>
      </c>
      <c r="E2725" s="2">
        <f t="shared" si="134"/>
        <v>6.2735898657266939E-3</v>
      </c>
      <c r="K2725">
        <v>2720</v>
      </c>
      <c r="L2725" s="14">
        <v>9.0210594839367194E-5</v>
      </c>
      <c r="M2725" s="14">
        <v>-0.170757990565647</v>
      </c>
    </row>
    <row r="2726" spans="1:13" x14ac:dyDescent="0.55000000000000004">
      <c r="A2726">
        <v>2721</v>
      </c>
      <c r="C2726">
        <f t="shared" si="132"/>
        <v>-0.14978950026083893</v>
      </c>
      <c r="D2726">
        <f t="shared" si="133"/>
        <v>-1.6281744834158494E-4</v>
      </c>
      <c r="E2726" s="2">
        <f t="shared" si="134"/>
        <v>1.2455843809626348E-2</v>
      </c>
      <c r="K2726">
        <v>2721</v>
      </c>
      <c r="L2726" s="14">
        <v>1.1541850445213801E-5</v>
      </c>
      <c r="M2726" s="14">
        <v>-0.261395251947866</v>
      </c>
    </row>
    <row r="2727" spans="1:13" x14ac:dyDescent="0.55000000000000004">
      <c r="A2727">
        <v>2722</v>
      </c>
      <c r="C2727">
        <f t="shared" si="132"/>
        <v>-1.202100630264839E-2</v>
      </c>
      <c r="D2727">
        <f t="shared" si="133"/>
        <v>-1.5742670510055355E-4</v>
      </c>
      <c r="E2727" s="2">
        <f t="shared" si="134"/>
        <v>7.5374102972106602E-2</v>
      </c>
      <c r="K2727">
        <v>2722</v>
      </c>
      <c r="L2727" s="14">
        <v>-7.00176219933852E-5</v>
      </c>
      <c r="M2727" s="14">
        <v>-0.28656445090132499</v>
      </c>
    </row>
    <row r="2728" spans="1:13" x14ac:dyDescent="0.55000000000000004">
      <c r="A2728">
        <v>2723</v>
      </c>
      <c r="C2728">
        <f t="shared" si="132"/>
        <v>0.12876450685292889</v>
      </c>
      <c r="D2728">
        <f t="shared" si="133"/>
        <v>-1.1252517717182434E-4</v>
      </c>
      <c r="E2728" s="2">
        <f t="shared" si="134"/>
        <v>0.1359590933548383</v>
      </c>
      <c r="K2728">
        <v>2723</v>
      </c>
      <c r="L2728" s="14">
        <v>-1.3404074664594799E-4</v>
      </c>
      <c r="M2728" s="14">
        <v>-0.23996180540975501</v>
      </c>
    </row>
    <row r="2729" spans="1:13" x14ac:dyDescent="0.55000000000000004">
      <c r="A2729">
        <v>2724</v>
      </c>
      <c r="C2729">
        <f t="shared" si="132"/>
        <v>0.23723284293096308</v>
      </c>
      <c r="D2729">
        <f t="shared" si="133"/>
        <v>-3.9382201615132362E-5</v>
      </c>
      <c r="E2729" s="2">
        <f t="shared" si="134"/>
        <v>0.13726438139408262</v>
      </c>
      <c r="K2729">
        <v>2724</v>
      </c>
      <c r="L2729" s="14">
        <v>-1.6449253477261001E-4</v>
      </c>
      <c r="M2729" s="14">
        <v>-0.133259237138345</v>
      </c>
    </row>
    <row r="2730" spans="1:13" x14ac:dyDescent="0.55000000000000004">
      <c r="A2730">
        <v>2725</v>
      </c>
      <c r="C2730">
        <f t="shared" si="132"/>
        <v>0.2861607359048951</v>
      </c>
      <c r="D2730">
        <f t="shared" si="133"/>
        <v>4.364487643601244E-5</v>
      </c>
      <c r="E2730" s="2">
        <f t="shared" si="134"/>
        <v>7.8031842428544371E-2</v>
      </c>
      <c r="K2730">
        <v>2725</v>
      </c>
      <c r="L2730" s="14">
        <v>-1.5374614712786999E-4</v>
      </c>
      <c r="M2730" s="14">
        <v>6.8189337546541596E-3</v>
      </c>
    </row>
    <row r="2731" spans="1:13" x14ac:dyDescent="0.55000000000000004">
      <c r="A2731">
        <v>2726</v>
      </c>
      <c r="C2731">
        <f t="shared" si="132"/>
        <v>0.26326831595726174</v>
      </c>
      <c r="D2731">
        <f t="shared" si="133"/>
        <v>1.1571801046185625E-4</v>
      </c>
      <c r="E2731" s="2">
        <f t="shared" si="134"/>
        <v>1.3942663364316312E-2</v>
      </c>
      <c r="K2731">
        <v>2726</v>
      </c>
      <c r="L2731" s="14">
        <v>-1.04493083163101E-4</v>
      </c>
      <c r="M2731" s="14">
        <v>0.145189260387206</v>
      </c>
    </row>
    <row r="2732" spans="1:13" x14ac:dyDescent="0.55000000000000004">
      <c r="A2732">
        <v>2727</v>
      </c>
      <c r="C2732">
        <f t="shared" si="132"/>
        <v>0.17430109796034896</v>
      </c>
      <c r="D2732">
        <f t="shared" si="133"/>
        <v>1.5874836300506584E-4</v>
      </c>
      <c r="E2732" s="2">
        <f t="shared" si="134"/>
        <v>5.313672001572632E-3</v>
      </c>
      <c r="K2732">
        <v>2727</v>
      </c>
      <c r="L2732" s="14">
        <v>-2.9069078292107602E-5</v>
      </c>
      <c r="M2732" s="14">
        <v>0.247196036067001</v>
      </c>
    </row>
    <row r="2733" spans="1:13" x14ac:dyDescent="0.55000000000000004">
      <c r="A2733">
        <v>2728</v>
      </c>
      <c r="C2733">
        <f t="shared" si="132"/>
        <v>4.1587978351024249E-2</v>
      </c>
      <c r="D2733">
        <f t="shared" si="133"/>
        <v>1.6193622258399779E-4</v>
      </c>
      <c r="E2733" s="2">
        <f t="shared" si="134"/>
        <v>6.0369990091314912E-2</v>
      </c>
      <c r="K2733">
        <v>2728</v>
      </c>
      <c r="L2733" s="14">
        <v>5.3635457568614397E-5</v>
      </c>
      <c r="M2733" s="14">
        <v>0.287291031020939</v>
      </c>
    </row>
    <row r="2734" spans="1:13" x14ac:dyDescent="0.55000000000000004">
      <c r="A2734">
        <v>2729</v>
      </c>
      <c r="C2734">
        <f t="shared" si="132"/>
        <v>-0.1015628472193776</v>
      </c>
      <c r="D2734">
        <f t="shared" si="133"/>
        <v>1.2448150363908862E-4</v>
      </c>
      <c r="E2734" s="2">
        <f t="shared" si="134"/>
        <v>0.12744546733161752</v>
      </c>
      <c r="K2734">
        <v>2729</v>
      </c>
      <c r="L2734" s="14">
        <v>1.2290666035105399E-4</v>
      </c>
      <c r="M2734" s="14">
        <v>0.25543220503151498</v>
      </c>
    </row>
    <row r="2735" spans="1:13" x14ac:dyDescent="0.55000000000000004">
      <c r="A2735">
        <v>2730</v>
      </c>
      <c r="C2735">
        <f t="shared" si="132"/>
        <v>-0.21922353891132415</v>
      </c>
      <c r="D2735">
        <f t="shared" si="133"/>
        <v>5.5784551143811761E-5</v>
      </c>
      <c r="E2735" s="2">
        <f t="shared" si="134"/>
        <v>0.14350636347754253</v>
      </c>
      <c r="K2735">
        <v>2730</v>
      </c>
      <c r="L2735" s="14">
        <v>1.6139512759100601E-4</v>
      </c>
      <c r="M2735" s="14">
        <v>0.15959879870558899</v>
      </c>
    </row>
    <row r="2736" spans="1:13" x14ac:dyDescent="0.55000000000000004">
      <c r="A2736">
        <v>2731</v>
      </c>
      <c r="C2736">
        <f t="shared" si="132"/>
        <v>-0.28186374320404517</v>
      </c>
      <c r="D2736">
        <f t="shared" si="133"/>
        <v>-2.6913147844316669E-5</v>
      </c>
      <c r="E2736" s="2">
        <f t="shared" si="134"/>
        <v>9.3425973243172311E-2</v>
      </c>
      <c r="K2736">
        <v>2731</v>
      </c>
      <c r="L2736" s="14">
        <v>1.59461183903107E-4</v>
      </c>
      <c r="M2736" s="14">
        <v>2.37928831647812E-2</v>
      </c>
    </row>
    <row r="2737" spans="1:13" x14ac:dyDescent="0.55000000000000004">
      <c r="A2737">
        <v>2732</v>
      </c>
      <c r="C2737">
        <f t="shared" si="132"/>
        <v>-0.2737620891688553</v>
      </c>
      <c r="D2737">
        <f t="shared" si="133"/>
        <v>-1.0285621400766736E-4</v>
      </c>
      <c r="E2737" s="2">
        <f t="shared" si="134"/>
        <v>2.4270518368136429E-2</v>
      </c>
      <c r="K2737">
        <v>2732</v>
      </c>
      <c r="L2737" s="14">
        <v>1.17589197481308E-4</v>
      </c>
      <c r="M2737" s="14">
        <v>-0.117972107564978</v>
      </c>
    </row>
    <row r="2738" spans="1:13" x14ac:dyDescent="0.55000000000000004">
      <c r="A2738">
        <v>2733</v>
      </c>
      <c r="C2738">
        <f t="shared" si="132"/>
        <v>-0.19695192120079297</v>
      </c>
      <c r="D2738">
        <f t="shared" si="133"/>
        <v>-1.5298453849159924E-4</v>
      </c>
      <c r="E2738" s="2">
        <f t="shared" si="134"/>
        <v>1.104786641581087E-3</v>
      </c>
      <c r="K2738">
        <v>2733</v>
      </c>
      <c r="L2738" s="14">
        <v>4.6266267079893697E-5</v>
      </c>
      <c r="M2738" s="14">
        <v>-0.230190252109265</v>
      </c>
    </row>
    <row r="2739" spans="1:13" x14ac:dyDescent="0.55000000000000004">
      <c r="A2739">
        <v>2734</v>
      </c>
      <c r="C2739">
        <f t="shared" si="132"/>
        <v>-7.0710972427801888E-2</v>
      </c>
      <c r="D2739">
        <f t="shared" si="133"/>
        <v>-1.6471696847329819E-4</v>
      </c>
      <c r="E2739" s="2">
        <f t="shared" si="134"/>
        <v>4.5815196779112742E-2</v>
      </c>
      <c r="K2739">
        <v>2734</v>
      </c>
      <c r="L2739" s="14">
        <v>-3.6644336926764202E-5</v>
      </c>
      <c r="M2739" s="14">
        <v>-0.28475582001613498</v>
      </c>
    </row>
    <row r="2740" spans="1:13" x14ac:dyDescent="0.55000000000000004">
      <c r="A2740">
        <v>2735</v>
      </c>
      <c r="C2740">
        <f t="shared" si="132"/>
        <v>7.3276939955529044E-2</v>
      </c>
      <c r="D2740">
        <f t="shared" si="133"/>
        <v>-1.3510891132641434E-4</v>
      </c>
      <c r="E2740" s="2">
        <f t="shared" si="134"/>
        <v>0.11647167408977745</v>
      </c>
      <c r="K2740">
        <v>2735</v>
      </c>
      <c r="L2740" s="14">
        <v>-1.1037713942515099E-4</v>
      </c>
      <c r="M2740" s="14">
        <v>-0.26800252630310401</v>
      </c>
    </row>
    <row r="2741" spans="1:13" x14ac:dyDescent="0.55000000000000004">
      <c r="A2741">
        <v>2736</v>
      </c>
      <c r="C2741">
        <f t="shared" si="132"/>
        <v>0.19887388496385486</v>
      </c>
      <c r="D2741">
        <f t="shared" si="133"/>
        <v>-7.1591365307576343E-5</v>
      </c>
      <c r="E2741" s="2">
        <f t="shared" si="134"/>
        <v>0.14668917026219677</v>
      </c>
      <c r="K2741">
        <v>2736</v>
      </c>
      <c r="L2741" s="14">
        <v>-1.5646530262444701E-4</v>
      </c>
      <c r="M2741" s="14">
        <v>-0.184126337310489</v>
      </c>
    </row>
    <row r="2742" spans="1:13" x14ac:dyDescent="0.55000000000000004">
      <c r="A2742">
        <v>2737</v>
      </c>
      <c r="C2742">
        <f t="shared" si="132"/>
        <v>0.27455767677716425</v>
      </c>
      <c r="D2742">
        <f t="shared" si="133"/>
        <v>9.8941043779138951E-6</v>
      </c>
      <c r="E2742" s="2">
        <f t="shared" si="134"/>
        <v>0.10803858973980596</v>
      </c>
      <c r="K2742">
        <v>2737</v>
      </c>
      <c r="L2742" s="14">
        <v>-1.6336576014118199E-4</v>
      </c>
      <c r="M2742" s="14">
        <v>-5.4134564901592103E-2</v>
      </c>
    </row>
    <row r="2743" spans="1:13" x14ac:dyDescent="0.55000000000000004">
      <c r="A2743">
        <v>2738</v>
      </c>
      <c r="C2743">
        <f t="shared" si="132"/>
        <v>0.28133327893604865</v>
      </c>
      <c r="D2743">
        <f t="shared" si="133"/>
        <v>8.8896362415720681E-5</v>
      </c>
      <c r="E2743" s="2">
        <f t="shared" si="134"/>
        <v>3.6832416555633143E-2</v>
      </c>
      <c r="K2743">
        <v>2738</v>
      </c>
      <c r="L2743" s="14">
        <v>-1.29350249582957E-4</v>
      </c>
      <c r="M2743" s="14">
        <v>8.9415545113368397E-2</v>
      </c>
    </row>
    <row r="2744" spans="1:13" x14ac:dyDescent="0.55000000000000004">
      <c r="A2744">
        <v>2739</v>
      </c>
      <c r="C2744">
        <f t="shared" si="132"/>
        <v>0.21750015811835685</v>
      </c>
      <c r="D2744">
        <f t="shared" si="133"/>
        <v>1.4558750727325042E-4</v>
      </c>
      <c r="E2744" s="2">
        <f t="shared" si="134"/>
        <v>4.8013548740988673E-5</v>
      </c>
      <c r="K2744">
        <v>2739</v>
      </c>
      <c r="L2744" s="14">
        <v>-6.2938166585989197E-5</v>
      </c>
      <c r="M2744" s="14">
        <v>0.210570977160914</v>
      </c>
    </row>
    <row r="2745" spans="1:13" x14ac:dyDescent="0.55000000000000004">
      <c r="A2745">
        <v>2740</v>
      </c>
      <c r="C2745">
        <f t="shared" si="132"/>
        <v>9.9079082152105147E-2</v>
      </c>
      <c r="D2745">
        <f t="shared" si="133"/>
        <v>1.6573925654737807E-4</v>
      </c>
      <c r="E2745" s="2">
        <f t="shared" si="134"/>
        <v>3.236707540267799E-2</v>
      </c>
      <c r="K2745">
        <v>2740</v>
      </c>
      <c r="L2745" s="14">
        <v>1.92371706724798E-5</v>
      </c>
      <c r="M2745" s="14">
        <v>0.27898760169100301</v>
      </c>
    </row>
    <row r="2746" spans="1:13" x14ac:dyDescent="0.55000000000000004">
      <c r="A2746">
        <v>2741</v>
      </c>
      <c r="C2746">
        <f t="shared" si="132"/>
        <v>-4.4208755012977718E-2</v>
      </c>
      <c r="D2746">
        <f t="shared" si="133"/>
        <v>1.4429394593445171E-4</v>
      </c>
      <c r="E2746" s="2">
        <f t="shared" si="134"/>
        <v>0.1035158590785439</v>
      </c>
      <c r="K2746">
        <v>2741</v>
      </c>
      <c r="L2746" s="14">
        <v>9.6594439197283296E-5</v>
      </c>
      <c r="M2746" s="14">
        <v>0.27753005066414899</v>
      </c>
    </row>
    <row r="2747" spans="1:13" x14ac:dyDescent="0.55000000000000004">
      <c r="A2747">
        <v>2742</v>
      </c>
      <c r="C2747">
        <f t="shared" si="132"/>
        <v>-0.17640112651477102</v>
      </c>
      <c r="D2747">
        <f t="shared" si="133"/>
        <v>8.6633896368062344E-5</v>
      </c>
      <c r="E2747" s="2">
        <f t="shared" si="134"/>
        <v>0.1466618107815259</v>
      </c>
      <c r="K2747">
        <v>2742</v>
      </c>
      <c r="L2747" s="14">
        <v>1.4975903119673E-4</v>
      </c>
      <c r="M2747" s="14">
        <v>0.206563376777017</v>
      </c>
    </row>
    <row r="2748" spans="1:13" x14ac:dyDescent="0.55000000000000004">
      <c r="A2748">
        <v>2743</v>
      </c>
      <c r="C2748">
        <f t="shared" si="132"/>
        <v>-0.26432053350414847</v>
      </c>
      <c r="D2748">
        <f t="shared" si="133"/>
        <v>7.2305649103408086E-6</v>
      </c>
      <c r="E2748" s="2">
        <f t="shared" si="134"/>
        <v>0.12123081463009966</v>
      </c>
      <c r="K2748">
        <v>2743</v>
      </c>
      <c r="L2748" s="14">
        <v>1.6541554479537399E-4</v>
      </c>
      <c r="M2748" s="14">
        <v>8.3861623749923994E-2</v>
      </c>
    </row>
    <row r="2749" spans="1:13" x14ac:dyDescent="0.55000000000000004">
      <c r="A2749">
        <v>2744</v>
      </c>
      <c r="C2749">
        <f t="shared" si="132"/>
        <v>-0.28590105801876886</v>
      </c>
      <c r="D2749">
        <f t="shared" si="133"/>
        <v>-7.3987485931660695E-5</v>
      </c>
      <c r="E2749" s="2">
        <f t="shared" si="134"/>
        <v>5.1101886984087269E-2</v>
      </c>
      <c r="K2749">
        <v>2744</v>
      </c>
      <c r="L2749" s="14">
        <v>1.3964270903647601E-4</v>
      </c>
      <c r="M2749" s="14">
        <v>-5.9843793185082803E-2</v>
      </c>
    </row>
    <row r="2750" spans="1:13" x14ac:dyDescent="0.55000000000000004">
      <c r="A2750">
        <v>2745</v>
      </c>
      <c r="C2750">
        <f t="shared" si="132"/>
        <v>-0.23572644328802336</v>
      </c>
      <c r="D2750">
        <f t="shared" si="133"/>
        <v>-1.3663623733659603E-4</v>
      </c>
      <c r="E2750" s="2">
        <f t="shared" si="134"/>
        <v>2.2245827314470667E-3</v>
      </c>
      <c r="K2750">
        <v>2745</v>
      </c>
      <c r="L2750" s="14">
        <v>7.8895490518918299E-5</v>
      </c>
      <c r="M2750" s="14">
        <v>-0.18856096087294499</v>
      </c>
    </row>
    <row r="2751" spans="1:13" x14ac:dyDescent="0.55000000000000004">
      <c r="A2751">
        <v>2746</v>
      </c>
      <c r="C2751">
        <f t="shared" si="132"/>
        <v>-0.12638946001095402</v>
      </c>
      <c r="D2751">
        <f t="shared" si="133"/>
        <v>-1.6499217323449108E-4</v>
      </c>
      <c r="E2751" s="2">
        <f t="shared" si="134"/>
        <v>2.0638886941366685E-2</v>
      </c>
      <c r="K2751">
        <v>2746</v>
      </c>
      <c r="L2751" s="14">
        <v>-1.6115930311935999E-6</v>
      </c>
      <c r="M2751" s="14">
        <v>-0.2700518661629</v>
      </c>
    </row>
    <row r="2752" spans="1:13" x14ac:dyDescent="0.55000000000000004">
      <c r="A2752">
        <v>2747</v>
      </c>
      <c r="C2752">
        <f t="shared" si="132"/>
        <v>1.4668613650427424E-2</v>
      </c>
      <c r="D2752">
        <f t="shared" si="133"/>
        <v>-1.5193855140959993E-4</v>
      </c>
      <c r="E2752" s="2">
        <f t="shared" si="134"/>
        <v>8.914716196379073E-2</v>
      </c>
      <c r="K2752">
        <v>2747</v>
      </c>
      <c r="L2752" s="14">
        <v>-8.1715043109045995E-5</v>
      </c>
      <c r="M2752" s="14">
        <v>-0.28390660629220399</v>
      </c>
    </row>
    <row r="2753" spans="1:13" x14ac:dyDescent="0.55000000000000004">
      <c r="A2753">
        <v>2748</v>
      </c>
      <c r="C2753">
        <f t="shared" si="132"/>
        <v>0.15204517447362023</v>
      </c>
      <c r="D2753">
        <f t="shared" si="133"/>
        <v>-1.0075155579241133E-4</v>
      </c>
      <c r="E2753" s="2">
        <f t="shared" si="134"/>
        <v>0.1434139551814084</v>
      </c>
      <c r="K2753">
        <v>2748</v>
      </c>
      <c r="L2753" s="14">
        <v>-1.4135245371691199E-4</v>
      </c>
      <c r="M2753" s="14">
        <v>-0.22665517564690499</v>
      </c>
    </row>
    <row r="2754" spans="1:13" x14ac:dyDescent="0.55000000000000004">
      <c r="A2754">
        <v>2749</v>
      </c>
      <c r="C2754">
        <f t="shared" si="132"/>
        <v>0.25126160136401321</v>
      </c>
      <c r="D2754">
        <f t="shared" si="133"/>
        <v>-2.4278043345140066E-5</v>
      </c>
      <c r="E2754" s="2">
        <f t="shared" si="134"/>
        <v>0.13242186470749157</v>
      </c>
      <c r="K2754">
        <v>2749</v>
      </c>
      <c r="L2754" s="14">
        <v>-1.65587265404417E-4</v>
      </c>
      <c r="M2754" s="14">
        <v>-0.11263655019421</v>
      </c>
    </row>
    <row r="2755" spans="1:13" x14ac:dyDescent="0.55000000000000004">
      <c r="A2755">
        <v>2750</v>
      </c>
      <c r="C2755">
        <f t="shared" si="132"/>
        <v>0.28741666248637393</v>
      </c>
      <c r="D2755">
        <f t="shared" si="133"/>
        <v>5.8288746241211384E-5</v>
      </c>
      <c r="E2755" s="2">
        <f t="shared" si="134"/>
        <v>6.6473248227730208E-2</v>
      </c>
      <c r="K2755">
        <v>2750</v>
      </c>
      <c r="L2755" s="14">
        <v>-1.48349719242568E-4</v>
      </c>
      <c r="M2755" s="14">
        <v>2.9592598001054401E-2</v>
      </c>
    </row>
    <row r="2756" spans="1:13" x14ac:dyDescent="0.55000000000000004">
      <c r="A2756">
        <v>2751</v>
      </c>
      <c r="C2756">
        <f t="shared" si="132"/>
        <v>0.25143619958822394</v>
      </c>
      <c r="D2756">
        <f t="shared" si="133"/>
        <v>1.2622628914952313E-4</v>
      </c>
      <c r="E2756" s="2">
        <f t="shared" si="134"/>
        <v>7.5735426278070103E-3</v>
      </c>
      <c r="K2756">
        <v>2751</v>
      </c>
      <c r="L2756" s="14">
        <v>-9.3957065601572902E-5</v>
      </c>
      <c r="M2756" s="14">
        <v>0.16441009644780399</v>
      </c>
    </row>
    <row r="2757" spans="1:13" x14ac:dyDescent="0.55000000000000004">
      <c r="A2757">
        <v>2752</v>
      </c>
      <c r="C2757">
        <f t="shared" si="132"/>
        <v>0.15235055044800461</v>
      </c>
      <c r="D2757">
        <f t="shared" si="133"/>
        <v>1.6248369412150197E-4</v>
      </c>
      <c r="E2757" s="2">
        <f t="shared" si="134"/>
        <v>1.1172387654096521E-2</v>
      </c>
      <c r="K2757">
        <v>2752</v>
      </c>
      <c r="L2757" s="14">
        <v>-1.6032282013344499E-5</v>
      </c>
      <c r="M2757" s="14">
        <v>0.25805006631300997</v>
      </c>
    </row>
    <row r="2758" spans="1:13" x14ac:dyDescent="0.55000000000000004">
      <c r="A2758">
        <v>2753</v>
      </c>
      <c r="C2758">
        <f t="shared" ref="C2758:C2821" si="135">$D$1*COS($B$2*(A2758-$L$2)+$B$1)</f>
        <v>1.502812444014137E-2</v>
      </c>
      <c r="D2758">
        <f t="shared" ref="D2758:D2821" si="136">$D$2*COS($B$2*(A2758-$L$3)+$B$3)</f>
        <v>1.5796111675351053E-4</v>
      </c>
      <c r="E2758" s="2">
        <f t="shared" ref="E2758:E2821" si="137">(M2758-C2758)^2</f>
        <v>7.4001230464255385E-2</v>
      </c>
      <c r="K2758">
        <v>2753</v>
      </c>
      <c r="L2758" s="14">
        <v>6.5907886062182994E-5</v>
      </c>
      <c r="M2758" s="14">
        <v>0.28705979624373001</v>
      </c>
    </row>
    <row r="2759" spans="1:13" x14ac:dyDescent="0.55000000000000004">
      <c r="A2759">
        <v>2754</v>
      </c>
      <c r="C2759">
        <f t="shared" si="135"/>
        <v>-0.12606604403446792</v>
      </c>
      <c r="D2759">
        <f t="shared" si="136"/>
        <v>1.1379362863654748E-4</v>
      </c>
      <c r="E2759" s="2">
        <f t="shared" si="137"/>
        <v>0.1370774083915581</v>
      </c>
      <c r="K2759">
        <v>2754</v>
      </c>
      <c r="L2759" s="14">
        <v>1.3134101521059501E-4</v>
      </c>
      <c r="M2759" s="14">
        <v>0.24417361941551699</v>
      </c>
    </row>
    <row r="2760" spans="1:13" x14ac:dyDescent="0.55000000000000004">
      <c r="A2760">
        <v>2755</v>
      </c>
      <c r="C2760">
        <f t="shared" si="135"/>
        <v>-0.23552029271659661</v>
      </c>
      <c r="D2760">
        <f t="shared" si="136"/>
        <v>4.1066338312357197E-5</v>
      </c>
      <c r="E2760" s="2">
        <f t="shared" si="137"/>
        <v>0.14111512951107136</v>
      </c>
      <c r="K2760">
        <v>2755</v>
      </c>
      <c r="L2760" s="14">
        <v>1.63878972319008E-4</v>
      </c>
      <c r="M2760" s="14">
        <v>0.14013264486152399</v>
      </c>
    </row>
    <row r="2761" spans="1:13" x14ac:dyDescent="0.55000000000000004">
      <c r="A2761">
        <v>2756</v>
      </c>
      <c r="C2761">
        <f t="shared" si="135"/>
        <v>-0.2858639123026141</v>
      </c>
      <c r="D2761">
        <f t="shared" si="136"/>
        <v>-4.1967737319381216E-5</v>
      </c>
      <c r="E2761" s="2">
        <f t="shared" si="137"/>
        <v>8.2287794653257071E-2</v>
      </c>
      <c r="K2761">
        <v>2756</v>
      </c>
      <c r="L2761" s="14">
        <v>1.5537242417878799E-4</v>
      </c>
      <c r="M2761" s="14">
        <v>9.9458008214531996E-4</v>
      </c>
    </row>
    <row r="2762" spans="1:13" x14ac:dyDescent="0.55000000000000004">
      <c r="A2762">
        <v>2757</v>
      </c>
      <c r="C2762">
        <f t="shared" si="135"/>
        <v>-0.26446171543385449</v>
      </c>
      <c r="D2762">
        <f t="shared" si="136"/>
        <v>-1.1446879549366881E-4</v>
      </c>
      <c r="E2762" s="2">
        <f t="shared" si="137"/>
        <v>1.5893426039481982E-2</v>
      </c>
      <c r="K2762">
        <v>2757</v>
      </c>
      <c r="L2762" s="14">
        <v>1.07951888542448E-4</v>
      </c>
      <c r="M2762" s="14">
        <v>-0.13839258344873301</v>
      </c>
    </row>
    <row r="2763" spans="1:13" x14ac:dyDescent="0.55000000000000004">
      <c r="A2763">
        <v>2758</v>
      </c>
      <c r="C2763">
        <f t="shared" si="135"/>
        <v>-0.17668520240350999</v>
      </c>
      <c r="D2763">
        <f t="shared" si="136"/>
        <v>-1.5824059880945276E-4</v>
      </c>
      <c r="E2763" s="2">
        <f t="shared" si="137"/>
        <v>4.413378502729313E-3</v>
      </c>
      <c r="K2763">
        <v>2758</v>
      </c>
      <c r="L2763" s="14">
        <v>3.34941327357538E-5</v>
      </c>
      <c r="M2763" s="14">
        <v>-0.243118465929618</v>
      </c>
    </row>
    <row r="2764" spans="1:13" x14ac:dyDescent="0.55000000000000004">
      <c r="A2764">
        <v>2759</v>
      </c>
      <c r="C2764">
        <f t="shared" si="135"/>
        <v>-4.4564427797635545E-2</v>
      </c>
      <c r="D2764">
        <f t="shared" si="136"/>
        <v>-1.6229734727211012E-4</v>
      </c>
      <c r="E2764" s="2">
        <f t="shared" si="137"/>
        <v>5.8752617656305121E-2</v>
      </c>
      <c r="K2764">
        <v>2759</v>
      </c>
      <c r="L2764" s="14">
        <v>-4.9352436397124401E-5</v>
      </c>
      <c r="M2764" s="14">
        <v>-0.28695382042096201</v>
      </c>
    </row>
    <row r="2765" spans="1:13" x14ac:dyDescent="0.55000000000000004">
      <c r="A2765">
        <v>2760</v>
      </c>
      <c r="C2765">
        <f t="shared" si="135"/>
        <v>9.8741078841839094E-2</v>
      </c>
      <c r="D2765">
        <f t="shared" si="136"/>
        <v>-1.2562088252611459E-4</v>
      </c>
      <c r="E2765" s="2">
        <f t="shared" si="137"/>
        <v>0.12792131173304286</v>
      </c>
      <c r="K2765">
        <v>2760</v>
      </c>
      <c r="L2765" s="14">
        <v>-1.19838381674054E-4</v>
      </c>
      <c r="M2765" s="14">
        <v>-0.25891981045561102</v>
      </c>
    </row>
    <row r="2766" spans="1:13" x14ac:dyDescent="0.55000000000000004">
      <c r="A2766">
        <v>2761</v>
      </c>
      <c r="C2766">
        <f t="shared" si="135"/>
        <v>0.21726465598744585</v>
      </c>
      <c r="D2766">
        <f t="shared" si="136"/>
        <v>-5.7416224145304951E-5</v>
      </c>
      <c r="E2766" s="2">
        <f t="shared" si="137"/>
        <v>0.14692071737095813</v>
      </c>
      <c r="K2766">
        <v>2761</v>
      </c>
      <c r="L2766" s="14">
        <v>-1.6031006083736999E-4</v>
      </c>
      <c r="M2766" s="14">
        <v>-0.16603772773976</v>
      </c>
    </row>
    <row r="2767" spans="1:13" x14ac:dyDescent="0.55000000000000004">
      <c r="A2767">
        <v>2762</v>
      </c>
      <c r="C2767">
        <f t="shared" si="135"/>
        <v>0.28125938405775219</v>
      </c>
      <c r="D2767">
        <f t="shared" si="136"/>
        <v>2.5198696258783553E-5</v>
      </c>
      <c r="E2767" s="2">
        <f t="shared" si="137"/>
        <v>9.78625151423409E-2</v>
      </c>
      <c r="K2767">
        <v>2762</v>
      </c>
      <c r="L2767" s="14">
        <v>-1.6063109077254901E-4</v>
      </c>
      <c r="M2767" s="14">
        <v>-3.15704660882032E-2</v>
      </c>
    </row>
    <row r="2768" spans="1:13" x14ac:dyDescent="0.55000000000000004">
      <c r="A2768">
        <v>2763</v>
      </c>
      <c r="C2768">
        <f t="shared" si="135"/>
        <v>0.27466393520698723</v>
      </c>
      <c r="D2768">
        <f t="shared" si="136"/>
        <v>1.0148927504829102E-4</v>
      </c>
      <c r="E2768" s="2">
        <f t="shared" si="137"/>
        <v>2.6850139110884595E-2</v>
      </c>
      <c r="K2768">
        <v>2763</v>
      </c>
      <c r="L2768" s="14">
        <v>-1.207210675408E-4</v>
      </c>
      <c r="M2768" s="14">
        <v>0.110803814644098</v>
      </c>
    </row>
    <row r="2769" spans="1:13" x14ac:dyDescent="0.55000000000000004">
      <c r="A2769">
        <v>2764</v>
      </c>
      <c r="C2769">
        <f t="shared" si="135"/>
        <v>0.19913362807716975</v>
      </c>
      <c r="D2769">
        <f t="shared" si="136"/>
        <v>1.5230818502438438E-4</v>
      </c>
      <c r="E2769" s="2">
        <f t="shared" si="137"/>
        <v>6.9131998454633988E-4</v>
      </c>
      <c r="K2769">
        <v>2764</v>
      </c>
      <c r="L2769" s="14">
        <v>-5.0575704044325101E-5</v>
      </c>
      <c r="M2769" s="14">
        <v>0.22542659262182199</v>
      </c>
    </row>
    <row r="2770" spans="1:13" x14ac:dyDescent="0.55000000000000004">
      <c r="A2770">
        <v>2765</v>
      </c>
      <c r="C2770">
        <f t="shared" si="135"/>
        <v>7.3624977703205988E-2</v>
      </c>
      <c r="D2770">
        <f t="shared" si="136"/>
        <v>1.6490095096212363E-4</v>
      </c>
      <c r="E2770" s="2">
        <f t="shared" si="137"/>
        <v>4.4085261049949552E-2</v>
      </c>
      <c r="K2770">
        <v>2765</v>
      </c>
      <c r="L2770" s="14">
        <v>3.2236658278941198E-5</v>
      </c>
      <c r="M2770" s="14">
        <v>0.28358988203235702</v>
      </c>
    </row>
    <row r="2771" spans="1:13" x14ac:dyDescent="0.55000000000000004">
      <c r="A2771">
        <v>2766</v>
      </c>
      <c r="C2771">
        <f t="shared" si="135"/>
        <v>-7.0361990182866346E-2</v>
      </c>
      <c r="D2771">
        <f t="shared" si="136"/>
        <v>1.3610705404462799E-4</v>
      </c>
      <c r="E2771" s="2">
        <f t="shared" si="137"/>
        <v>0.11634123958925828</v>
      </c>
      <c r="K2771">
        <v>2766</v>
      </c>
      <c r="L2771" s="14">
        <v>1.0697514955453701E-4</v>
      </c>
      <c r="M2771" s="14">
        <v>0.27072632622398202</v>
      </c>
    </row>
    <row r="2772" spans="1:13" x14ac:dyDescent="0.55000000000000004">
      <c r="A2772">
        <v>2767</v>
      </c>
      <c r="C2772">
        <f t="shared" si="135"/>
        <v>-0.19668958164459072</v>
      </c>
      <c r="D2772">
        <f t="shared" si="136"/>
        <v>7.3153155472080301E-5</v>
      </c>
      <c r="E2772" s="2">
        <f t="shared" si="137"/>
        <v>0.14957344636092693</v>
      </c>
      <c r="K2772">
        <v>2767</v>
      </c>
      <c r="L2772" s="14">
        <v>1.5492105099855101E-4</v>
      </c>
      <c r="M2772" s="14">
        <v>0.19005768254861199</v>
      </c>
    </row>
    <row r="2773" spans="1:13" x14ac:dyDescent="0.55000000000000004">
      <c r="A2773">
        <v>2768</v>
      </c>
      <c r="C2773">
        <f t="shared" si="135"/>
        <v>-0.27365223400297856</v>
      </c>
      <c r="D2773">
        <f t="shared" si="136"/>
        <v>-8.1606431784751838E-6</v>
      </c>
      <c r="E2773" s="2">
        <f t="shared" si="137"/>
        <v>0.11252009238687075</v>
      </c>
      <c r="K2773">
        <v>2768</v>
      </c>
      <c r="L2773" s="14">
        <v>1.6406601415954901E-4</v>
      </c>
      <c r="M2773" s="14">
        <v>6.1787913246677199E-2</v>
      </c>
    </row>
    <row r="2774" spans="1:13" x14ac:dyDescent="0.55000000000000004">
      <c r="A2774">
        <v>2769</v>
      </c>
      <c r="C2774">
        <f t="shared" si="135"/>
        <v>-0.2819339437580427</v>
      </c>
      <c r="D2774">
        <f t="shared" si="136"/>
        <v>-8.7426292403943356E-5</v>
      </c>
      <c r="E2774" s="2">
        <f t="shared" si="137"/>
        <v>3.9990769142923453E-2</v>
      </c>
      <c r="K2774">
        <v>2769</v>
      </c>
      <c r="L2774" s="14">
        <v>1.3211962628262899E-4</v>
      </c>
      <c r="M2774" s="14">
        <v>-8.1957022232273996E-2</v>
      </c>
    </row>
    <row r="2775" spans="1:13" x14ac:dyDescent="0.55000000000000004">
      <c r="A2775">
        <v>2770</v>
      </c>
      <c r="C2775">
        <f t="shared" si="135"/>
        <v>-0.21945617632720332</v>
      </c>
      <c r="D2775">
        <f t="shared" si="136"/>
        <v>-1.4474978503546232E-4</v>
      </c>
      <c r="E2775" s="2">
        <f t="shared" si="137"/>
        <v>2.0394305540815609E-4</v>
      </c>
      <c r="K2775">
        <v>2770</v>
      </c>
      <c r="L2775" s="14">
        <v>6.7083058392566195E-5</v>
      </c>
      <c r="M2775" s="14">
        <v>-0.20517531306869699</v>
      </c>
    </row>
    <row r="2776" spans="1:13" x14ac:dyDescent="0.55000000000000004">
      <c r="A2776">
        <v>2771</v>
      </c>
      <c r="C2776">
        <f t="shared" si="135"/>
        <v>-0.10189953440699755</v>
      </c>
      <c r="D2776">
        <f t="shared" si="136"/>
        <v>-1.6574413270748696E-4</v>
      </c>
      <c r="E2776" s="2">
        <f t="shared" si="137"/>
        <v>3.0662335205679618E-2</v>
      </c>
      <c r="K2776">
        <v>2771</v>
      </c>
      <c r="L2776" s="14">
        <v>-1.47548776249966E-5</v>
      </c>
      <c r="M2776" s="14">
        <v>-0.27700617393183002</v>
      </c>
    </row>
    <row r="2777" spans="1:13" x14ac:dyDescent="0.55000000000000004">
      <c r="A2777">
        <v>2772</v>
      </c>
      <c r="C2777">
        <f t="shared" si="135"/>
        <v>4.1231742777600902E-2</v>
      </c>
      <c r="D2777">
        <f t="shared" si="136"/>
        <v>-1.4514019667905158E-4</v>
      </c>
      <c r="E2777" s="2">
        <f t="shared" si="137"/>
        <v>0.10284262954099865</v>
      </c>
      <c r="K2777">
        <v>2772</v>
      </c>
      <c r="L2777" s="14">
        <v>-9.2897363008763594E-5</v>
      </c>
      <c r="M2777" s="14">
        <v>-0.27945912011218998</v>
      </c>
    </row>
    <row r="2778" spans="1:13" x14ac:dyDescent="0.55000000000000004">
      <c r="A2778">
        <v>2773</v>
      </c>
      <c r="C2778">
        <f t="shared" si="135"/>
        <v>0.17401472161953696</v>
      </c>
      <c r="D2778">
        <f t="shared" si="136"/>
        <v>-8.8109130597802354E-5</v>
      </c>
      <c r="E2778" s="2">
        <f t="shared" si="137"/>
        <v>0.14894545190715333</v>
      </c>
      <c r="K2778">
        <v>2773</v>
      </c>
      <c r="L2778" s="14">
        <v>-1.47773127533584E-4</v>
      </c>
      <c r="M2778" s="14">
        <v>-0.21191979602193201</v>
      </c>
    </row>
    <row r="2779" spans="1:13" x14ac:dyDescent="0.55000000000000004">
      <c r="A2779">
        <v>2774</v>
      </c>
      <c r="C2779">
        <f t="shared" si="135"/>
        <v>0.26312367327634018</v>
      </c>
      <c r="D2779">
        <f t="shared" si="136"/>
        <v>-8.9645299290375574E-6</v>
      </c>
      <c r="E2779" s="2">
        <f t="shared" si="137"/>
        <v>0.12561886525999247</v>
      </c>
      <c r="K2779">
        <v>2774</v>
      </c>
      <c r="L2779" s="14">
        <v>-1.6563819554968901E-4</v>
      </c>
      <c r="M2779" s="14">
        <v>-9.1303844363010797E-2</v>
      </c>
    </row>
    <row r="2780" spans="1:13" x14ac:dyDescent="0.55000000000000004">
      <c r="A2780">
        <v>2775</v>
      </c>
      <c r="C2780">
        <f t="shared" si="135"/>
        <v>0.28619412914775427</v>
      </c>
      <c r="D2780">
        <f t="shared" si="136"/>
        <v>7.2429978794617453E-5</v>
      </c>
      <c r="E2780" s="2">
        <f t="shared" si="137"/>
        <v>5.4762742975236492E-2</v>
      </c>
      <c r="K2780">
        <v>2775</v>
      </c>
      <c r="L2780" s="14">
        <v>-1.4201814994560801E-4</v>
      </c>
      <c r="M2780" s="14">
        <v>5.21797215245558E-2</v>
      </c>
    </row>
    <row r="2781" spans="1:13" x14ac:dyDescent="0.55000000000000004">
      <c r="A2781">
        <v>2776</v>
      </c>
      <c r="C2781">
        <f t="shared" si="135"/>
        <v>0.23743589109785837</v>
      </c>
      <c r="D2781">
        <f t="shared" si="136"/>
        <v>1.3564608954294818E-4</v>
      </c>
      <c r="E2781" s="2">
        <f t="shared" si="137"/>
        <v>3.007572423942693E-3</v>
      </c>
      <c r="K2781">
        <v>2776</v>
      </c>
      <c r="L2781" s="14">
        <v>-8.2828777671010203E-5</v>
      </c>
      <c r="M2781" s="14">
        <v>0.182594552456805</v>
      </c>
    </row>
    <row r="2782" spans="1:13" x14ac:dyDescent="0.55000000000000004">
      <c r="A2782">
        <v>2777</v>
      </c>
      <c r="C2782">
        <f t="shared" si="135"/>
        <v>0.12908624913369271</v>
      </c>
      <c r="D2782">
        <f t="shared" si="136"/>
        <v>1.6481789100979027E-4</v>
      </c>
      <c r="E2782" s="2">
        <f t="shared" si="137"/>
        <v>1.9096806612716156E-2</v>
      </c>
      <c r="K2782">
        <v>2777</v>
      </c>
      <c r="L2782" s="14">
        <v>-2.8944241962744601E-6</v>
      </c>
      <c r="M2782" s="14">
        <v>0.267277444991881</v>
      </c>
    </row>
    <row r="2783" spans="1:13" x14ac:dyDescent="0.55000000000000004">
      <c r="A2783">
        <v>2778</v>
      </c>
      <c r="C2783">
        <f t="shared" si="135"/>
        <v>-1.1661320440788027E-2</v>
      </c>
      <c r="D2783">
        <f t="shared" si="136"/>
        <v>1.526238759186683E-4</v>
      </c>
      <c r="E2783" s="2">
        <f t="shared" si="137"/>
        <v>8.8019238264877175E-2</v>
      </c>
      <c r="K2783">
        <v>2778</v>
      </c>
      <c r="L2783" s="14">
        <v>7.7764855774122298E-5</v>
      </c>
      <c r="M2783" s="14">
        <v>0.28501904335984701</v>
      </c>
    </row>
    <row r="2784" spans="1:13" x14ac:dyDescent="0.55000000000000004">
      <c r="A2784">
        <v>2779</v>
      </c>
      <c r="C2784">
        <f t="shared" si="135"/>
        <v>-0.14948214438576291</v>
      </c>
      <c r="D2784">
        <f t="shared" si="136"/>
        <v>1.0212448502800958E-4</v>
      </c>
      <c r="E2784" s="2">
        <f t="shared" si="137"/>
        <v>0.14505281507803894</v>
      </c>
      <c r="K2784">
        <v>2779</v>
      </c>
      <c r="L2784" s="14">
        <v>1.3894744519774799E-4</v>
      </c>
      <c r="M2784" s="14">
        <v>0.23137585418855999</v>
      </c>
    </row>
    <row r="2785" spans="1:13" x14ac:dyDescent="0.55000000000000004">
      <c r="A2785">
        <v>2780</v>
      </c>
      <c r="C2785">
        <f t="shared" si="135"/>
        <v>-0.24978610092247946</v>
      </c>
      <c r="D2785">
        <f t="shared" si="136"/>
        <v>2.5994001009858069E-5</v>
      </c>
      <c r="E2785" s="2">
        <f t="shared" si="137"/>
        <v>0.13658142899827547</v>
      </c>
      <c r="K2785">
        <v>2780</v>
      </c>
      <c r="L2785" s="14">
        <v>1.6532978500422699E-4</v>
      </c>
      <c r="M2785" s="14">
        <v>0.119783146984155</v>
      </c>
    </row>
    <row r="2786" spans="1:13" x14ac:dyDescent="0.55000000000000004">
      <c r="A2786">
        <v>2781</v>
      </c>
      <c r="C2786">
        <f t="shared" si="135"/>
        <v>-0.28739901120269323</v>
      </c>
      <c r="D2786">
        <f t="shared" si="136"/>
        <v>-5.6660429352649946E-5</v>
      </c>
      <c r="E2786" s="2">
        <f t="shared" si="137"/>
        <v>7.0537526875045345E-2</v>
      </c>
      <c r="K2786">
        <v>2781</v>
      </c>
      <c r="L2786" s="14">
        <v>1.5030425452487099E-4</v>
      </c>
      <c r="M2786" s="14">
        <v>-2.1809992463127599E-2</v>
      </c>
    </row>
    <row r="2787" spans="1:13" x14ac:dyDescent="0.55000000000000004">
      <c r="A2787">
        <v>2782</v>
      </c>
      <c r="C2787">
        <f t="shared" si="135"/>
        <v>-0.25288082756152752</v>
      </c>
      <c r="D2787">
        <f t="shared" si="136"/>
        <v>-1.2509428625473201E-4</v>
      </c>
      <c r="E2787" s="2">
        <f t="shared" si="137"/>
        <v>9.0136308597399857E-3</v>
      </c>
      <c r="K2787">
        <v>2782</v>
      </c>
      <c r="L2787" s="14">
        <v>9.7634091079860594E-5</v>
      </c>
      <c r="M2787" s="14">
        <v>-0.157940683998649</v>
      </c>
    </row>
    <row r="2788" spans="1:13" x14ac:dyDescent="0.55000000000000004">
      <c r="A2788">
        <v>2783</v>
      </c>
      <c r="C2788">
        <f t="shared" si="135"/>
        <v>-0.15489488650909511</v>
      </c>
      <c r="D2788">
        <f t="shared" si="136"/>
        <v>-1.6213211408496662E-4</v>
      </c>
      <c r="E2788" s="2">
        <f t="shared" si="137"/>
        <v>9.9239979441463066E-3</v>
      </c>
      <c r="K2788">
        <v>2783</v>
      </c>
      <c r="L2788" s="14">
        <v>2.05108638459695E-5</v>
      </c>
      <c r="M2788" s="14">
        <v>-0.25451415143383899</v>
      </c>
    </row>
    <row r="2789" spans="1:13" x14ac:dyDescent="0.55000000000000004">
      <c r="A2789">
        <v>2784</v>
      </c>
      <c r="C2789">
        <f t="shared" si="135"/>
        <v>-1.8033593867040079E-2</v>
      </c>
      <c r="D2789">
        <f t="shared" si="136"/>
        <v>-1.5847819875447323E-4</v>
      </c>
      <c r="E2789" s="2">
        <f t="shared" si="137"/>
        <v>7.2527540477764108E-2</v>
      </c>
      <c r="K2789">
        <v>2784</v>
      </c>
      <c r="L2789" s="14">
        <v>-6.1749436478306401E-5</v>
      </c>
      <c r="M2789" s="14">
        <v>-0.28734297075125498</v>
      </c>
    </row>
    <row r="2790" spans="1:13" x14ac:dyDescent="0.55000000000000004">
      <c r="A2790">
        <v>2785</v>
      </c>
      <c r="C2790">
        <f t="shared" si="135"/>
        <v>0.12335375071764354</v>
      </c>
      <c r="D2790">
        <f t="shared" si="136"/>
        <v>-1.1504959599199044E-4</v>
      </c>
      <c r="E2790" s="2">
        <f t="shared" si="137"/>
        <v>0.13805587587996396</v>
      </c>
      <c r="K2790">
        <v>2785</v>
      </c>
      <c r="L2790" s="14">
        <v>-1.2854420737089701E-4</v>
      </c>
      <c r="M2790" s="14">
        <v>-0.24820496049764201</v>
      </c>
    </row>
    <row r="2791" spans="1:13" x14ac:dyDescent="0.55000000000000004">
      <c r="A2791">
        <v>2786</v>
      </c>
      <c r="C2791">
        <f t="shared" si="135"/>
        <v>0.23378190396174461</v>
      </c>
      <c r="D2791">
        <f t="shared" si="136"/>
        <v>-4.2745969689752321E-5</v>
      </c>
      <c r="E2791" s="2">
        <f t="shared" si="137"/>
        <v>0.14492059877284011</v>
      </c>
      <c r="K2791">
        <v>2786</v>
      </c>
      <c r="L2791" s="14">
        <v>-1.6314428409707699E-4</v>
      </c>
      <c r="M2791" s="14">
        <v>-0.146902478135604</v>
      </c>
    </row>
    <row r="2792" spans="1:13" x14ac:dyDescent="0.55000000000000004">
      <c r="A2792">
        <v>2787</v>
      </c>
      <c r="C2792">
        <f t="shared" si="135"/>
        <v>0.28553572704488434</v>
      </c>
      <c r="D2792">
        <f t="shared" si="136"/>
        <v>4.0285993991931026E-5</v>
      </c>
      <c r="E2792" s="2">
        <f t="shared" si="137"/>
        <v>8.6637852189217227E-2</v>
      </c>
      <c r="K2792">
        <v>2787</v>
      </c>
      <c r="L2792" s="14">
        <v>-1.56883862797482E-4</v>
      </c>
      <c r="M2792" s="14">
        <v>-8.8073588076921592E-3</v>
      </c>
    </row>
    <row r="2793" spans="1:13" x14ac:dyDescent="0.55000000000000004">
      <c r="A2793">
        <v>2788</v>
      </c>
      <c r="C2793">
        <f t="shared" si="135"/>
        <v>0.2656261012553407</v>
      </c>
      <c r="D2793">
        <f t="shared" si="136"/>
        <v>1.1320702234301684E-4</v>
      </c>
      <c r="E2793" s="2">
        <f t="shared" si="137"/>
        <v>1.7991523018506688E-2</v>
      </c>
      <c r="K2793">
        <v>2788</v>
      </c>
      <c r="L2793" s="14">
        <v>-1.1133090482343E-4</v>
      </c>
      <c r="M2793" s="14">
        <v>0.13149361817049399</v>
      </c>
    </row>
    <row r="2794" spans="1:13" x14ac:dyDescent="0.55000000000000004">
      <c r="A2794">
        <v>2789</v>
      </c>
      <c r="C2794">
        <f t="shared" si="135"/>
        <v>0.17904992300631134</v>
      </c>
      <c r="D2794">
        <f t="shared" si="136"/>
        <v>1.5771547430033287E-4</v>
      </c>
      <c r="E2794" s="2">
        <f t="shared" si="137"/>
        <v>3.5773891846609192E-3</v>
      </c>
      <c r="K2794">
        <v>2789</v>
      </c>
      <c r="L2794" s="14">
        <v>-3.7894431089557003E-5</v>
      </c>
      <c r="M2794" s="14">
        <v>0.238861202750695</v>
      </c>
    </row>
    <row r="2795" spans="1:13" x14ac:dyDescent="0.55000000000000004">
      <c r="A2795">
        <v>2790</v>
      </c>
      <c r="C2795">
        <f t="shared" si="135"/>
        <v>4.7535988154824529E-2</v>
      </c>
      <c r="D2795">
        <f t="shared" si="136"/>
        <v>1.6264066658757363E-4</v>
      </c>
      <c r="E2795" s="2">
        <f t="shared" si="137"/>
        <v>5.7058174222982691E-2</v>
      </c>
      <c r="K2795">
        <v>2790</v>
      </c>
      <c r="L2795" s="14">
        <v>4.5032937990679301E-5</v>
      </c>
      <c r="M2795" s="14">
        <v>0.28640451731465899</v>
      </c>
    </row>
    <row r="2796" spans="1:13" x14ac:dyDescent="0.55000000000000004">
      <c r="A2796">
        <v>2791</v>
      </c>
      <c r="C2796">
        <f t="shared" si="135"/>
        <v>-9.5908477744394358E-2</v>
      </c>
      <c r="D2796">
        <f t="shared" si="136"/>
        <v>1.2674647975457717E-4</v>
      </c>
      <c r="E2796" s="2">
        <f t="shared" si="137"/>
        <v>0.12825317292605243</v>
      </c>
      <c r="K2796">
        <v>2791</v>
      </c>
      <c r="L2796" s="14">
        <v>1.1668152838708399E-4</v>
      </c>
      <c r="M2796" s="14">
        <v>0.26221604379253199</v>
      </c>
    </row>
    <row r="2797" spans="1:13" x14ac:dyDescent="0.55000000000000004">
      <c r="A2797">
        <v>2792</v>
      </c>
      <c r="C2797">
        <f t="shared" si="135"/>
        <v>-0.21528193731869372</v>
      </c>
      <c r="D2797">
        <f t="shared" si="136"/>
        <v>5.9041598108125126E-5</v>
      </c>
      <c r="E2797" s="2">
        <f t="shared" si="137"/>
        <v>0.15026156984344399</v>
      </c>
      <c r="K2797">
        <v>2792</v>
      </c>
      <c r="L2797" s="14">
        <v>1.59106506159293E-4</v>
      </c>
      <c r="M2797" s="14">
        <v>0.172353935432325</v>
      </c>
    </row>
    <row r="2798" spans="1:13" x14ac:dyDescent="0.55000000000000004">
      <c r="A2798">
        <v>2793</v>
      </c>
      <c r="C2798">
        <f t="shared" si="135"/>
        <v>-0.28062416841116339</v>
      </c>
      <c r="D2798">
        <f t="shared" si="136"/>
        <v>-2.3481480166099245E-5</v>
      </c>
      <c r="E2798" s="2">
        <f t="shared" si="137"/>
        <v>0.10236728782769441</v>
      </c>
      <c r="K2798">
        <v>2793</v>
      </c>
      <c r="L2798" s="14">
        <v>1.616822724388E-4</v>
      </c>
      <c r="M2798" s="14">
        <v>3.9324714736902001E-2</v>
      </c>
    </row>
    <row r="2799" spans="1:13" x14ac:dyDescent="0.55000000000000004">
      <c r="A2799">
        <v>2794</v>
      </c>
      <c r="C2799">
        <f t="shared" si="135"/>
        <v>-0.27553564832057204</v>
      </c>
      <c r="D2799">
        <f t="shared" si="136"/>
        <v>-1.0011120186896308E-4</v>
      </c>
      <c r="E2799" s="2">
        <f t="shared" si="137"/>
        <v>2.9577816442711503E-2</v>
      </c>
      <c r="K2799">
        <v>2794</v>
      </c>
      <c r="L2799" s="14">
        <v>1.2376371058200899E-4</v>
      </c>
      <c r="M2799" s="14">
        <v>-0.10355362471719801</v>
      </c>
    </row>
    <row r="2800" spans="1:13" x14ac:dyDescent="0.55000000000000004">
      <c r="A2800">
        <v>2795</v>
      </c>
      <c r="C2800">
        <f t="shared" si="135"/>
        <v>-0.20129348833365762</v>
      </c>
      <c r="D2800">
        <f t="shared" si="136"/>
        <v>-1.5161512207893465E-4</v>
      </c>
      <c r="E2800" s="2">
        <f t="shared" si="137"/>
        <v>3.6874860808156846E-4</v>
      </c>
      <c r="K2800">
        <v>2795</v>
      </c>
      <c r="L2800" s="14">
        <v>5.4847759635634403E-5</v>
      </c>
      <c r="M2800" s="14">
        <v>-0.22049631646082599</v>
      </c>
    </row>
    <row r="2801" spans="1:13" x14ac:dyDescent="0.55000000000000004">
      <c r="A2801">
        <v>2796</v>
      </c>
      <c r="C2801">
        <f t="shared" si="135"/>
        <v>-7.6530905704481469E-2</v>
      </c>
      <c r="D2801">
        <f t="shared" si="136"/>
        <v>-1.6506684244125991E-4</v>
      </c>
      <c r="E2801" s="2">
        <f t="shared" si="137"/>
        <v>4.2305674274380707E-2</v>
      </c>
      <c r="K2801">
        <v>2796</v>
      </c>
      <c r="L2801" s="14">
        <v>-2.7805152962283799E-5</v>
      </c>
      <c r="M2801" s="14">
        <v>-0.28221433788700001</v>
      </c>
    </row>
    <row r="2802" spans="1:13" x14ac:dyDescent="0.55000000000000004">
      <c r="A2802">
        <v>2797</v>
      </c>
      <c r="C2802">
        <f t="shared" si="135"/>
        <v>6.7439321113021186E-2</v>
      </c>
      <c r="D2802">
        <f t="shared" si="136"/>
        <v>-1.3709026468380201E-4</v>
      </c>
      <c r="E2802" s="2">
        <f t="shared" si="137"/>
        <v>0.11606923236651585</v>
      </c>
      <c r="K2802">
        <v>2797</v>
      </c>
      <c r="L2802" s="14">
        <v>-1.03494092510152E-4</v>
      </c>
      <c r="M2802" s="14">
        <v>-0.27325002765872403</v>
      </c>
    </row>
    <row r="2803" spans="1:13" x14ac:dyDescent="0.55000000000000004">
      <c r="A2803">
        <v>2798</v>
      </c>
      <c r="C2803">
        <f t="shared" si="135"/>
        <v>0.19448369983771613</v>
      </c>
      <c r="D2803">
        <f t="shared" si="136"/>
        <v>-7.470692012528964E-5</v>
      </c>
      <c r="E2803" s="2">
        <f t="shared" si="137"/>
        <v>0.15235926751419684</v>
      </c>
      <c r="K2803">
        <v>2798</v>
      </c>
      <c r="L2803" s="14">
        <v>-1.5326229455811399E-4</v>
      </c>
      <c r="M2803" s="14">
        <v>-0.19584855288321501</v>
      </c>
    </row>
    <row r="2804" spans="1:13" x14ac:dyDescent="0.55000000000000004">
      <c r="A2804">
        <v>2799</v>
      </c>
      <c r="C2804">
        <f t="shared" si="135"/>
        <v>0.27271676929630606</v>
      </c>
      <c r="D2804">
        <f t="shared" si="136"/>
        <v>6.4262866884153424E-6</v>
      </c>
      <c r="E2804" s="2">
        <f t="shared" si="137"/>
        <v>0.1170408684919894</v>
      </c>
      <c r="K2804">
        <v>2799</v>
      </c>
      <c r="L2804" s="14">
        <v>-1.64645004163746E-4</v>
      </c>
      <c r="M2804" s="14">
        <v>-6.9395593081888904E-2</v>
      </c>
    </row>
    <row r="2805" spans="1:13" x14ac:dyDescent="0.55000000000000004">
      <c r="A2805">
        <v>2800</v>
      </c>
      <c r="C2805">
        <f t="shared" si="135"/>
        <v>0.28250367807491555</v>
      </c>
      <c r="D2805">
        <f t="shared" si="136"/>
        <v>8.5946630998703829E-5</v>
      </c>
      <c r="E2805" s="2">
        <f t="shared" si="137"/>
        <v>4.3291358224414427E-2</v>
      </c>
      <c r="K2805">
        <v>2800</v>
      </c>
      <c r="L2805" s="14">
        <v>-1.3479135109311499E-4</v>
      </c>
      <c r="M2805" s="14">
        <v>7.4437923505802403E-2</v>
      </c>
    </row>
    <row r="2806" spans="1:13" x14ac:dyDescent="0.55000000000000004">
      <c r="A2806">
        <v>2801</v>
      </c>
      <c r="C2806">
        <f t="shared" si="135"/>
        <v>0.2213881183631162</v>
      </c>
      <c r="D2806">
        <f t="shared" si="136"/>
        <v>1.438961825389595E-4</v>
      </c>
      <c r="E2806" s="2">
        <f t="shared" si="137"/>
        <v>4.7350273498238078E-4</v>
      </c>
      <c r="K2806">
        <v>2801</v>
      </c>
      <c r="L2806" s="14">
        <v>-7.1178367956378002E-5</v>
      </c>
      <c r="M2806" s="14">
        <v>0.19962800037211301</v>
      </c>
    </row>
    <row r="2807" spans="1:13" x14ac:dyDescent="0.55000000000000004">
      <c r="A2807">
        <v>2802</v>
      </c>
      <c r="C2807">
        <f t="shared" si="135"/>
        <v>0.10470880743306488</v>
      </c>
      <c r="D2807">
        <f t="shared" si="136"/>
        <v>1.657308253538366E-4</v>
      </c>
      <c r="E2807" s="2">
        <f t="shared" si="137"/>
        <v>2.8937819926538173E-2</v>
      </c>
      <c r="K2807">
        <v>2802</v>
      </c>
      <c r="L2807" s="14">
        <v>1.02616789935718E-5</v>
      </c>
      <c r="M2807" s="14">
        <v>0.27482000614302099</v>
      </c>
    </row>
    <row r="2808" spans="1:13" x14ac:dyDescent="0.55000000000000004">
      <c r="A2808">
        <v>2803</v>
      </c>
      <c r="C2808">
        <f t="shared" si="135"/>
        <v>-3.8250207076144981E-2</v>
      </c>
      <c r="D2808">
        <f t="shared" si="136"/>
        <v>1.4597052433352315E-4</v>
      </c>
      <c r="E2808" s="2">
        <f t="shared" si="137"/>
        <v>0.10203670270058966</v>
      </c>
      <c r="K2808">
        <v>2803</v>
      </c>
      <c r="L2808" s="14">
        <v>8.9131624780746695E-5</v>
      </c>
      <c r="M2808" s="14">
        <v>0.28118163651586398</v>
      </c>
    </row>
    <row r="2809" spans="1:13" x14ac:dyDescent="0.55000000000000004">
      <c r="A2809">
        <v>2804</v>
      </c>
      <c r="C2809">
        <f t="shared" si="135"/>
        <v>-0.17160922585963617</v>
      </c>
      <c r="D2809">
        <f t="shared" si="136"/>
        <v>8.9574698520020383E-5</v>
      </c>
      <c r="E2809" s="2">
        <f t="shared" si="137"/>
        <v>0.15111008582601676</v>
      </c>
      <c r="K2809">
        <v>2804</v>
      </c>
      <c r="L2809" s="14">
        <v>1.45678002209126E-4</v>
      </c>
      <c r="M2809" s="14">
        <v>0.217119581699074</v>
      </c>
    </row>
    <row r="2810" spans="1:13" x14ac:dyDescent="0.55000000000000004">
      <c r="A2810">
        <v>2805</v>
      </c>
      <c r="C2810">
        <f t="shared" si="135"/>
        <v>-0.26189794618697099</v>
      </c>
      <c r="D2810">
        <f t="shared" si="136"/>
        <v>1.0697511464031766E-5</v>
      </c>
      <c r="E2810" s="2">
        <f t="shared" si="137"/>
        <v>0.13001543176613822</v>
      </c>
      <c r="K2810">
        <v>2805</v>
      </c>
      <c r="L2810" s="14">
        <v>1.65738420263514E-4</v>
      </c>
      <c r="M2810" s="14">
        <v>9.8678580733651294E-2</v>
      </c>
    </row>
    <row r="2811" spans="1:13" x14ac:dyDescent="0.55000000000000004">
      <c r="A2811">
        <v>2806</v>
      </c>
      <c r="C2811">
        <f t="shared" si="135"/>
        <v>-0.28645580239374885</v>
      </c>
      <c r="D2811">
        <f t="shared" si="136"/>
        <v>-7.0864525484792837E-5</v>
      </c>
      <c r="E2811" s="2">
        <f t="shared" si="137"/>
        <v>5.8553700671386273E-2</v>
      </c>
      <c r="K2811">
        <v>2806</v>
      </c>
      <c r="L2811" s="14">
        <v>1.4428862279638999E-4</v>
      </c>
      <c r="M2811" s="14">
        <v>-4.4477082933986702E-2</v>
      </c>
    </row>
    <row r="2812" spans="1:13" x14ac:dyDescent="0.55000000000000004">
      <c r="A2812">
        <v>2807</v>
      </c>
      <c r="C2812">
        <f t="shared" si="135"/>
        <v>-0.23911929020892797</v>
      </c>
      <c r="D2812">
        <f t="shared" si="136"/>
        <v>-1.3464106024261449E-4</v>
      </c>
      <c r="E2812" s="2">
        <f t="shared" si="137"/>
        <v>3.9220290204457497E-3</v>
      </c>
      <c r="K2812">
        <v>2807</v>
      </c>
      <c r="L2812" s="14">
        <v>8.6700844648279602E-5</v>
      </c>
      <c r="M2812" s="14">
        <v>-0.17649318526501701</v>
      </c>
    </row>
    <row r="2813" spans="1:13" x14ac:dyDescent="0.55000000000000004">
      <c r="A2813">
        <v>2808</v>
      </c>
      <c r="C2813">
        <f t="shared" si="135"/>
        <v>-0.13176887641824794</v>
      </c>
      <c r="D2813">
        <f t="shared" si="136"/>
        <v>-1.6462552688776988E-4</v>
      </c>
      <c r="E2813" s="2">
        <f t="shared" si="137"/>
        <v>1.7565949821061463E-2</v>
      </c>
      <c r="K2813">
        <v>2808</v>
      </c>
      <c r="L2813" s="14">
        <v>7.3983021050143897E-6</v>
      </c>
      <c r="M2813" s="14">
        <v>-0.26430547446218999</v>
      </c>
    </row>
    <row r="2814" spans="1:13" x14ac:dyDescent="0.55000000000000004">
      <c r="A2814">
        <v>2809</v>
      </c>
      <c r="C2814">
        <f t="shared" si="135"/>
        <v>8.6527478870341672E-3</v>
      </c>
      <c r="D2814">
        <f t="shared" si="136"/>
        <v>-1.5329245631557763E-4</v>
      </c>
      <c r="E2814" s="2">
        <f t="shared" si="137"/>
        <v>8.6773585688874458E-2</v>
      </c>
      <c r="K2814">
        <v>2809</v>
      </c>
      <c r="L2814" s="14">
        <v>-7.3757191096185797E-5</v>
      </c>
      <c r="M2814" s="14">
        <v>-0.28592081794818203</v>
      </c>
    </row>
    <row r="2815" spans="1:13" x14ac:dyDescent="0.55000000000000004">
      <c r="A2815">
        <v>2810</v>
      </c>
      <c r="C2815">
        <f t="shared" si="135"/>
        <v>0.14690271485812489</v>
      </c>
      <c r="D2815">
        <f t="shared" si="136"/>
        <v>-1.0348621035678099E-4</v>
      </c>
      <c r="E2815" s="2">
        <f t="shared" si="137"/>
        <v>0.14655745652796301</v>
      </c>
      <c r="K2815">
        <v>2810</v>
      </c>
      <c r="L2815" s="14">
        <v>-1.3643973823095101E-4</v>
      </c>
      <c r="M2815" s="14">
        <v>-0.23592551885506799</v>
      </c>
    </row>
    <row r="2816" spans="1:13" x14ac:dyDescent="0.55000000000000004">
      <c r="A2816">
        <v>2811</v>
      </c>
      <c r="C2816">
        <f t="shared" si="135"/>
        <v>0.24828319686231501</v>
      </c>
      <c r="D2816">
        <f t="shared" si="136"/>
        <v>-2.7707106915860403E-5</v>
      </c>
      <c r="E2816" s="2">
        <f t="shared" si="137"/>
        <v>0.14071832061558093</v>
      </c>
      <c r="K2816">
        <v>2811</v>
      </c>
      <c r="L2816" s="14">
        <v>-1.6495010651508801E-4</v>
      </c>
      <c r="M2816" s="14">
        <v>-0.12684120998904</v>
      </c>
    </row>
    <row r="2817" spans="1:13" x14ac:dyDescent="0.55000000000000004">
      <c r="A2817">
        <v>2812</v>
      </c>
      <c r="C2817">
        <f t="shared" si="135"/>
        <v>0.2873498298504108</v>
      </c>
      <c r="D2817">
        <f t="shared" si="136"/>
        <v>5.5025896342408014E-5</v>
      </c>
      <c r="E2817" s="2">
        <f t="shared" si="137"/>
        <v>7.4713970058945575E-2</v>
      </c>
      <c r="K2817">
        <v>2812</v>
      </c>
      <c r="L2817" s="14">
        <v>-1.5214769734635001E-4</v>
      </c>
      <c r="M2817" s="14">
        <v>1.4011266784484101E-2</v>
      </c>
    </row>
    <row r="2818" spans="1:13" x14ac:dyDescent="0.55000000000000004">
      <c r="A2818">
        <v>2813</v>
      </c>
      <c r="C2818">
        <f t="shared" si="135"/>
        <v>0.25429771239988935</v>
      </c>
      <c r="D2818">
        <f t="shared" si="136"/>
        <v>1.2394855947259903E-4</v>
      </c>
      <c r="E2818" s="2">
        <f t="shared" si="137"/>
        <v>1.0597297799488099E-2</v>
      </c>
      <c r="K2818">
        <v>2813</v>
      </c>
      <c r="L2818" s="14">
        <v>-1.01238953521428E-4</v>
      </c>
      <c r="M2818" s="14">
        <v>0.15135453487224501</v>
      </c>
    </row>
    <row r="2819" spans="1:13" x14ac:dyDescent="0.55000000000000004">
      <c r="A2819">
        <v>2814</v>
      </c>
      <c r="C2819">
        <f t="shared" si="135"/>
        <v>0.15742222930922325</v>
      </c>
      <c r="D2819">
        <f t="shared" si="136"/>
        <v>1.6176274680324121E-4</v>
      </c>
      <c r="E2819" s="2">
        <f t="shared" si="137"/>
        <v>8.717563155062974E-3</v>
      </c>
      <c r="K2819">
        <v>2814</v>
      </c>
      <c r="L2819" s="14">
        <v>-2.4974285746192599E-5</v>
      </c>
      <c r="M2819" s="14">
        <v>0.25079012076588503</v>
      </c>
    </row>
    <row r="2820" spans="1:13" x14ac:dyDescent="0.55000000000000004">
      <c r="A2820">
        <v>2815</v>
      </c>
      <c r="C2820">
        <f t="shared" si="135"/>
        <v>2.1037084858281051E-2</v>
      </c>
      <c r="D2820">
        <f t="shared" si="136"/>
        <v>1.5897789437523341E-4</v>
      </c>
      <c r="E2820" s="2">
        <f t="shared" si="137"/>
        <v>7.0956535789784614E-2</v>
      </c>
      <c r="K2820">
        <v>2815</v>
      </c>
      <c r="L2820" s="14">
        <v>5.7545346823397799E-5</v>
      </c>
      <c r="M2820" s="14">
        <v>0.28741376512474998</v>
      </c>
    </row>
    <row r="2821" spans="1:13" x14ac:dyDescent="0.55000000000000004">
      <c r="A2821">
        <v>2816</v>
      </c>
      <c r="C2821">
        <f t="shared" si="135"/>
        <v>-0.12062792446552432</v>
      </c>
      <c r="D2821">
        <f t="shared" si="136"/>
        <v>1.1629294144717336E-4</v>
      </c>
      <c r="E2821" s="2">
        <f t="shared" si="137"/>
        <v>0.13889095892768127</v>
      </c>
      <c r="K2821">
        <v>2816</v>
      </c>
      <c r="L2821" s="14">
        <v>1.25652390295653E-4</v>
      </c>
      <c r="M2821" s="14">
        <v>0.25205284902256597</v>
      </c>
    </row>
    <row r="2822" spans="1:13" x14ac:dyDescent="0.55000000000000004">
      <c r="A2822">
        <v>2817</v>
      </c>
      <c r="C2822">
        <f t="shared" ref="C2822:C2885" si="138">$D$1*COS($B$2*(A2822-$L$2)+$B$1)</f>
        <v>-0.23201786738215274</v>
      </c>
      <c r="D2822">
        <f t="shared" ref="D2822:D2885" si="139">$D$2*COS($B$2*(A2822-$L$3)+$B$3)</f>
        <v>4.4420911477746556E-5</v>
      </c>
      <c r="E2822" s="2">
        <f t="shared" ref="E2822:E2885" si="140">(M2822-C2822)^2</f>
        <v>0.1486731707540144</v>
      </c>
      <c r="K2822">
        <v>2817</v>
      </c>
      <c r="L2822" s="14">
        <v>1.62289013127524E-4</v>
      </c>
      <c r="M2822" s="14">
        <v>0.15356373326032399</v>
      </c>
    </row>
    <row r="2823" spans="1:13" x14ac:dyDescent="0.55000000000000004">
      <c r="A2823">
        <v>2818</v>
      </c>
      <c r="C2823">
        <f t="shared" si="138"/>
        <v>-0.28517621613636573</v>
      </c>
      <c r="D2823">
        <f t="shared" si="139"/>
        <v>-3.8599830954931607E-5</v>
      </c>
      <c r="E2823" s="2">
        <f t="shared" si="140"/>
        <v>9.1077109941037654E-2</v>
      </c>
      <c r="K2823">
        <v>2818</v>
      </c>
      <c r="L2823" s="14">
        <v>1.58279345853661E-4</v>
      </c>
      <c r="M2823" s="14">
        <v>1.66136278627948E-2</v>
      </c>
    </row>
    <row r="2824" spans="1:13" x14ac:dyDescent="0.55000000000000004">
      <c r="A2824">
        <v>2819</v>
      </c>
      <c r="C2824">
        <f t="shared" si="138"/>
        <v>-0.26676134567804499</v>
      </c>
      <c r="D2824">
        <f t="shared" si="139"/>
        <v>-1.1193282943780228E-4</v>
      </c>
      <c r="E2824" s="2">
        <f t="shared" si="140"/>
        <v>2.0239012116477172E-2</v>
      </c>
      <c r="K2824">
        <v>2819</v>
      </c>
      <c r="L2824" s="14">
        <v>1.14627634516971E-4</v>
      </c>
      <c r="M2824" s="14">
        <v>-0.12449746369643599</v>
      </c>
    </row>
    <row r="2825" spans="1:13" x14ac:dyDescent="0.55000000000000004">
      <c r="A2825">
        <v>2820</v>
      </c>
      <c r="C2825">
        <f t="shared" si="138"/>
        <v>-0.18139500033917971</v>
      </c>
      <c r="D2825">
        <f t="shared" si="139"/>
        <v>-1.5717304708824461E-4</v>
      </c>
      <c r="E2825" s="2">
        <f t="shared" si="140"/>
        <v>2.8124346868913411E-3</v>
      </c>
      <c r="K2825">
        <v>2820</v>
      </c>
      <c r="L2825" s="14">
        <v>4.2266721017287303E-5</v>
      </c>
      <c r="M2825" s="14">
        <v>-0.234427393146702</v>
      </c>
    </row>
    <row r="2826" spans="1:13" x14ac:dyDescent="0.55000000000000004">
      <c r="A2826">
        <v>2821</v>
      </c>
      <c r="C2826">
        <f t="shared" si="138"/>
        <v>-5.0502333417635499E-2</v>
      </c>
      <c r="D2826">
        <f t="shared" si="139"/>
        <v>-1.6296614286539596E-4</v>
      </c>
      <c r="E2826" s="2">
        <f t="shared" si="140"/>
        <v>5.5291381249199315E-2</v>
      </c>
      <c r="K2826">
        <v>2821</v>
      </c>
      <c r="L2826" s="14">
        <v>-4.0680154964877502E-5</v>
      </c>
      <c r="M2826" s="14">
        <v>-0.28564352770140899</v>
      </c>
    </row>
    <row r="2827" spans="1:13" x14ac:dyDescent="0.55000000000000004">
      <c r="A2827">
        <v>2822</v>
      </c>
      <c r="C2827">
        <f t="shared" si="138"/>
        <v>9.3065354687009272E-2</v>
      </c>
      <c r="D2827">
        <f t="shared" si="139"/>
        <v>-1.2785817183707228E-4</v>
      </c>
      <c r="E2827" s="2">
        <f t="shared" si="140"/>
        <v>0.12843896489380266</v>
      </c>
      <c r="K2827">
        <v>2822</v>
      </c>
      <c r="L2827" s="14">
        <v>-1.13438433774728E-4</v>
      </c>
      <c r="M2827" s="14">
        <v>-0.26531846873949899</v>
      </c>
    </row>
    <row r="2828" spans="1:13" x14ac:dyDescent="0.55000000000000004">
      <c r="A2828">
        <v>2823</v>
      </c>
      <c r="C2828">
        <f t="shared" si="138"/>
        <v>0.21327560042584279</v>
      </c>
      <c r="D2828">
        <f t="shared" si="139"/>
        <v>-6.0660494715192008E-5</v>
      </c>
      <c r="E2828" s="2">
        <f t="shared" si="140"/>
        <v>0.15352162236775393</v>
      </c>
      <c r="K2828">
        <v>2823</v>
      </c>
      <c r="L2828" s="14">
        <v>-1.5778535312474599E-4</v>
      </c>
      <c r="M2828" s="14">
        <v>-0.17854275336549499</v>
      </c>
    </row>
    <row r="2829" spans="1:13" x14ac:dyDescent="0.55000000000000004">
      <c r="A2829">
        <v>2824</v>
      </c>
      <c r="C2829">
        <f t="shared" si="138"/>
        <v>0.27995816595273315</v>
      </c>
      <c r="D2829">
        <f t="shared" si="139"/>
        <v>2.1761687959191693E-5</v>
      </c>
      <c r="E2829" s="2">
        <f t="shared" si="140"/>
        <v>0.10693427376733847</v>
      </c>
      <c r="K2829">
        <v>2824</v>
      </c>
      <c r="L2829" s="14">
        <v>-1.62613951955403E-4</v>
      </c>
      <c r="M2829" s="14">
        <v>-4.70498978122732E-2</v>
      </c>
    </row>
    <row r="2830" spans="1:13" x14ac:dyDescent="0.55000000000000004">
      <c r="A2830">
        <v>2825</v>
      </c>
      <c r="C2830">
        <f t="shared" si="138"/>
        <v>0.27637713287541049</v>
      </c>
      <c r="D2830">
        <f t="shared" si="139"/>
        <v>9.8722145655805188E-5</v>
      </c>
      <c r="E2830" s="2">
        <f t="shared" si="140"/>
        <v>3.2454107657321658E-2</v>
      </c>
      <c r="K2830">
        <v>2825</v>
      </c>
      <c r="L2830" s="14">
        <v>-1.26714877735108E-4</v>
      </c>
      <c r="M2830" s="14">
        <v>9.6226896524409106E-2</v>
      </c>
    </row>
    <row r="2831" spans="1:13" x14ac:dyDescent="0.55000000000000004">
      <c r="A2831">
        <v>2826</v>
      </c>
      <c r="C2831">
        <f t="shared" si="138"/>
        <v>0.20343126501557204</v>
      </c>
      <c r="D2831">
        <f t="shared" si="139"/>
        <v>1.5090542569003566E-4</v>
      </c>
      <c r="E2831" s="2">
        <f t="shared" si="140"/>
        <v>1.4332405899350459E-4</v>
      </c>
      <c r="K2831">
        <v>2826</v>
      </c>
      <c r="L2831" s="14">
        <v>-5.9079276304024299E-5</v>
      </c>
      <c r="M2831" s="14">
        <v>0.21540306767822501</v>
      </c>
    </row>
    <row r="2832" spans="1:13" x14ac:dyDescent="0.55000000000000004">
      <c r="A2832">
        <v>2827</v>
      </c>
      <c r="C2832">
        <f t="shared" si="138"/>
        <v>7.9428437627089454E-2</v>
      </c>
      <c r="D2832">
        <f t="shared" si="139"/>
        <v>1.6521462471102811E-4</v>
      </c>
      <c r="E2832" s="2">
        <f t="shared" si="140"/>
        <v>4.0482150899588815E-2</v>
      </c>
      <c r="K2832">
        <v>2827</v>
      </c>
      <c r="L2832" s="14">
        <v>2.33530963786251E-5</v>
      </c>
      <c r="M2832" s="14">
        <v>0.28063020426841101</v>
      </c>
    </row>
    <row r="2833" spans="1:13" x14ac:dyDescent="0.55000000000000004">
      <c r="A2833">
        <v>2828</v>
      </c>
      <c r="C2833">
        <f t="shared" si="138"/>
        <v>-6.4509253387167273E-2</v>
      </c>
      <c r="D2833">
        <f t="shared" si="139"/>
        <v>1.3805843537752869E-4</v>
      </c>
      <c r="E2833" s="2">
        <f t="shared" si="140"/>
        <v>0.11565509926869981</v>
      </c>
      <c r="K2833">
        <v>2828</v>
      </c>
      <c r="L2833" s="14">
        <v>9.9936541201155695E-5</v>
      </c>
      <c r="M2833" s="14">
        <v>0.275571765296175</v>
      </c>
    </row>
    <row r="2834" spans="1:13" x14ac:dyDescent="0.55000000000000004">
      <c r="A2834">
        <v>2829</v>
      </c>
      <c r="C2834">
        <f t="shared" si="138"/>
        <v>-0.1922564815484181</v>
      </c>
      <c r="D2834">
        <f t="shared" si="139"/>
        <v>7.6252488805191881E-5</v>
      </c>
      <c r="E2834" s="2">
        <f t="shared" si="140"/>
        <v>0.15503996791433405</v>
      </c>
      <c r="K2834">
        <v>2829</v>
      </c>
      <c r="L2834" s="14">
        <v>1.5149025931856399E-4</v>
      </c>
      <c r="M2834" s="14">
        <v>0.20149466818239101</v>
      </c>
    </row>
    <row r="2835" spans="1:13" x14ac:dyDescent="0.55000000000000004">
      <c r="A2835">
        <v>2830</v>
      </c>
      <c r="C2835">
        <f t="shared" si="138"/>
        <v>-0.27175138528542725</v>
      </c>
      <c r="D2835">
        <f t="shared" si="139"/>
        <v>-4.6912251811068615E-6</v>
      </c>
      <c r="E2835" s="2">
        <f t="shared" si="140"/>
        <v>0.12159403796575542</v>
      </c>
      <c r="K2835">
        <v>2830</v>
      </c>
      <c r="L2835" s="14">
        <v>1.65102302212297E-4</v>
      </c>
      <c r="M2835" s="14">
        <v>7.6951981440154305E-2</v>
      </c>
    </row>
    <row r="2836" spans="1:13" x14ac:dyDescent="0.55000000000000004">
      <c r="A2836">
        <v>2831</v>
      </c>
      <c r="C2836">
        <f t="shared" si="138"/>
        <v>-0.28304241938206065</v>
      </c>
      <c r="D2836">
        <f t="shared" si="139"/>
        <v>-8.445754053119952E-5</v>
      </c>
      <c r="E2836" s="2">
        <f t="shared" si="140"/>
        <v>4.673319269822087E-2</v>
      </c>
      <c r="K2836">
        <v>2831</v>
      </c>
      <c r="L2836" s="14">
        <v>1.3736344929663499E-4</v>
      </c>
      <c r="M2836" s="14">
        <v>-6.6863806429204295E-2</v>
      </c>
    </row>
    <row r="2837" spans="1:13" x14ac:dyDescent="0.55000000000000004">
      <c r="A2837">
        <v>2832</v>
      </c>
      <c r="C2837">
        <f t="shared" si="138"/>
        <v>-0.22329577227462394</v>
      </c>
      <c r="D2837">
        <f t="shared" si="139"/>
        <v>-1.4302679343166473E-4</v>
      </c>
      <c r="E2837" s="2">
        <f t="shared" si="140"/>
        <v>8.621642219308023E-4</v>
      </c>
      <c r="K2837">
        <v>2832</v>
      </c>
      <c r="L2837" s="14">
        <v>7.5221068363657593E-5</v>
      </c>
      <c r="M2837" s="14">
        <v>-0.19393313918542701</v>
      </c>
    </row>
    <row r="2838" spans="1:13" x14ac:dyDescent="0.55000000000000004">
      <c r="A2838">
        <v>2833</v>
      </c>
      <c r="C2838">
        <f t="shared" si="138"/>
        <v>-0.10750659302962524</v>
      </c>
      <c r="D2838">
        <f t="shared" si="139"/>
        <v>-1.6569933594635469E-4</v>
      </c>
      <c r="E2838" s="2">
        <f t="shared" si="140"/>
        <v>2.7199965730233346E-2</v>
      </c>
      <c r="K2838">
        <v>2833</v>
      </c>
      <c r="L2838" s="14">
        <v>-5.7608957786287203E-6</v>
      </c>
      <c r="M2838" s="14">
        <v>-0.27243071415880799</v>
      </c>
    </row>
    <row r="2839" spans="1:13" x14ac:dyDescent="0.55000000000000004">
      <c r="A2839">
        <v>2834</v>
      </c>
      <c r="C2839">
        <f t="shared" si="138"/>
        <v>3.5264475007944107E-2</v>
      </c>
      <c r="D2839">
        <f t="shared" si="139"/>
        <v>-1.4678483780399741E-4</v>
      </c>
      <c r="E2839" s="2">
        <f t="shared" si="140"/>
        <v>0.10109907144416369</v>
      </c>
      <c r="K2839">
        <v>2834</v>
      </c>
      <c r="L2839" s="14">
        <v>-8.5300007835154807E-5</v>
      </c>
      <c r="M2839" s="14">
        <v>-0.28269632673366002</v>
      </c>
    </row>
    <row r="2840" spans="1:13" x14ac:dyDescent="0.55000000000000004">
      <c r="A2840">
        <v>2835</v>
      </c>
      <c r="C2840">
        <f t="shared" si="138"/>
        <v>0.16918490313467466</v>
      </c>
      <c r="D2840">
        <f t="shared" si="139"/>
        <v>-9.1030439351727784E-5</v>
      </c>
      <c r="E2840" s="2">
        <f t="shared" si="140"/>
        <v>0.15314996486128707</v>
      </c>
      <c r="K2840">
        <v>2835</v>
      </c>
      <c r="L2840" s="14">
        <v>-1.4347520376653401E-4</v>
      </c>
      <c r="M2840" s="14">
        <v>-0.222158890557377</v>
      </c>
    </row>
    <row r="2841" spans="1:13" x14ac:dyDescent="0.55000000000000004">
      <c r="A2841">
        <v>2836</v>
      </c>
      <c r="C2841">
        <f t="shared" si="138"/>
        <v>0.26064348670852583</v>
      </c>
      <c r="D2841">
        <f t="shared" si="139"/>
        <v>-1.2429319392794982E-5</v>
      </c>
      <c r="E2841" s="2">
        <f t="shared" si="140"/>
        <v>0.13441306115615101</v>
      </c>
      <c r="K2841">
        <v>2836</v>
      </c>
      <c r="L2841" s="14">
        <v>-1.6571614485903999E-4</v>
      </c>
      <c r="M2841" s="14">
        <v>-0.105980382067296</v>
      </c>
    </row>
    <row r="2842" spans="1:13" x14ac:dyDescent="0.55000000000000004">
      <c r="A2842">
        <v>2837</v>
      </c>
      <c r="C2842">
        <f t="shared" si="138"/>
        <v>0.2866860490490149</v>
      </c>
      <c r="D2842">
        <f t="shared" si="139"/>
        <v>6.9291297745471722E-5</v>
      </c>
      <c r="E2842" s="2">
        <f t="shared" si="140"/>
        <v>6.2472242324097309E-2</v>
      </c>
      <c r="K2842">
        <v>2837</v>
      </c>
      <c r="L2842" s="14">
        <v>-1.4645244944326999E-4</v>
      </c>
      <c r="M2842" s="14">
        <v>3.6741570566098003E-2</v>
      </c>
    </row>
    <row r="2843" spans="1:13" x14ac:dyDescent="0.55000000000000004">
      <c r="A2843">
        <v>2838</v>
      </c>
      <c r="C2843">
        <f t="shared" si="138"/>
        <v>0.24077645594064795</v>
      </c>
      <c r="D2843">
        <f t="shared" si="139"/>
        <v>1.3362125969429545E-4</v>
      </c>
      <c r="E2843" s="2">
        <f t="shared" si="140"/>
        <v>4.9723774970985663E-3</v>
      </c>
      <c r="K2843">
        <v>2838</v>
      </c>
      <c r="L2843" s="14">
        <v>-9.0508829539396303E-5</v>
      </c>
      <c r="M2843" s="14">
        <v>0.17026136892305599</v>
      </c>
    </row>
    <row r="2844" spans="1:13" x14ac:dyDescent="0.55000000000000004">
      <c r="A2844">
        <v>2839</v>
      </c>
      <c r="C2844">
        <f t="shared" si="138"/>
        <v>0.13443704755803204</v>
      </c>
      <c r="D2844">
        <f t="shared" si="139"/>
        <v>1.6441510197237846E-4</v>
      </c>
      <c r="E2844" s="2">
        <f t="shared" si="140"/>
        <v>1.6053169666217487E-2</v>
      </c>
      <c r="K2844">
        <v>2839</v>
      </c>
      <c r="L2844" s="14">
        <v>-1.1896711801365001E-5</v>
      </c>
      <c r="M2844" s="14">
        <v>0.26113815120838502</v>
      </c>
    </row>
    <row r="2845" spans="1:13" x14ac:dyDescent="0.55000000000000004">
      <c r="A2845">
        <v>2840</v>
      </c>
      <c r="C2845">
        <f t="shared" si="138"/>
        <v>-5.6432260546682165E-3</v>
      </c>
      <c r="D2845">
        <f t="shared" si="139"/>
        <v>1.53944219251482E-4</v>
      </c>
      <c r="E2845" s="2">
        <f t="shared" si="140"/>
        <v>8.5412686688294381E-2</v>
      </c>
      <c r="K2845">
        <v>2840</v>
      </c>
      <c r="L2845" s="14">
        <v>6.9695011209160095E-5</v>
      </c>
      <c r="M2845" s="14">
        <v>0.28661126354009298</v>
      </c>
    </row>
    <row r="2846" spans="1:13" x14ac:dyDescent="0.55000000000000004">
      <c r="A2846">
        <v>2841</v>
      </c>
      <c r="C2846">
        <f t="shared" si="138"/>
        <v>-0.14430716887741402</v>
      </c>
      <c r="D2846">
        <f t="shared" si="139"/>
        <v>1.0483658238514183E-4</v>
      </c>
      <c r="E2846" s="2">
        <f t="shared" si="140"/>
        <v>0.14792329504005278</v>
      </c>
      <c r="K2846">
        <v>2841</v>
      </c>
      <c r="L2846" s="14">
        <v>1.3383118630589001E-4</v>
      </c>
      <c r="M2846" s="14">
        <v>0.24030080691098901</v>
      </c>
    </row>
    <row r="2847" spans="1:13" x14ac:dyDescent="0.55000000000000004">
      <c r="A2847">
        <v>2842</v>
      </c>
      <c r="C2847">
        <f t="shared" si="138"/>
        <v>-0.24675305406463036</v>
      </c>
      <c r="D2847">
        <f t="shared" si="139"/>
        <v>2.9417173121140883E-5</v>
      </c>
      <c r="E2847" s="2">
        <f t="shared" si="140"/>
        <v>0.14482483017638398</v>
      </c>
      <c r="K2847">
        <v>2842</v>
      </c>
      <c r="L2847" s="14">
        <v>1.6444851056390499E-4</v>
      </c>
      <c r="M2847" s="14">
        <v>0.133805522473048</v>
      </c>
    </row>
    <row r="2848" spans="1:13" x14ac:dyDescent="0.55000000000000004">
      <c r="A2848">
        <v>2843</v>
      </c>
      <c r="C2848">
        <f t="shared" si="138"/>
        <v>-0.28726912382513126</v>
      </c>
      <c r="D2848">
        <f t="shared" si="139"/>
        <v>-5.3385326532389755E-5</v>
      </c>
      <c r="E2848" s="2">
        <f t="shared" si="140"/>
        <v>7.8998624023255554E-2</v>
      </c>
      <c r="K2848">
        <v>2843</v>
      </c>
      <c r="L2848" s="14">
        <v>1.5387868518669401E-4</v>
      </c>
      <c r="M2848" s="14">
        <v>-6.2021851374663801E-3</v>
      </c>
    </row>
    <row r="2849" spans="1:13" x14ac:dyDescent="0.55000000000000004">
      <c r="A2849">
        <v>2844</v>
      </c>
      <c r="C2849">
        <f t="shared" si="138"/>
        <v>-0.25568669865821209</v>
      </c>
      <c r="D2849">
        <f t="shared" si="139"/>
        <v>-1.2278923449968973E-4</v>
      </c>
      <c r="E2849" s="2">
        <f t="shared" si="140"/>
        <v>1.2327701238003232E-2</v>
      </c>
      <c r="K2849">
        <v>2844</v>
      </c>
      <c r="L2849" s="14">
        <v>1.04768988510416E-4</v>
      </c>
      <c r="M2849" s="14">
        <v>-0.144656517004739</v>
      </c>
    </row>
    <row r="2850" spans="1:13" x14ac:dyDescent="0.55000000000000004">
      <c r="A2850">
        <v>2845</v>
      </c>
      <c r="C2850">
        <f t="shared" si="138"/>
        <v>-0.15993230157780444</v>
      </c>
      <c r="D2850">
        <f t="shared" si="139"/>
        <v>-1.6137563279899726E-4</v>
      </c>
      <c r="E2850" s="2">
        <f t="shared" si="140"/>
        <v>7.5600286493664433E-3</v>
      </c>
      <c r="K2850">
        <v>2845</v>
      </c>
      <c r="L2850" s="14">
        <v>2.9419248722084999E-5</v>
      </c>
      <c r="M2850" s="14">
        <v>-0.24688072680429399</v>
      </c>
    </row>
    <row r="2851" spans="1:13" x14ac:dyDescent="0.55000000000000004">
      <c r="A2851">
        <v>2846</v>
      </c>
      <c r="C2851">
        <f t="shared" si="138"/>
        <v>-2.4038267905851701E-2</v>
      </c>
      <c r="D2851">
        <f t="shared" si="139"/>
        <v>-1.5946014879501371E-4</v>
      </c>
      <c r="E2851" s="2">
        <f t="shared" si="140"/>
        <v>6.9292064594063313E-2</v>
      </c>
      <c r="K2851">
        <v>2846</v>
      </c>
      <c r="L2851" s="14">
        <v>-5.3298724412461702E-5</v>
      </c>
      <c r="M2851" s="14">
        <v>-0.287272127038873</v>
      </c>
    </row>
    <row r="2852" spans="1:13" x14ac:dyDescent="0.55000000000000004">
      <c r="A2852">
        <v>2847</v>
      </c>
      <c r="C2852">
        <f t="shared" si="138"/>
        <v>0.1178888643239851</v>
      </c>
      <c r="D2852">
        <f t="shared" si="139"/>
        <v>-1.1752352859672965E-4</v>
      </c>
      <c r="E2852" s="2">
        <f t="shared" si="140"/>
        <v>0.13957942971140067</v>
      </c>
      <c r="K2852">
        <v>2847</v>
      </c>
      <c r="L2852" s="14">
        <v>-1.2266770137662499E-4</v>
      </c>
      <c r="M2852" s="14">
        <v>-0.255714440949671</v>
      </c>
    </row>
    <row r="2853" spans="1:13" x14ac:dyDescent="0.55000000000000004">
      <c r="A2853">
        <v>2848</v>
      </c>
      <c r="C2853">
        <f t="shared" si="138"/>
        <v>0.23022837650734682</v>
      </c>
      <c r="D2853">
        <f t="shared" si="139"/>
        <v>-4.6090979921255767E-5</v>
      </c>
      <c r="E2853" s="2">
        <f t="shared" si="140"/>
        <v>0.15236520887696162</v>
      </c>
      <c r="K2853">
        <v>2848</v>
      </c>
      <c r="L2853" s="14">
        <v>-1.6131379155584101E-4</v>
      </c>
      <c r="M2853" s="14">
        <v>-0.1601114867874</v>
      </c>
    </row>
    <row r="2854" spans="1:13" x14ac:dyDescent="0.55000000000000004">
      <c r="A2854">
        <v>2849</v>
      </c>
      <c r="C2854">
        <f t="shared" si="138"/>
        <v>0.28478541901840371</v>
      </c>
      <c r="D2854">
        <f t="shared" si="139"/>
        <v>3.6909433194531673E-5</v>
      </c>
      <c r="E2854" s="2">
        <f t="shared" si="140"/>
        <v>9.5600333831267592E-2</v>
      </c>
      <c r="K2854">
        <v>2849</v>
      </c>
      <c r="L2854" s="14">
        <v>-1.5955784192178501E-4</v>
      </c>
      <c r="M2854" s="14">
        <v>-2.44076174996712E-2</v>
      </c>
    </row>
    <row r="2855" spans="1:13" x14ac:dyDescent="0.55000000000000004">
      <c r="A2855">
        <v>2850</v>
      </c>
      <c r="C2855">
        <f t="shared" si="138"/>
        <v>0.26786732415618564</v>
      </c>
      <c r="D2855">
        <f t="shared" si="139"/>
        <v>1.1064635656761434E-4</v>
      </c>
      <c r="E2855" s="2">
        <f t="shared" si="140"/>
        <v>2.2637619739808736E-2</v>
      </c>
      <c r="K2855">
        <v>2850</v>
      </c>
      <c r="L2855" s="14">
        <v>-1.17839640953428E-4</v>
      </c>
      <c r="M2855" s="14">
        <v>0.117409291004716</v>
      </c>
    </row>
    <row r="2856" spans="1:13" x14ac:dyDescent="0.55000000000000004">
      <c r="A2856">
        <v>2851</v>
      </c>
      <c r="C2856">
        <f t="shared" si="138"/>
        <v>0.18372017712757246</v>
      </c>
      <c r="D2856">
        <f t="shared" si="139"/>
        <v>1.566133766819773E-4</v>
      </c>
      <c r="E2856" s="2">
        <f t="shared" si="140"/>
        <v>2.1252226401812569E-3</v>
      </c>
      <c r="K2856">
        <v>2851</v>
      </c>
      <c r="L2856" s="14">
        <v>-4.6607770884224703E-5</v>
      </c>
      <c r="M2856" s="14">
        <v>0.22982031422261001</v>
      </c>
    </row>
    <row r="2857" spans="1:13" x14ac:dyDescent="0.55000000000000004">
      <c r="A2857">
        <v>2852</v>
      </c>
      <c r="C2857">
        <f t="shared" si="138"/>
        <v>5.3463138153252092E-2</v>
      </c>
      <c r="D2857">
        <f t="shared" si="139"/>
        <v>1.6327374039811472E-4</v>
      </c>
      <c r="E2857" s="2">
        <f t="shared" si="140"/>
        <v>5.3457266839321137E-2</v>
      </c>
      <c r="K2857">
        <v>2852</v>
      </c>
      <c r="L2857" s="14">
        <v>3.62973045365522E-5</v>
      </c>
      <c r="M2857" s="14">
        <v>0.28467141404172702</v>
      </c>
    </row>
    <row r="2858" spans="1:13" x14ac:dyDescent="0.55000000000000004">
      <c r="A2858">
        <v>2853</v>
      </c>
      <c r="C2858">
        <f t="shared" si="138"/>
        <v>-9.0212021583996535E-2</v>
      </c>
      <c r="D2858">
        <f t="shared" si="139"/>
        <v>1.2895583681170623E-4</v>
      </c>
      <c r="E2858" s="2">
        <f t="shared" si="140"/>
        <v>0.12847694950490771</v>
      </c>
      <c r="K2858">
        <v>2853</v>
      </c>
      <c r="L2858" s="14">
        <v>1.10111494864019E-4</v>
      </c>
      <c r="M2858" s="14">
        <v>0.26822479224085</v>
      </c>
    </row>
    <row r="2859" spans="1:13" x14ac:dyDescent="0.55000000000000004">
      <c r="A2859">
        <v>2854</v>
      </c>
      <c r="C2859">
        <f t="shared" si="138"/>
        <v>-0.21124586542220219</v>
      </c>
      <c r="D2859">
        <f t="shared" si="139"/>
        <v>6.227273635892768E-5</v>
      </c>
      <c r="E2859" s="2">
        <f t="shared" si="140"/>
        <v>0.15669363825680635</v>
      </c>
      <c r="K2859">
        <v>2854</v>
      </c>
      <c r="L2859" s="14">
        <v>1.5634757822067101E-4</v>
      </c>
      <c r="M2859" s="14">
        <v>0.18459960727744401</v>
      </c>
    </row>
    <row r="2860" spans="1:13" x14ac:dyDescent="0.55000000000000004">
      <c r="A2860">
        <v>2855</v>
      </c>
      <c r="C2860">
        <f t="shared" si="138"/>
        <v>-0.27926144974848605</v>
      </c>
      <c r="D2860">
        <f t="shared" si="139"/>
        <v>-2.0039508313610041E-5</v>
      </c>
      <c r="E2860" s="2">
        <f t="shared" si="140"/>
        <v>0.11155717250811915</v>
      </c>
      <c r="K2860">
        <v>2855</v>
      </c>
      <c r="L2860" s="14">
        <v>1.63425440701995E-4</v>
      </c>
      <c r="M2860" s="14">
        <v>5.4740305498577203E-2</v>
      </c>
    </row>
    <row r="2861" spans="1:13" x14ac:dyDescent="0.55000000000000004">
      <c r="A2861">
        <v>2856</v>
      </c>
      <c r="C2861">
        <f t="shared" si="138"/>
        <v>-0.27718829655362864</v>
      </c>
      <c r="D2861">
        <f t="shared" si="139"/>
        <v>-9.7322258799869489E-5</v>
      </c>
      <c r="E2861" s="2">
        <f t="shared" si="140"/>
        <v>3.5479207503967276E-2</v>
      </c>
      <c r="K2861">
        <v>2856</v>
      </c>
      <c r="L2861" s="14">
        <v>1.29572387741673E-4</v>
      </c>
      <c r="M2861" s="14">
        <v>-8.8829045376609794E-2</v>
      </c>
    </row>
    <row r="2862" spans="1:13" x14ac:dyDescent="0.55000000000000004">
      <c r="A2862">
        <v>2857</v>
      </c>
      <c r="C2862">
        <f t="shared" si="138"/>
        <v>-0.205546723589519</v>
      </c>
      <c r="D2862">
        <f t="shared" si="139"/>
        <v>-1.5017917371781085E-4</v>
      </c>
      <c r="E2862" s="2">
        <f t="shared" si="140"/>
        <v>2.1195777279562077E-5</v>
      </c>
      <c r="K2862">
        <v>2857</v>
      </c>
      <c r="L2862" s="14">
        <v>6.3267126462712904E-5</v>
      </c>
      <c r="M2862" s="14">
        <v>-0.210150610781834</v>
      </c>
    </row>
    <row r="2863" spans="1:13" x14ac:dyDescent="0.55000000000000004">
      <c r="A2863">
        <v>2858</v>
      </c>
      <c r="C2863">
        <f t="shared" si="138"/>
        <v>-8.2317255587610993E-2</v>
      </c>
      <c r="D2863">
        <f t="shared" si="139"/>
        <v>-1.6534428155848071E-4</v>
      </c>
      <c r="E2863" s="2">
        <f t="shared" si="140"/>
        <v>3.8620659262419879E-2</v>
      </c>
      <c r="K2863">
        <v>2858</v>
      </c>
      <c r="L2863" s="14">
        <v>-1.8883779119593002E-5</v>
      </c>
      <c r="M2863" s="14">
        <v>-0.27883865203700497</v>
      </c>
    </row>
    <row r="2864" spans="1:13" x14ac:dyDescent="0.55000000000000004">
      <c r="A2864">
        <v>2859</v>
      </c>
      <c r="C2864">
        <f t="shared" si="138"/>
        <v>6.1572108458172563E-2</v>
      </c>
      <c r="D2864">
        <f t="shared" si="139"/>
        <v>-1.3901145990940781E-4</v>
      </c>
      <c r="E2864" s="2">
        <f t="shared" si="140"/>
        <v>0.11509865820464595</v>
      </c>
      <c r="K2864">
        <v>2859</v>
      </c>
      <c r="L2864" s="14">
        <v>-9.6305125074935998E-5</v>
      </c>
      <c r="M2864" s="14">
        <v>-0.27768982310009399</v>
      </c>
    </row>
    <row r="2865" spans="1:13" x14ac:dyDescent="0.55000000000000004">
      <c r="A2865">
        <v>2860</v>
      </c>
      <c r="C2865">
        <f t="shared" si="138"/>
        <v>0.19000817111802501</v>
      </c>
      <c r="D2865">
        <f t="shared" si="139"/>
        <v>-7.7789691952159155E-5</v>
      </c>
      <c r="E2865" s="2">
        <f t="shared" si="140"/>
        <v>0.15760902098001434</v>
      </c>
      <c r="K2865">
        <v>2860</v>
      </c>
      <c r="L2865" s="14">
        <v>-1.4960625502163799E-4</v>
      </c>
      <c r="M2865" s="14">
        <v>-0.20699185530516601</v>
      </c>
    </row>
    <row r="2866" spans="1:13" x14ac:dyDescent="0.55000000000000004">
      <c r="A2866">
        <v>2861</v>
      </c>
      <c r="C2866">
        <f t="shared" si="138"/>
        <v>0.27075618788102007</v>
      </c>
      <c r="D2866">
        <f t="shared" si="139"/>
        <v>2.9556490072685011E-6</v>
      </c>
      <c r="E2866" s="2">
        <f t="shared" si="140"/>
        <v>0.12617249674500089</v>
      </c>
      <c r="K2866">
        <v>2861</v>
      </c>
      <c r="L2866" s="14">
        <v>-1.6543757030834501E-4</v>
      </c>
      <c r="M2866" s="14">
        <v>-8.4451493264814506E-2</v>
      </c>
    </row>
    <row r="2867" spans="1:13" x14ac:dyDescent="0.55000000000000004">
      <c r="A2867">
        <v>2862</v>
      </c>
      <c r="C2867">
        <f t="shared" si="138"/>
        <v>0.2835501085750633</v>
      </c>
      <c r="D2867">
        <f t="shared" si="139"/>
        <v>8.2959184367074548E-5</v>
      </c>
      <c r="E2867" s="2">
        <f t="shared" si="140"/>
        <v>5.0314904057182266E-2</v>
      </c>
      <c r="K2867">
        <v>2862</v>
      </c>
      <c r="L2867" s="14">
        <v>-1.3983401981114901E-4</v>
      </c>
      <c r="M2867" s="14">
        <v>5.924026916274E-2</v>
      </c>
    </row>
    <row r="2868" spans="1:13" x14ac:dyDescent="0.55000000000000004">
      <c r="A2868">
        <v>2863</v>
      </c>
      <c r="C2868">
        <f t="shared" si="138"/>
        <v>0.22517892877883183</v>
      </c>
      <c r="D2868">
        <f t="shared" si="139"/>
        <v>1.421417130916065E-4</v>
      </c>
      <c r="E2868" s="2">
        <f t="shared" si="140"/>
        <v>1.3752223217588398E-3</v>
      </c>
      <c r="K2868">
        <v>2863</v>
      </c>
      <c r="L2868" s="14">
        <v>-7.9208171584970697E-5</v>
      </c>
      <c r="M2868" s="14">
        <v>0.18809493867853599</v>
      </c>
    </row>
    <row r="2869" spans="1:13" x14ac:dyDescent="0.55000000000000004">
      <c r="A2869">
        <v>2864</v>
      </c>
      <c r="C2869">
        <f t="shared" si="138"/>
        <v>0.11029258425626354</v>
      </c>
      <c r="D2869">
        <f t="shared" si="139"/>
        <v>1.6564966793969186E-4</v>
      </c>
      <c r="E2869" s="2">
        <f t="shared" si="140"/>
        <v>2.5455398275349424E-2</v>
      </c>
      <c r="K2869">
        <v>2864</v>
      </c>
      <c r="L2869" s="14">
        <v>1.2558545864872101E-6</v>
      </c>
      <c r="M2869" s="14">
        <v>0.26984006394600801</v>
      </c>
    </row>
    <row r="2870" spans="1:13" x14ac:dyDescent="0.55000000000000004">
      <c r="A2870">
        <v>2865</v>
      </c>
      <c r="C2870">
        <f t="shared" si="138"/>
        <v>-3.2274874132708901E-2</v>
      </c>
      <c r="D2870">
        <f t="shared" si="139"/>
        <v>1.4758304775349469E-4</v>
      </c>
      <c r="E2870" s="2">
        <f t="shared" si="140"/>
        <v>0.10003110616921462</v>
      </c>
      <c r="K2870">
        <v>2865</v>
      </c>
      <c r="L2870" s="14">
        <v>8.1405344186003196E-5</v>
      </c>
      <c r="M2870" s="14">
        <v>0.28400207123197402</v>
      </c>
    </row>
    <row r="2871" spans="1:13" x14ac:dyDescent="0.55000000000000004">
      <c r="A2871">
        <v>2866</v>
      </c>
      <c r="C2871">
        <f t="shared" si="138"/>
        <v>-0.16674201941474009</v>
      </c>
      <c r="D2871">
        <f t="shared" si="139"/>
        <v>9.2476193384992156E-5</v>
      </c>
      <c r="E2871" s="2">
        <f t="shared" si="140"/>
        <v>0.15505955185711037</v>
      </c>
      <c r="K2871">
        <v>2866</v>
      </c>
      <c r="L2871" s="14">
        <v>1.4116636033204201E-4</v>
      </c>
      <c r="M2871" s="14">
        <v>0.22703399795695101</v>
      </c>
    </row>
    <row r="2872" spans="1:13" x14ac:dyDescent="0.55000000000000004">
      <c r="A2872">
        <v>2867</v>
      </c>
      <c r="C2872">
        <f t="shared" si="138"/>
        <v>-0.25936043246567242</v>
      </c>
      <c r="D2872">
        <f t="shared" si="139"/>
        <v>1.4159763721553146E-5</v>
      </c>
      <c r="E2872" s="2">
        <f t="shared" si="140"/>
        <v>0.13880414566966856</v>
      </c>
      <c r="K2872">
        <v>2867</v>
      </c>
      <c r="L2872" s="14">
        <v>1.655713858004E-4</v>
      </c>
      <c r="M2872" s="14">
        <v>0.113203851476936</v>
      </c>
    </row>
    <row r="2873" spans="1:13" x14ac:dyDescent="0.55000000000000004">
      <c r="A2873">
        <v>2868</v>
      </c>
      <c r="C2873">
        <f t="shared" si="138"/>
        <v>-0.28688484385357405</v>
      </c>
      <c r="D2873">
        <f t="shared" si="139"/>
        <v>-6.7710468172858703E-5</v>
      </c>
      <c r="E2873" s="2">
        <f t="shared" si="140"/>
        <v>6.65154749098225E-2</v>
      </c>
      <c r="K2873">
        <v>2868</v>
      </c>
      <c r="L2873" s="14">
        <v>1.4850803056473899E-4</v>
      </c>
      <c r="M2873" s="14">
        <v>-2.8978901871186801E-2</v>
      </c>
    </row>
    <row r="2874" spans="1:13" x14ac:dyDescent="0.55000000000000004">
      <c r="A2874">
        <v>2869</v>
      </c>
      <c r="C2874">
        <f t="shared" si="138"/>
        <v>-0.24240720648693731</v>
      </c>
      <c r="D2874">
        <f t="shared" si="139"/>
        <v>-1.3258679977930994E-4</v>
      </c>
      <c r="E2874" s="2">
        <f t="shared" si="140"/>
        <v>6.1627990433207065E-3</v>
      </c>
      <c r="K2874">
        <v>2869</v>
      </c>
      <c r="L2874" s="14">
        <v>9.4249917797202995E-5</v>
      </c>
      <c r="M2874" s="14">
        <v>-0.16390370947361499</v>
      </c>
    </row>
    <row r="2875" spans="1:13" x14ac:dyDescent="0.55000000000000004">
      <c r="A2875">
        <v>2870</v>
      </c>
      <c r="C2875">
        <f t="shared" si="138"/>
        <v>-0.13709046983241685</v>
      </c>
      <c r="D2875">
        <f t="shared" si="139"/>
        <v>-1.6418663934898435E-4</v>
      </c>
      <c r="E2875" s="2">
        <f t="shared" si="140"/>
        <v>1.456543558618232E-2</v>
      </c>
      <c r="K2875">
        <v>2870</v>
      </c>
      <c r="L2875" s="14">
        <v>1.6386328433314899E-5</v>
      </c>
      <c r="M2875" s="14">
        <v>-0.25777781625358198</v>
      </c>
    </row>
    <row r="2876" spans="1:13" x14ac:dyDescent="0.55000000000000004">
      <c r="A2876">
        <v>2871</v>
      </c>
      <c r="C2876">
        <f t="shared" si="138"/>
        <v>2.633085113336322E-3</v>
      </c>
      <c r="D2876">
        <f t="shared" si="139"/>
        <v>-1.5457909322255133E-4</v>
      </c>
      <c r="E2876" s="2">
        <f t="shared" si="140"/>
        <v>8.3939390612617709E-2</v>
      </c>
      <c r="K2876">
        <v>2871</v>
      </c>
      <c r="L2876" s="14">
        <v>-6.5581318540098495E-5</v>
      </c>
      <c r="M2876" s="14">
        <v>-0.287089869815364</v>
      </c>
    </row>
    <row r="2877" spans="1:13" x14ac:dyDescent="0.55000000000000004">
      <c r="A2877">
        <v>2872</v>
      </c>
      <c r="C2877">
        <f t="shared" si="138"/>
        <v>0.14169579119667258</v>
      </c>
      <c r="D2877">
        <f t="shared" si="139"/>
        <v>-1.0617545296601771E-4</v>
      </c>
      <c r="E2877" s="2">
        <f t="shared" si="140"/>
        <v>0.14914601858522919</v>
      </c>
      <c r="K2877">
        <v>2872</v>
      </c>
      <c r="L2877" s="14">
        <v>-1.3112371744817999E-4</v>
      </c>
      <c r="M2877" s="14">
        <v>-0.244498484505634</v>
      </c>
    </row>
    <row r="2878" spans="1:13" x14ac:dyDescent="0.55000000000000004">
      <c r="A2878">
        <v>2873</v>
      </c>
      <c r="C2878">
        <f t="shared" si="138"/>
        <v>0.24519584039885264</v>
      </c>
      <c r="D2878">
        <f t="shared" si="139"/>
        <v>-3.1124012017173866E-5</v>
      </c>
      <c r="E2878" s="2">
        <f t="shared" si="140"/>
        <v>0.14889316989476351</v>
      </c>
      <c r="K2878">
        <v>2873</v>
      </c>
      <c r="L2878" s="14">
        <v>-1.6382536788887701E-4</v>
      </c>
      <c r="M2878" s="14">
        <v>-0.14067093699298699</v>
      </c>
    </row>
    <row r="2879" spans="1:13" x14ac:dyDescent="0.55000000000000004">
      <c r="A2879">
        <v>2874</v>
      </c>
      <c r="C2879">
        <f t="shared" si="138"/>
        <v>0.28715690198097865</v>
      </c>
      <c r="D2879">
        <f t="shared" si="139"/>
        <v>5.1738899906786606E-5</v>
      </c>
      <c r="E2879" s="2">
        <f t="shared" si="140"/>
        <v>8.3387178808066773E-2</v>
      </c>
      <c r="K2879">
        <v>2874</v>
      </c>
      <c r="L2879" s="14">
        <v>-1.55495938643005E-4</v>
      </c>
      <c r="M2879" s="14">
        <v>-1.6114806513081101E-3</v>
      </c>
    </row>
    <row r="2880" spans="1:13" x14ac:dyDescent="0.55000000000000004">
      <c r="A2880">
        <v>2875</v>
      </c>
      <c r="C2880">
        <f t="shared" si="138"/>
        <v>0.25704763395311808</v>
      </c>
      <c r="D2880">
        <f t="shared" si="139"/>
        <v>1.216164385236231E-4</v>
      </c>
      <c r="E2880" s="2">
        <f t="shared" si="140"/>
        <v>1.4207699035695045E-2</v>
      </c>
      <c r="K2880">
        <v>2875</v>
      </c>
      <c r="L2880" s="14">
        <v>-1.08221586937222E-4</v>
      </c>
      <c r="M2880" s="14">
        <v>0.137851581016391</v>
      </c>
    </row>
    <row r="2881" spans="1:13" x14ac:dyDescent="0.55000000000000004">
      <c r="A2881">
        <v>2876</v>
      </c>
      <c r="C2881">
        <f t="shared" si="138"/>
        <v>0.16242482793897528</v>
      </c>
      <c r="D2881">
        <f t="shared" si="139"/>
        <v>1.6097081454186988E-4</v>
      </c>
      <c r="E2881" s="2">
        <f t="shared" si="140"/>
        <v>6.4583774963192404E-3</v>
      </c>
      <c r="K2881">
        <v>2876</v>
      </c>
      <c r="L2881" s="14">
        <v>-3.3842467425025903E-5</v>
      </c>
      <c r="M2881" s="14">
        <v>0.242788859049412</v>
      </c>
    </row>
    <row r="2882" spans="1:13" x14ac:dyDescent="0.55000000000000004">
      <c r="A2882">
        <v>2877</v>
      </c>
      <c r="C2882">
        <f t="shared" si="138"/>
        <v>2.7036813754940121E-2</v>
      </c>
      <c r="D2882">
        <f t="shared" si="139"/>
        <v>1.59924909106482E-4</v>
      </c>
      <c r="E2882" s="2">
        <f t="shared" si="140"/>
        <v>6.7538314739865948E-2</v>
      </c>
      <c r="K2882">
        <v>2877</v>
      </c>
      <c r="L2882" s="14">
        <v>4.9012707997193903E-5</v>
      </c>
      <c r="M2882" s="14">
        <v>0.28691816118077201</v>
      </c>
    </row>
    <row r="2883" spans="1:13" x14ac:dyDescent="0.55000000000000004">
      <c r="A2883">
        <v>2878</v>
      </c>
      <c r="C2883">
        <f t="shared" si="138"/>
        <v>-0.1151368707907687</v>
      </c>
      <c r="D2883">
        <f t="shared" si="139"/>
        <v>1.1874122243498518E-4</v>
      </c>
      <c r="E2883" s="2">
        <f t="shared" si="140"/>
        <v>0.14011838265332585</v>
      </c>
      <c r="K2883">
        <v>2878</v>
      </c>
      <c r="L2883" s="14">
        <v>1.1959234664875E-4</v>
      </c>
      <c r="M2883" s="14">
        <v>0.25918702993335802</v>
      </c>
    </row>
    <row r="2884" spans="1:13" x14ac:dyDescent="0.55000000000000004">
      <c r="A2884">
        <v>2879</v>
      </c>
      <c r="C2884">
        <f t="shared" si="138"/>
        <v>-0.22841362766067053</v>
      </c>
      <c r="D2884">
        <f t="shared" si="139"/>
        <v>4.775599179868757E-5</v>
      </c>
      <c r="E2884" s="2">
        <f t="shared" si="140"/>
        <v>0.15598907825576927</v>
      </c>
      <c r="K2884">
        <v>2879</v>
      </c>
      <c r="L2884" s="14">
        <v>1.6021934018506999E-4</v>
      </c>
      <c r="M2884" s="14">
        <v>0.16654089915953099</v>
      </c>
    </row>
    <row r="2885" spans="1:13" x14ac:dyDescent="0.55000000000000004">
      <c r="A2885">
        <v>2880</v>
      </c>
      <c r="C2885">
        <f t="shared" si="138"/>
        <v>-0.2843633785647014</v>
      </c>
      <c r="D2885">
        <f t="shared" si="139"/>
        <v>-3.5214986161464438E-5</v>
      </c>
      <c r="E2885" s="2">
        <f t="shared" si="140"/>
        <v>0.10020196877576097</v>
      </c>
      <c r="K2885">
        <v>2880</v>
      </c>
      <c r="L2885" s="14">
        <v>1.6071840604341099E-4</v>
      </c>
      <c r="M2885" s="14">
        <v>3.2183567046468499E-2</v>
      </c>
    </row>
    <row r="2886" spans="1:13" x14ac:dyDescent="0.55000000000000004">
      <c r="A2886">
        <v>2881</v>
      </c>
      <c r="C2886">
        <f t="shared" ref="C2886:C2949" si="141">$D$1*COS($B$2*(A2886-$L$2)+$B$1)</f>
        <v>-0.26894391535469903</v>
      </c>
      <c r="D2886">
        <f t="shared" ref="D2886:D2949" si="142">$D$2*COS($B$2*(A2886-$L$3)+$B$3)</f>
        <v>-1.0934774486925676E-4</v>
      </c>
      <c r="E2886" s="2">
        <f t="shared" ref="E2886:E2949" si="143">(M2886-C2886)^2</f>
        <v>2.5188729599473478E-2</v>
      </c>
      <c r="K2886">
        <v>2881</v>
      </c>
      <c r="L2886" s="14">
        <v>1.20964550083573E-4</v>
      </c>
      <c r="M2886" s="14">
        <v>-0.110234339085737</v>
      </c>
    </row>
    <row r="2887" spans="1:13" x14ac:dyDescent="0.55000000000000004">
      <c r="A2887">
        <v>2882</v>
      </c>
      <c r="C2887">
        <f t="shared" si="141"/>
        <v>-0.18602519827860836</v>
      </c>
      <c r="D2887">
        <f t="shared" si="142"/>
        <v>-1.5603652448244917E-4</v>
      </c>
      <c r="E2887" s="2">
        <f t="shared" si="143"/>
        <v>1.5224178142005766E-3</v>
      </c>
      <c r="K2887">
        <v>2882</v>
      </c>
      <c r="L2887" s="14">
        <v>5.09143721457153E-5</v>
      </c>
      <c r="M2887" s="14">
        <v>-0.225043371149728</v>
      </c>
    </row>
    <row r="2888" spans="1:13" x14ac:dyDescent="0.55000000000000004">
      <c r="A2888">
        <v>2883</v>
      </c>
      <c r="C2888">
        <f t="shared" si="141"/>
        <v>-5.6418077536700001E-2</v>
      </c>
      <c r="D2888">
        <f t="shared" si="142"/>
        <v>-1.6356342543971509E-4</v>
      </c>
      <c r="E2888" s="2">
        <f t="shared" si="143"/>
        <v>5.1561156071492108E-2</v>
      </c>
      <c r="K2888">
        <v>2883</v>
      </c>
      <c r="L2888" s="14">
        <v>-3.18876261458714E-5</v>
      </c>
      <c r="M2888" s="14">
        <v>-0.28348889484154899</v>
      </c>
    </row>
    <row r="2889" spans="1:13" x14ac:dyDescent="0.55000000000000004">
      <c r="A2889">
        <v>2884</v>
      </c>
      <c r="C2889">
        <f t="shared" si="141"/>
        <v>8.7348791469795989E-2</v>
      </c>
      <c r="D2889">
        <f t="shared" si="142"/>
        <v>-1.3003935425547628E-4</v>
      </c>
      <c r="E2889" s="2">
        <f t="shared" si="143"/>
        <v>0.12836574621034713</v>
      </c>
      <c r="K2889">
        <v>2884</v>
      </c>
      <c r="L2889" s="14">
        <v>-1.0670317065275299E-4</v>
      </c>
      <c r="M2889" s="14">
        <v>-0.27093286618287699</v>
      </c>
    </row>
    <row r="2890" spans="1:13" x14ac:dyDescent="0.55000000000000004">
      <c r="A2890">
        <v>2885</v>
      </c>
      <c r="C2890">
        <f t="shared" si="141"/>
        <v>0.20919295498381116</v>
      </c>
      <c r="D2890">
        <f t="shared" si="142"/>
        <v>-6.387814616521669E-5</v>
      </c>
      <c r="E2890" s="2">
        <f t="shared" si="143"/>
        <v>0.1597704627247328</v>
      </c>
      <c r="K2890">
        <v>2885</v>
      </c>
      <c r="L2890" s="14">
        <v>-1.54794244131239E-4</v>
      </c>
      <c r="M2890" s="14">
        <v>-0.190520020443223</v>
      </c>
    </row>
    <row r="2891" spans="1:13" x14ac:dyDescent="0.55000000000000004">
      <c r="A2891">
        <v>2886</v>
      </c>
      <c r="C2891">
        <f t="shared" si="141"/>
        <v>0.27853409623400072</v>
      </c>
      <c r="D2891">
        <f t="shared" si="142"/>
        <v>1.8315130166825384E-5</v>
      </c>
      <c r="E2891" s="2">
        <f t="shared" si="143"/>
        <v>0.11622941236644131</v>
      </c>
      <c r="K2891">
        <v>2886</v>
      </c>
      <c r="L2891" s="14">
        <v>-1.64116138893281E-4</v>
      </c>
      <c r="M2891" s="14">
        <v>-6.23902536831639E-2</v>
      </c>
    </row>
    <row r="2892" spans="1:13" x14ac:dyDescent="0.55000000000000004">
      <c r="A2892">
        <v>2887</v>
      </c>
      <c r="C2892">
        <f t="shared" si="141"/>
        <v>0.27796905036380526</v>
      </c>
      <c r="D2892">
        <f t="shared" si="142"/>
        <v>9.5911694880419898E-5</v>
      </c>
      <c r="E2892" s="2">
        <f t="shared" si="143"/>
        <v>3.8652940620464642E-2</v>
      </c>
      <c r="K2892">
        <v>2887</v>
      </c>
      <c r="L2892" s="14">
        <v>-1.32334128566889E-4</v>
      </c>
      <c r="M2892" s="14">
        <v>8.1365539152879404E-2</v>
      </c>
    </row>
    <row r="2893" spans="1:13" x14ac:dyDescent="0.55000000000000004">
      <c r="A2893">
        <v>2888</v>
      </c>
      <c r="C2893">
        <f t="shared" si="141"/>
        <v>0.2076396319749878</v>
      </c>
      <c r="D2893">
        <f t="shared" si="142"/>
        <v>1.4943644583714986E-4</v>
      </c>
      <c r="E2893" s="2">
        <f t="shared" si="143"/>
        <v>8.3914735422449975E-6</v>
      </c>
      <c r="K2893">
        <v>2888</v>
      </c>
      <c r="L2893" s="14">
        <v>-6.7408214799586798E-5</v>
      </c>
      <c r="M2893" s="14">
        <v>0.20474282795292401</v>
      </c>
    </row>
    <row r="2894" spans="1:13" x14ac:dyDescent="0.55000000000000004">
      <c r="A2894">
        <v>2889</v>
      </c>
      <c r="C2894">
        <f t="shared" si="141"/>
        <v>8.519704265862138E-2</v>
      </c>
      <c r="D2894">
        <f t="shared" si="142"/>
        <v>1.6545579875918009E-4</v>
      </c>
      <c r="E2894" s="2">
        <f t="shared" si="143"/>
        <v>3.6727408439835657E-2</v>
      </c>
      <c r="K2894">
        <v>2889</v>
      </c>
      <c r="L2894" s="14">
        <v>1.4400504534477999E-5</v>
      </c>
      <c r="M2894" s="14">
        <v>0.276841005359865</v>
      </c>
    </row>
    <row r="2895" spans="1:13" x14ac:dyDescent="0.55000000000000004">
      <c r="A2895">
        <v>2890</v>
      </c>
      <c r="C2895">
        <f t="shared" si="141"/>
        <v>-5.8628208555333267E-2</v>
      </c>
      <c r="D2895">
        <f t="shared" si="142"/>
        <v>1.399492337246995E-4</v>
      </c>
      <c r="E2895" s="2">
        <f t="shared" si="143"/>
        <v>0.11440010392281846</v>
      </c>
      <c r="K2895">
        <v>2890</v>
      </c>
      <c r="L2895" s="14">
        <v>9.2602528173638403E-5</v>
      </c>
      <c r="M2895" s="14">
        <v>0.27960263557751402</v>
      </c>
    </row>
    <row r="2896" spans="1:13" x14ac:dyDescent="0.55000000000000004">
      <c r="A2896">
        <v>2891</v>
      </c>
      <c r="C2896">
        <f t="shared" si="141"/>
        <v>-0.18773901520648303</v>
      </c>
      <c r="D2896">
        <f t="shared" si="142"/>
        <v>7.9318360921108581E-5</v>
      </c>
      <c r="E2896" s="2">
        <f t="shared" si="143"/>
        <v>0.16006005874890972</v>
      </c>
      <c r="K2896">
        <v>2891</v>
      </c>
      <c r="L2896" s="14">
        <v>1.4761167416733201E-4</v>
      </c>
      <c r="M2896" s="14">
        <v>0.21233605118595</v>
      </c>
    </row>
    <row r="2897" spans="1:13" x14ac:dyDescent="0.55000000000000004">
      <c r="A2897">
        <v>2892</v>
      </c>
      <c r="C2897">
        <f t="shared" si="141"/>
        <v>-0.26973128626454029</v>
      </c>
      <c r="D2897">
        <f t="shared" si="142"/>
        <v>-1.2197485740822337E-6</v>
      </c>
      <c r="E2897" s="2">
        <f t="shared" si="143"/>
        <v>0.13076893168222117</v>
      </c>
      <c r="K2897">
        <v>2892</v>
      </c>
      <c r="L2897" s="14">
        <v>1.6565056064947201E-4</v>
      </c>
      <c r="M2897" s="14">
        <v>9.1888585537634307E-2</v>
      </c>
    </row>
    <row r="2898" spans="1:13" x14ac:dyDescent="0.55000000000000004">
      <c r="A2898">
        <v>2893</v>
      </c>
      <c r="C2898">
        <f t="shared" si="141"/>
        <v>-0.28402668995618452</v>
      </c>
      <c r="D2898">
        <f t="shared" si="142"/>
        <v>-8.1451726888497273E-5</v>
      </c>
      <c r="E2898" s="2">
        <f t="shared" si="143"/>
        <v>5.4034742896082122E-2</v>
      </c>
      <c r="K2898">
        <v>2893</v>
      </c>
      <c r="L2898" s="14">
        <v>1.4220123659547799E-4</v>
      </c>
      <c r="M2898" s="14">
        <v>-5.1572946393982202E-2</v>
      </c>
    </row>
    <row r="2899" spans="1:13" x14ac:dyDescent="0.55000000000000004">
      <c r="A2899">
        <v>2894</v>
      </c>
      <c r="C2899">
        <f t="shared" si="141"/>
        <v>-0.22703738127643114</v>
      </c>
      <c r="D2899">
        <f t="shared" si="142"/>
        <v>-1.4124103862007858E-4</v>
      </c>
      <c r="E2899" s="2">
        <f t="shared" si="143"/>
        <v>2.0177765112894294E-3</v>
      </c>
      <c r="K2899">
        <v>2894</v>
      </c>
      <c r="L2899" s="14">
        <v>8.3136730683719596E-5</v>
      </c>
      <c r="M2899" s="14">
        <v>-0.18211771396589299</v>
      </c>
    </row>
    <row r="2900" spans="1:13" x14ac:dyDescent="0.55000000000000004">
      <c r="A2900">
        <v>2895</v>
      </c>
      <c r="C2900">
        <f t="shared" si="141"/>
        <v>-0.11306647546650543</v>
      </c>
      <c r="D2900">
        <f t="shared" si="142"/>
        <v>-1.655818267828427E-4</v>
      </c>
      <c r="E2900" s="2">
        <f t="shared" si="143"/>
        <v>2.3710916680758348E-2</v>
      </c>
      <c r="K2900">
        <v>2895</v>
      </c>
      <c r="L2900" s="14">
        <v>3.25011482938886E-6</v>
      </c>
      <c r="M2900" s="14">
        <v>-0.26704997029877098</v>
      </c>
    </row>
    <row r="2901" spans="1:13" x14ac:dyDescent="0.55000000000000004">
      <c r="A2901">
        <v>2896</v>
      </c>
      <c r="C2901">
        <f t="shared" si="141"/>
        <v>2.9281732434590351E-2</v>
      </c>
      <c r="D2901">
        <f t="shared" si="142"/>
        <v>-1.4836506661172608E-4</v>
      </c>
      <c r="E2901" s="2">
        <f t="shared" si="143"/>
        <v>9.8834556378537747E-2</v>
      </c>
      <c r="K2901">
        <v>2896</v>
      </c>
      <c r="L2901" s="14">
        <v>-7.7450512446211006E-5</v>
      </c>
      <c r="M2901" s="14">
        <v>-0.28509790491257903</v>
      </c>
    </row>
    <row r="2902" spans="1:13" x14ac:dyDescent="0.55000000000000004">
      <c r="A2902">
        <v>2897</v>
      </c>
      <c r="C2902">
        <f t="shared" si="141"/>
        <v>0.16428084270455154</v>
      </c>
      <c r="D2902">
        <f t="shared" si="142"/>
        <v>-9.3911802008537668E-5</v>
      </c>
      <c r="E2902" s="2">
        <f t="shared" si="143"/>
        <v>0.15683353800497948</v>
      </c>
      <c r="K2902">
        <v>2897</v>
      </c>
      <c r="L2902" s="14">
        <v>-1.3875317841156E-4</v>
      </c>
      <c r="M2902" s="14">
        <v>-0.23174130062202999</v>
      </c>
    </row>
    <row r="2903" spans="1:13" x14ac:dyDescent="0.55000000000000004">
      <c r="A2903">
        <v>2898</v>
      </c>
      <c r="C2903">
        <f t="shared" si="141"/>
        <v>0.25804892422016257</v>
      </c>
      <c r="D2903">
        <f t="shared" si="142"/>
        <v>-1.5888654606130495E-5</v>
      </c>
      <c r="E2903" s="2">
        <f t="shared" si="143"/>
        <v>0.14318094020379851</v>
      </c>
      <c r="K2903">
        <v>2898</v>
      </c>
      <c r="L2903" s="14">
        <v>-1.65304250081506E-4</v>
      </c>
      <c r="M2903" s="14">
        <v>-0.120343649972036</v>
      </c>
    </row>
    <row r="2904" spans="1:13" x14ac:dyDescent="0.55000000000000004">
      <c r="A2904">
        <v>2899</v>
      </c>
      <c r="C2904">
        <f t="shared" si="141"/>
        <v>0.28705216499797814</v>
      </c>
      <c r="D2904">
        <f t="shared" si="142"/>
        <v>6.6122210197142937E-5</v>
      </c>
      <c r="E2904" s="2">
        <f t="shared" si="143"/>
        <v>7.0680130882258496E-2</v>
      </c>
      <c r="K2904">
        <v>2899</v>
      </c>
      <c r="L2904" s="14">
        <v>-1.5045384684542001E-4</v>
      </c>
      <c r="M2904" s="14">
        <v>2.11948143712586E-2</v>
      </c>
    </row>
    <row r="2905" spans="1:13" x14ac:dyDescent="0.55000000000000004">
      <c r="A2905">
        <v>2900</v>
      </c>
      <c r="C2905">
        <f t="shared" si="141"/>
        <v>0.24401136294085979</v>
      </c>
      <c r="D2905">
        <f t="shared" si="142"/>
        <v>1.3153779398653856E-4</v>
      </c>
      <c r="E2905" s="2">
        <f t="shared" si="143"/>
        <v>7.4972145303874782E-3</v>
      </c>
      <c r="K2905">
        <v>2900</v>
      </c>
      <c r="L2905" s="14">
        <v>-9.7921344318994797E-5</v>
      </c>
      <c r="M2905" s="14">
        <v>0.157424905972189</v>
      </c>
    </row>
    <row r="2906" spans="1:13" x14ac:dyDescent="0.55000000000000004">
      <c r="A2906">
        <v>2901</v>
      </c>
      <c r="C2906">
        <f t="shared" si="141"/>
        <v>0.13972885213884781</v>
      </c>
      <c r="D2906">
        <f t="shared" si="142"/>
        <v>1.6394016408184276E-4</v>
      </c>
      <c r="E2906" s="2">
        <f t="shared" si="143"/>
        <v>1.3109815164739221E-2</v>
      </c>
      <c r="K2906">
        <v>2901</v>
      </c>
      <c r="L2906" s="14">
        <v>-2.0863833647958001E-5</v>
      </c>
      <c r="M2906" s="14">
        <v>0.254226953279169</v>
      </c>
    </row>
    <row r="2907" spans="1:13" x14ac:dyDescent="0.55000000000000004">
      <c r="A2907">
        <v>2902</v>
      </c>
      <c r="C2907">
        <f t="shared" si="141"/>
        <v>3.7734469939394759E-4</v>
      </c>
      <c r="D2907">
        <f t="shared" si="142"/>
        <v>1.5519700857781577E-4</v>
      </c>
      <c r="E2907" s="2">
        <f t="shared" si="143"/>
        <v>8.2356911044133521E-2</v>
      </c>
      <c r="K2907">
        <v>2902</v>
      </c>
      <c r="L2907" s="14">
        <v>6.1419153590037298E-5</v>
      </c>
      <c r="M2907" s="14">
        <v>0.28735628302785998</v>
      </c>
    </row>
    <row r="2908" spans="1:13" x14ac:dyDescent="0.55000000000000004">
      <c r="A2908">
        <v>2903</v>
      </c>
      <c r="C2908">
        <f t="shared" si="141"/>
        <v>-0.13906886830581264</v>
      </c>
      <c r="D2908">
        <f t="shared" si="142"/>
        <v>1.0750267521413902E-4</v>
      </c>
      <c r="E2908" s="2">
        <f t="shared" si="143"/>
        <v>0.15022160307045232</v>
      </c>
      <c r="K2908">
        <v>2903</v>
      </c>
      <c r="L2908" s="14">
        <v>1.2831933279463999E-4</v>
      </c>
      <c r="M2908" s="14">
        <v>0.24851544906326301</v>
      </c>
    </row>
    <row r="2909" spans="1:13" x14ac:dyDescent="0.55000000000000004">
      <c r="A2909">
        <v>2904</v>
      </c>
      <c r="C2909">
        <f t="shared" si="141"/>
        <v>-0.24361172670541881</v>
      </c>
      <c r="D2909">
        <f t="shared" si="142"/>
        <v>3.2827436348314363E-5</v>
      </c>
      <c r="E2909" s="2">
        <f t="shared" si="143"/>
        <v>0.1529154927655981</v>
      </c>
      <c r="K2909">
        <v>2904</v>
      </c>
      <c r="L2909" s="14">
        <v>1.6308113906547699E-4</v>
      </c>
      <c r="M2909" s="14">
        <v>0.14743237920285099</v>
      </c>
    </row>
    <row r="2910" spans="1:13" x14ac:dyDescent="0.55000000000000004">
      <c r="A2910">
        <v>2905</v>
      </c>
      <c r="C2910">
        <f t="shared" si="141"/>
        <v>-0.28701317662962528</v>
      </c>
      <c r="D2910">
        <f t="shared" si="142"/>
        <v>-5.0086797092331546E-5</v>
      </c>
      <c r="E2910" s="2">
        <f t="shared" si="143"/>
        <v>8.7874973226387251E-2</v>
      </c>
      <c r="K2910">
        <v>2905</v>
      </c>
      <c r="L2910" s="14">
        <v>1.5699826237542601E-4</v>
      </c>
      <c r="M2910" s="14">
        <v>9.4239553670044298E-3</v>
      </c>
    </row>
    <row r="2911" spans="1:13" x14ac:dyDescent="0.55000000000000004">
      <c r="A2911">
        <v>2906</v>
      </c>
      <c r="C2911">
        <f t="shared" si="141"/>
        <v>-0.25838036897865452</v>
      </c>
      <c r="D2911">
        <f t="shared" si="142"/>
        <v>-1.204303002098995E-4</v>
      </c>
      <c r="E2911" s="2">
        <f t="shared" si="143"/>
        <v>1.6239835314433401E-2</v>
      </c>
      <c r="K2911">
        <v>2906</v>
      </c>
      <c r="L2911" s="14">
        <v>1.1159419692693901E-4</v>
      </c>
      <c r="M2911" s="14">
        <v>-0.130944756552483</v>
      </c>
    </row>
    <row r="2912" spans="1:13" x14ac:dyDescent="0.55000000000000004">
      <c r="A2912">
        <v>2907</v>
      </c>
      <c r="C2912">
        <f t="shared" si="141"/>
        <v>-0.16489953494009207</v>
      </c>
      <c r="D2912">
        <f t="shared" si="142"/>
        <v>-1.6054833644409781E-4</v>
      </c>
      <c r="E2912" s="2">
        <f t="shared" si="143"/>
        <v>5.4196109444948131E-3</v>
      </c>
      <c r="K2912">
        <v>2907</v>
      </c>
      <c r="L2912" s="14">
        <v>3.8240672577961003E-5</v>
      </c>
      <c r="M2912" s="14">
        <v>-0.23851754187110599</v>
      </c>
    </row>
    <row r="2913" spans="1:13" x14ac:dyDescent="0.55000000000000004">
      <c r="A2913">
        <v>2908</v>
      </c>
      <c r="C2913">
        <f t="shared" si="141"/>
        <v>-3.0032393440057075E-2</v>
      </c>
      <c r="D2913">
        <f t="shared" si="142"/>
        <v>-1.6037212432155572E-4</v>
      </c>
      <c r="E2913" s="2">
        <f t="shared" si="143"/>
        <v>6.5699806926053927E-2</v>
      </c>
      <c r="K2913">
        <v>2908</v>
      </c>
      <c r="L2913" s="14">
        <v>-4.4690465446077297E-5</v>
      </c>
      <c r="M2913" s="14">
        <v>-0.28635212917270397</v>
      </c>
    </row>
    <row r="2914" spans="1:13" x14ac:dyDescent="0.55000000000000004">
      <c r="A2914">
        <v>2909</v>
      </c>
      <c r="C2914">
        <f t="shared" si="141"/>
        <v>0.11237224578251893</v>
      </c>
      <c r="D2914">
        <f t="shared" si="142"/>
        <v>-1.1994588937076958E-4</v>
      </c>
      <c r="E2914" s="2">
        <f t="shared" si="143"/>
        <v>0.14050524683505788</v>
      </c>
      <c r="K2914">
        <v>2909</v>
      </c>
      <c r="L2914" s="14">
        <v>-1.1642859915962499E-4</v>
      </c>
      <c r="M2914" s="14">
        <v>-0.26246804932335399</v>
      </c>
    </row>
    <row r="2915" spans="1:13" x14ac:dyDescent="0.55000000000000004">
      <c r="A2915">
        <v>2910</v>
      </c>
      <c r="C2915">
        <f t="shared" si="141"/>
        <v>0.22657381993268716</v>
      </c>
      <c r="D2915">
        <f t="shared" si="142"/>
        <v>-4.9415764446665054E-5</v>
      </c>
      <c r="E2915" s="2">
        <f t="shared" si="143"/>
        <v>0.1595371657728139</v>
      </c>
      <c r="K2915">
        <v>2910</v>
      </c>
      <c r="L2915" s="14">
        <v>-1.5900646794305299E-4</v>
      </c>
      <c r="M2915" s="14">
        <v>-0.17284721828740199</v>
      </c>
    </row>
    <row r="2916" spans="1:13" x14ac:dyDescent="0.55000000000000004">
      <c r="A2916">
        <v>2911</v>
      </c>
      <c r="C2916">
        <f t="shared" si="141"/>
        <v>0.28391014107661672</v>
      </c>
      <c r="D2916">
        <f t="shared" si="142"/>
        <v>3.3516675750702081E-5</v>
      </c>
      <c r="E2916" s="2">
        <f t="shared" si="143"/>
        <v>0.10487614767259858</v>
      </c>
      <c r="K2916">
        <v>2911</v>
      </c>
      <c r="L2916" s="14">
        <v>-1.6176018042562799E-4</v>
      </c>
      <c r="M2916" s="14">
        <v>-3.9935729165074901E-2</v>
      </c>
    </row>
    <row r="2917" spans="1:13" x14ac:dyDescent="0.55000000000000004">
      <c r="A2917">
        <v>2912</v>
      </c>
      <c r="C2917">
        <f t="shared" si="141"/>
        <v>0.26999100116255131</v>
      </c>
      <c r="D2917">
        <f t="shared" si="142"/>
        <v>1.0803713681126407E-4</v>
      </c>
      <c r="E2917" s="2">
        <f t="shared" si="143"/>
        <v>2.7893372262288385E-2</v>
      </c>
      <c r="K2917">
        <v>2912</v>
      </c>
      <c r="L2917" s="14">
        <v>-1.2400005223329899E-4</v>
      </c>
      <c r="M2917" s="14">
        <v>0.102977911069923</v>
      </c>
    </row>
    <row r="2918" spans="1:13" x14ac:dyDescent="0.55000000000000004">
      <c r="A2918">
        <v>2913</v>
      </c>
      <c r="C2918">
        <f t="shared" si="141"/>
        <v>0.18830981091544438</v>
      </c>
      <c r="D2918">
        <f t="shared" si="142"/>
        <v>1.5544255377435633E-4</v>
      </c>
      <c r="E2918" s="2">
        <f t="shared" si="143"/>
        <v>1.0106221398522143E-3</v>
      </c>
      <c r="K2918">
        <v>2913</v>
      </c>
      <c r="L2918" s="14">
        <v>-5.5183341718662701E-5</v>
      </c>
      <c r="M2918" s="14">
        <v>0.220100094648878</v>
      </c>
    </row>
    <row r="2919" spans="1:13" x14ac:dyDescent="0.55000000000000004">
      <c r="A2919">
        <v>2914</v>
      </c>
      <c r="C2919">
        <f t="shared" si="141"/>
        <v>5.9366827386482975E-2</v>
      </c>
      <c r="D2919">
        <f t="shared" si="142"/>
        <v>1.6383516620933184E-4</v>
      </c>
      <c r="E2919" s="2">
        <f t="shared" si="143"/>
        <v>4.9608660354630393E-2</v>
      </c>
      <c r="K2919">
        <v>2914</v>
      </c>
      <c r="L2919" s="14">
        <v>2.7454379062011599E-5</v>
      </c>
      <c r="M2919" s="14">
        <v>0.28209684412116198</v>
      </c>
    </row>
    <row r="2920" spans="1:13" x14ac:dyDescent="0.55000000000000004">
      <c r="A2920">
        <v>2915</v>
      </c>
      <c r="C2920">
        <f t="shared" si="141"/>
        <v>-8.4475978464632118E-2</v>
      </c>
      <c r="D2920">
        <f t="shared" si="142"/>
        <v>1.311086052974816E-4</v>
      </c>
      <c r="E2920" s="2">
        <f t="shared" si="143"/>
        <v>0.12810434083576591</v>
      </c>
      <c r="K2920">
        <v>2915</v>
      </c>
      <c r="L2920" s="14">
        <v>1.03215980292002E-4</v>
      </c>
      <c r="M2920" s="14">
        <v>0.27344068898152901</v>
      </c>
    </row>
    <row r="2921" spans="1:13" x14ac:dyDescent="0.55000000000000004">
      <c r="A2921">
        <v>2916</v>
      </c>
      <c r="C2921">
        <f t="shared" si="141"/>
        <v>-0.20711709433346898</v>
      </c>
      <c r="D2921">
        <f t="shared" si="142"/>
        <v>6.5476548006090953E-5</v>
      </c>
      <c r="E2921" s="2">
        <f t="shared" si="143"/>
        <v>0.1627450429698713</v>
      </c>
      <c r="K2921">
        <v>2916</v>
      </c>
      <c r="L2921" s="14">
        <v>1.5312649895240501E-4</v>
      </c>
      <c r="M2921" s="14">
        <v>0.19629961698359</v>
      </c>
    </row>
    <row r="2922" spans="1:13" x14ac:dyDescent="0.55000000000000004">
      <c r="A2922">
        <v>2917</v>
      </c>
      <c r="C2922">
        <f t="shared" si="141"/>
        <v>-0.27777618520602421</v>
      </c>
      <c r="D2922">
        <f t="shared" si="142"/>
        <v>-1.6588742697502725E-5</v>
      </c>
      <c r="E2922" s="2">
        <f t="shared" si="143"/>
        <v>0.12094416303547639</v>
      </c>
      <c r="K2922">
        <v>2917</v>
      </c>
      <c r="L2922" s="14">
        <v>1.6468553602234299E-4</v>
      </c>
      <c r="M2922" s="14">
        <v>6.9994088157695603E-2</v>
      </c>
    </row>
    <row r="2923" spans="1:13" x14ac:dyDescent="0.55000000000000004">
      <c r="A2923">
        <v>2918</v>
      </c>
      <c r="C2923">
        <f t="shared" si="141"/>
        <v>-0.27871930865073546</v>
      </c>
      <c r="D2923">
        <f t="shared" si="142"/>
        <v>-9.4490608648083361E-5</v>
      </c>
      <c r="E2923" s="2">
        <f t="shared" si="143"/>
        <v>4.1974754927804794E-2</v>
      </c>
      <c r="K2923">
        <v>2918</v>
      </c>
      <c r="L2923" s="14">
        <v>1.3499805896058999E-4</v>
      </c>
      <c r="M2923" s="14">
        <v>-7.3841894259093002E-2</v>
      </c>
    </row>
    <row r="2924" spans="1:13" x14ac:dyDescent="0.55000000000000004">
      <c r="A2924">
        <v>2919</v>
      </c>
      <c r="C2924">
        <f t="shared" si="141"/>
        <v>-0.20970976056099516</v>
      </c>
      <c r="D2924">
        <f t="shared" si="142"/>
        <v>-1.4867732353199481E-4</v>
      </c>
      <c r="E2924" s="2">
        <f t="shared" si="143"/>
        <v>1.1079761037728862E-4</v>
      </c>
      <c r="K2924">
        <v>2919</v>
      </c>
      <c r="L2924" s="14">
        <v>7.1499480565000406E-5</v>
      </c>
      <c r="M2924" s="14">
        <v>-0.199183716176836</v>
      </c>
    </row>
    <row r="2925" spans="1:13" x14ac:dyDescent="0.55000000000000004">
      <c r="A2925">
        <v>2920</v>
      </c>
      <c r="C2925">
        <f t="shared" si="141"/>
        <v>-8.8067482903459851E-2</v>
      </c>
      <c r="D2925">
        <f t="shared" si="142"/>
        <v>-1.655491640787592E-4</v>
      </c>
      <c r="E2925" s="2">
        <f t="shared" si="143"/>
        <v>3.480883424773256E-2</v>
      </c>
      <c r="K2925">
        <v>2920</v>
      </c>
      <c r="L2925" s="14">
        <v>-9.9065862886701796E-6</v>
      </c>
      <c r="M2925" s="14">
        <v>-0.27463874073202399</v>
      </c>
    </row>
    <row r="2926" spans="1:13" x14ac:dyDescent="0.55000000000000004">
      <c r="A2926">
        <v>2921</v>
      </c>
      <c r="C2926">
        <f t="shared" si="141"/>
        <v>5.5677876649022524E-2</v>
      </c>
      <c r="D2926">
        <f t="shared" si="142"/>
        <v>-1.4087165394179461E-4</v>
      </c>
      <c r="E2926" s="2">
        <f t="shared" si="143"/>
        <v>0.11356001278198982</v>
      </c>
      <c r="K2926">
        <v>2921</v>
      </c>
      <c r="L2926" s="14">
        <v>-8.8831487150343601E-5</v>
      </c>
      <c r="M2926" s="14">
        <v>-0.28130878893581901</v>
      </c>
    </row>
    <row r="2927" spans="1:13" x14ac:dyDescent="0.55000000000000004">
      <c r="A2927">
        <v>2922</v>
      </c>
      <c r="C2927">
        <f t="shared" si="141"/>
        <v>0.18544926275912169</v>
      </c>
      <c r="D2927">
        <f t="shared" si="142"/>
        <v>-8.0838328004304287E-5</v>
      </c>
      <c r="E2927" s="2">
        <f t="shared" si="143"/>
        <v>0.16238689104144521</v>
      </c>
      <c r="K2927">
        <v>2922</v>
      </c>
      <c r="L2927" s="14">
        <v>-1.45507990984674E-4</v>
      </c>
      <c r="M2927" s="14">
        <v>-0.21752330583760701</v>
      </c>
    </row>
    <row r="2928" spans="1:13" x14ac:dyDescent="0.55000000000000004">
      <c r="A2928">
        <v>2923</v>
      </c>
      <c r="C2928">
        <f t="shared" si="141"/>
        <v>0.26867679287624346</v>
      </c>
      <c r="D2928">
        <f t="shared" si="142"/>
        <v>-5.162856756960137E-7</v>
      </c>
      <c r="E2928" s="2">
        <f t="shared" si="143"/>
        <v>0.13537583621260879</v>
      </c>
      <c r="K2928">
        <v>2923</v>
      </c>
      <c r="L2928" s="14">
        <v>-1.6574111581085099E-4</v>
      </c>
      <c r="M2928" s="14">
        <v>-9.9257761375744102E-2</v>
      </c>
    </row>
    <row r="2929" spans="1:13" x14ac:dyDescent="0.55000000000000004">
      <c r="A2929">
        <v>2924</v>
      </c>
      <c r="C2929">
        <f t="shared" si="141"/>
        <v>0.28447211124047189</v>
      </c>
      <c r="D2929">
        <f t="shared" si="142"/>
        <v>7.9935333476126161E-5</v>
      </c>
      <c r="E2929" s="2">
        <f t="shared" si="143"/>
        <v>5.7890576460824628E-2</v>
      </c>
      <c r="K2929">
        <v>2924</v>
      </c>
      <c r="L2929" s="14">
        <v>-1.44463349998964E-4</v>
      </c>
      <c r="M2929" s="14">
        <v>4.3867505173121997E-2</v>
      </c>
    </row>
    <row r="2930" spans="1:13" x14ac:dyDescent="0.55000000000000004">
      <c r="A2930">
        <v>2925</v>
      </c>
      <c r="C2930">
        <f t="shared" si="141"/>
        <v>0.22887092587968227</v>
      </c>
      <c r="D2930">
        <f t="shared" si="142"/>
        <v>1.4032486882858272E-4</v>
      </c>
      <c r="E2930" s="2">
        <f t="shared" si="143"/>
        <v>2.7947127674320736E-3</v>
      </c>
      <c r="K2930">
        <v>2925</v>
      </c>
      <c r="L2930" s="14">
        <v>-8.7003841994275497E-5</v>
      </c>
      <c r="M2930" s="14">
        <v>0.17600588291713401</v>
      </c>
    </row>
    <row r="2931" spans="1:13" x14ac:dyDescent="0.55000000000000004">
      <c r="A2931">
        <v>2926</v>
      </c>
      <c r="C2931">
        <f t="shared" si="141"/>
        <v>0.11582796234134933</v>
      </c>
      <c r="D2931">
        <f t="shared" si="142"/>
        <v>1.6549581991854795E-4</v>
      </c>
      <c r="E2931" s="2">
        <f t="shared" si="143"/>
        <v>2.1973476798030446E-2</v>
      </c>
      <c r="K2931">
        <v>2926</v>
      </c>
      <c r="L2931" s="14">
        <v>-7.7536820294694493E-6</v>
      </c>
      <c r="M2931" s="14">
        <v>0.264062495423322</v>
      </c>
    </row>
    <row r="2932" spans="1:13" x14ac:dyDescent="0.55000000000000004">
      <c r="A2932">
        <v>2927</v>
      </c>
      <c r="C2932">
        <f t="shared" si="141"/>
        <v>-2.6285378286197269E-2</v>
      </c>
      <c r="D2932">
        <f t="shared" si="142"/>
        <v>1.4913080858470031E-4</v>
      </c>
      <c r="E2932" s="2">
        <f t="shared" si="143"/>
        <v>9.7511551210449146E-2</v>
      </c>
      <c r="K2932">
        <v>2927</v>
      </c>
      <c r="L2932" s="14">
        <v>7.3438435699968506E-5</v>
      </c>
      <c r="M2932" s="14">
        <v>0.28598301782594399</v>
      </c>
    </row>
    <row r="2933" spans="1:13" x14ac:dyDescent="0.55000000000000004">
      <c r="A2933">
        <v>2928</v>
      </c>
      <c r="C2933">
        <f t="shared" si="141"/>
        <v>-0.1618016430157217</v>
      </c>
      <c r="D2933">
        <f t="shared" si="142"/>
        <v>9.5337107724124474E-5</v>
      </c>
      <c r="E2933" s="2">
        <f t="shared" si="143"/>
        <v>0.15846686024171916</v>
      </c>
      <c r="K2933">
        <v>2928</v>
      </c>
      <c r="L2933" s="14">
        <v>1.36237441629369E-4</v>
      </c>
      <c r="M2933" s="14">
        <v>0.236277319304217</v>
      </c>
    </row>
    <row r="2934" spans="1:13" x14ac:dyDescent="0.55000000000000004">
      <c r="A2934">
        <v>2929</v>
      </c>
      <c r="C2934">
        <f t="shared" si="141"/>
        <v>-0.25670910585633011</v>
      </c>
      <c r="D2934">
        <f t="shared" si="142"/>
        <v>1.7615802371577935E-5</v>
      </c>
      <c r="E2934" s="2">
        <f t="shared" si="143"/>
        <v>0.14753558034270697</v>
      </c>
      <c r="K2934">
        <v>2929</v>
      </c>
      <c r="L2934" s="14">
        <v>1.6491493514696399E-4</v>
      </c>
      <c r="M2934" s="14">
        <v>0.12739450040467201</v>
      </c>
    </row>
    <row r="2935" spans="1:13" x14ac:dyDescent="0.55000000000000004">
      <c r="A2935">
        <v>2930</v>
      </c>
      <c r="C2935">
        <f t="shared" si="141"/>
        <v>-0.28718799412570212</v>
      </c>
      <c r="D2935">
        <f t="shared" si="142"/>
        <v>-6.4526698063471365E-5</v>
      </c>
      <c r="E2935" s="2">
        <f t="shared" si="143"/>
        <v>7.4962569999957804E-2</v>
      </c>
      <c r="K2935">
        <v>2930</v>
      </c>
      <c r="L2935" s="14">
        <v>1.5228846009901901E-4</v>
      </c>
      <c r="M2935" s="14">
        <v>-1.33950614193267E-2</v>
      </c>
    </row>
    <row r="2936" spans="1:13" x14ac:dyDescent="0.55000000000000004">
      <c r="A2936">
        <v>2931</v>
      </c>
      <c r="C2936">
        <f t="shared" si="141"/>
        <v>-0.24558874931307278</v>
      </c>
      <c r="D2936">
        <f t="shared" si="142"/>
        <v>-1.3047435740066616E-4</v>
      </c>
      <c r="E2936" s="2">
        <f t="shared" si="143"/>
        <v>8.9792685167295137E-3</v>
      </c>
      <c r="K2936">
        <v>2931</v>
      </c>
      <c r="L2936" s="14">
        <v>1.0152039549025399E-4</v>
      </c>
      <c r="M2936" s="14">
        <v>-0.15082974701392701</v>
      </c>
    </row>
    <row r="2937" spans="1:13" x14ac:dyDescent="0.55000000000000004">
      <c r="A2937">
        <v>2932</v>
      </c>
      <c r="C2937">
        <f t="shared" si="141"/>
        <v>-0.14235190502296358</v>
      </c>
      <c r="D2937">
        <f t="shared" si="142"/>
        <v>-1.6367570321153629E-4</v>
      </c>
      <c r="E2937" s="2">
        <f t="shared" si="143"/>
        <v>1.1693455434198755E-2</v>
      </c>
      <c r="K2937">
        <v>2932</v>
      </c>
      <c r="L2937" s="14">
        <v>2.5325918044144999E-5</v>
      </c>
      <c r="M2937" s="14">
        <v>-0.25048818678906998</v>
      </c>
    </row>
    <row r="2938" spans="1:13" x14ac:dyDescent="0.55000000000000004">
      <c r="A2938">
        <v>2933</v>
      </c>
      <c r="C2938">
        <f t="shared" si="141"/>
        <v>-3.3877331142634216E-3</v>
      </c>
      <c r="D2938">
        <f t="shared" si="142"/>
        <v>-1.5579789752680703E-4</v>
      </c>
      <c r="E2938" s="2">
        <f t="shared" si="143"/>
        <v>8.0668822060297615E-2</v>
      </c>
      <c r="K2938">
        <v>2933</v>
      </c>
      <c r="L2938" s="14">
        <v>-5.7211592686710099E-5</v>
      </c>
      <c r="M2938" s="14">
        <v>-0.28741030626699299</v>
      </c>
    </row>
    <row r="2939" spans="1:13" x14ac:dyDescent="0.55000000000000004">
      <c r="A2939">
        <v>2934</v>
      </c>
      <c r="C2939">
        <f t="shared" si="141"/>
        <v>0.13642668840018532</v>
      </c>
      <c r="D2939">
        <f t="shared" si="142"/>
        <v>-1.0881810352215529E-4</v>
      </c>
      <c r="E2939" s="2">
        <f t="shared" si="143"/>
        <v>0.15114632717785362</v>
      </c>
      <c r="K2939">
        <v>2934</v>
      </c>
      <c r="L2939" s="14">
        <v>-1.2542010511422399E-4</v>
      </c>
      <c r="M2939" s="14">
        <v>-0.25234873157624998</v>
      </c>
    </row>
    <row r="2940" spans="1:13" x14ac:dyDescent="0.55000000000000004">
      <c r="A2940">
        <v>2935</v>
      </c>
      <c r="C2940">
        <f t="shared" si="141"/>
        <v>0.24200088677261258</v>
      </c>
      <c r="D2940">
        <f t="shared" si="142"/>
        <v>-3.4527259237072289E-5</v>
      </c>
      <c r="E2940" s="2">
        <f t="shared" si="143"/>
        <v>0.15688391214562919</v>
      </c>
      <c r="K2940">
        <v>2935</v>
      </c>
      <c r="L2940" s="14">
        <v>-1.6221637416603501E-4</v>
      </c>
      <c r="M2940" s="14">
        <v>-0.154084851604357</v>
      </c>
    </row>
    <row r="2941" spans="1:13" x14ac:dyDescent="0.55000000000000004">
      <c r="A2941">
        <v>2936</v>
      </c>
      <c r="C2941">
        <f t="shared" si="141"/>
        <v>0.28683796353894098</v>
      </c>
      <c r="D2941">
        <f t="shared" si="142"/>
        <v>4.842919933848282E-5</v>
      </c>
      <c r="E2941" s="2">
        <f t="shared" si="143"/>
        <v>9.2457000900719025E-2</v>
      </c>
      <c r="K2941">
        <v>2936</v>
      </c>
      <c r="L2941" s="14">
        <v>-1.58384545990636E-4</v>
      </c>
      <c r="M2941" s="14">
        <v>-1.7229464675129699E-2</v>
      </c>
    </row>
    <row r="2942" spans="1:13" x14ac:dyDescent="0.55000000000000004">
      <c r="A2942">
        <v>2937</v>
      </c>
      <c r="C2942">
        <f t="shared" si="141"/>
        <v>0.25968475752267345</v>
      </c>
      <c r="D2942">
        <f t="shared" si="142"/>
        <v>1.1923094968778502E-4</v>
      </c>
      <c r="E2942" s="2">
        <f t="shared" si="143"/>
        <v>1.8426327372630329E-2</v>
      </c>
      <c r="K2942">
        <v>2937</v>
      </c>
      <c r="L2942" s="14">
        <v>-1.1488432572549101E-4</v>
      </c>
      <c r="M2942" s="14">
        <v>0.123941148565823</v>
      </c>
    </row>
    <row r="2943" spans="1:13" x14ac:dyDescent="0.55000000000000004">
      <c r="A2943">
        <v>2938</v>
      </c>
      <c r="C2943">
        <f t="shared" si="141"/>
        <v>0.16735615108859445</v>
      </c>
      <c r="D2943">
        <f t="shared" si="142"/>
        <v>1.6010824485446516E-4</v>
      </c>
      <c r="E2943" s="2">
        <f t="shared" si="143"/>
        <v>4.4507285999741165E-3</v>
      </c>
      <c r="K2943">
        <v>2938</v>
      </c>
      <c r="L2943" s="14">
        <v>-4.26106133917815E-5</v>
      </c>
      <c r="M2943" s="14">
        <v>0.23406993227340001</v>
      </c>
    </row>
    <row r="2944" spans="1:13" x14ac:dyDescent="0.55000000000000004">
      <c r="A2944">
        <v>2939</v>
      </c>
      <c r="C2944">
        <f t="shared" si="141"/>
        <v>3.3024678321126252E-2</v>
      </c>
      <c r="D2944">
        <f t="shared" si="142"/>
        <v>1.608017453769958E-4</v>
      </c>
      <c r="E2944" s="2">
        <f t="shared" si="143"/>
        <v>6.378138686121472E-2</v>
      </c>
      <c r="K2944">
        <v>2939</v>
      </c>
      <c r="L2944" s="14">
        <v>4.03351914029545E-5</v>
      </c>
      <c r="M2944" s="14">
        <v>0.285574449378664</v>
      </c>
    </row>
    <row r="2945" spans="1:13" x14ac:dyDescent="0.55000000000000004">
      <c r="A2945">
        <v>2940</v>
      </c>
      <c r="C2945">
        <f t="shared" si="141"/>
        <v>-0.1095952926016578</v>
      </c>
      <c r="D2945">
        <f t="shared" si="142"/>
        <v>1.2113739724207245E-4</v>
      </c>
      <c r="E2945" s="2">
        <f t="shared" si="143"/>
        <v>0.14073779760770655</v>
      </c>
      <c r="K2945">
        <v>2940</v>
      </c>
      <c r="L2945" s="14">
        <v>1.13178797289459E-4</v>
      </c>
      <c r="M2945" s="14">
        <v>0.26555507406177298</v>
      </c>
    </row>
    <row r="2946" spans="1:13" x14ac:dyDescent="0.55000000000000004">
      <c r="A2946">
        <v>2941</v>
      </c>
      <c r="C2946">
        <f t="shared" si="141"/>
        <v>-0.22470915516690146</v>
      </c>
      <c r="D2946">
        <f t="shared" si="142"/>
        <v>5.1070115773126888E-5</v>
      </c>
      <c r="E2946" s="2">
        <f t="shared" si="143"/>
        <v>0.16300190034672071</v>
      </c>
      <c r="K2946">
        <v>2941</v>
      </c>
      <c r="L2946" s="14">
        <v>1.57676071284533E-4</v>
      </c>
      <c r="M2946" s="14">
        <v>0.17902578306203201</v>
      </c>
    </row>
    <row r="2947" spans="1:13" x14ac:dyDescent="0.55000000000000004">
      <c r="A2947">
        <v>2942</v>
      </c>
      <c r="C2947">
        <f t="shared" si="141"/>
        <v>-0.28342575627808231</v>
      </c>
      <c r="D2947">
        <f t="shared" si="142"/>
        <v>-3.1814688281061564E-5</v>
      </c>
      <c r="E2947" s="2">
        <f t="shared" si="143"/>
        <v>0.10961670138759903</v>
      </c>
      <c r="K2947">
        <v>2942</v>
      </c>
      <c r="L2947" s="14">
        <v>1.6268239507506301E-4</v>
      </c>
      <c r="M2947" s="14">
        <v>4.76583740990758E-2</v>
      </c>
    </row>
    <row r="2948" spans="1:13" x14ac:dyDescent="0.55000000000000004">
      <c r="A2948">
        <v>2943</v>
      </c>
      <c r="C2948">
        <f t="shared" si="141"/>
        <v>-0.27100846670569612</v>
      </c>
      <c r="D2948">
        <f t="shared" si="142"/>
        <v>-1.0671467617827142E-4</v>
      </c>
      <c r="E2948" s="2">
        <f t="shared" si="143"/>
        <v>3.0752215578158625E-2</v>
      </c>
      <c r="K2948">
        <v>2943</v>
      </c>
      <c r="L2948" s="14">
        <v>1.2694390381073301E-4</v>
      </c>
      <c r="M2948" s="14">
        <v>-9.5645370308082803E-2</v>
      </c>
    </row>
    <row r="2949" spans="1:13" x14ac:dyDescent="0.55000000000000004">
      <c r="A2949">
        <v>2944</v>
      </c>
      <c r="C2949">
        <f t="shared" si="141"/>
        <v>-0.19057376439541104</v>
      </c>
      <c r="D2949">
        <f t="shared" si="142"/>
        <v>-1.5483152972163434E-4</v>
      </c>
      <c r="E2949" s="2">
        <f t="shared" si="143"/>
        <v>5.9635466558533327E-4</v>
      </c>
      <c r="K2949">
        <v>2944</v>
      </c>
      <c r="L2949" s="14">
        <v>5.9411524334198697E-5</v>
      </c>
      <c r="M2949" s="14">
        <v>-0.21499413838078099</v>
      </c>
    </row>
    <row r="2950" spans="1:13" x14ac:dyDescent="0.55000000000000004">
      <c r="A2950">
        <v>2945</v>
      </c>
      <c r="C2950">
        <f t="shared" ref="C2950:C3013" si="144">$D$1*COS($B$2*(A2950-$L$2)+$B$1)</f>
        <v>-6.2309064200148229E-2</v>
      </c>
      <c r="D2950">
        <f t="shared" ref="D2950:D3013" si="145">$D$2*COS($B$2*(A2950-$L$3)+$B$3)</f>
        <v>-1.6408893289473605E-4</v>
      </c>
      <c r="E2950" s="2">
        <f t="shared" ref="E2950:E3013" si="146">(M2950-C2950)^2</f>
        <v>4.7605665837897354E-2</v>
      </c>
      <c r="K2950">
        <v>2945</v>
      </c>
      <c r="L2950" s="14">
        <v>-2.30008399741758E-5</v>
      </c>
      <c r="M2950" s="14">
        <v>-0.28049629076920601</v>
      </c>
    </row>
    <row r="2951" spans="1:13" x14ac:dyDescent="0.55000000000000004">
      <c r="A2951">
        <v>2946</v>
      </c>
      <c r="C2951">
        <f t="shared" si="144"/>
        <v>8.1593897740052518E-2</v>
      </c>
      <c r="D2951">
        <f t="shared" si="145"/>
        <v>-1.3216347263196474E-4</v>
      </c>
      <c r="E2951" s="2">
        <f t="shared" si="146"/>
        <v>0.12769209343589871</v>
      </c>
      <c r="K2951">
        <v>2946</v>
      </c>
      <c r="L2951" s="14">
        <v>-9.9652501224165905E-5</v>
      </c>
      <c r="M2951" s="14">
        <v>-0.27574640706182502</v>
      </c>
    </row>
    <row r="2952" spans="1:13" x14ac:dyDescent="0.55000000000000004">
      <c r="A2952">
        <v>2947</v>
      </c>
      <c r="C2952">
        <f t="shared" si="144"/>
        <v>0.20501851121040296</v>
      </c>
      <c r="D2952">
        <f t="shared" si="145"/>
        <v>-6.7067766523536945E-5</v>
      </c>
      <c r="E2952" s="2">
        <f t="shared" si="146"/>
        <v>0.16561044819940923</v>
      </c>
      <c r="K2952">
        <v>2947</v>
      </c>
      <c r="L2952" s="14">
        <v>-1.5134557534332701E-4</v>
      </c>
      <c r="M2952" s="14">
        <v>-0.20193412509929001</v>
      </c>
    </row>
    <row r="2953" spans="1:13" x14ac:dyDescent="0.55000000000000004">
      <c r="A2953">
        <v>2948</v>
      </c>
      <c r="C2953">
        <f t="shared" si="144"/>
        <v>0.27698779981371774</v>
      </c>
      <c r="D2953">
        <f t="shared" si="145"/>
        <v>1.486053530474651E-5</v>
      </c>
      <c r="E2953" s="2">
        <f t="shared" si="146"/>
        <v>0.12569434908041782</v>
      </c>
      <c r="K2953">
        <v>2948</v>
      </c>
      <c r="L2953" s="14">
        <v>-1.6513321123796501E-4</v>
      </c>
      <c r="M2953" s="14">
        <v>-7.7546188797272597E-2</v>
      </c>
    </row>
    <row r="2954" spans="1:13" x14ac:dyDescent="0.55000000000000004">
      <c r="A2954">
        <v>2949</v>
      </c>
      <c r="C2954">
        <f t="shared" si="144"/>
        <v>0.27943898910482762</v>
      </c>
      <c r="D2954">
        <f t="shared" si="145"/>
        <v>9.3059156007872166E-5</v>
      </c>
      <c r="E2954" s="2">
        <f t="shared" si="146"/>
        <v>4.5443716014323308E-2</v>
      </c>
      <c r="K2954">
        <v>2949</v>
      </c>
      <c r="L2954" s="14">
        <v>-1.3756220996598401E-4</v>
      </c>
      <c r="M2954" s="14">
        <v>6.62636715506527E-2</v>
      </c>
    </row>
    <row r="2955" spans="1:13" x14ac:dyDescent="0.55000000000000004">
      <c r="A2955">
        <v>2950</v>
      </c>
      <c r="C2955">
        <f t="shared" si="144"/>
        <v>0.21175688223716915</v>
      </c>
      <c r="D2955">
        <f t="shared" si="145"/>
        <v>1.4790189008439403E-4</v>
      </c>
      <c r="E2955" s="2">
        <f t="shared" si="146"/>
        <v>3.341400452465523E-4</v>
      </c>
      <c r="K2955">
        <v>2950</v>
      </c>
      <c r="L2955" s="14">
        <v>-7.5537899834027201E-5</v>
      </c>
      <c r="M2955" s="14">
        <v>0.193477384288742</v>
      </c>
    </row>
    <row r="2956" spans="1:13" x14ac:dyDescent="0.55000000000000004">
      <c r="A2956">
        <v>2951</v>
      </c>
      <c r="C2956">
        <f t="shared" si="144"/>
        <v>9.0928261410890457E-2</v>
      </c>
      <c r="D2956">
        <f t="shared" si="145"/>
        <v>1.6562436727426383E-4</v>
      </c>
      <c r="E2956" s="2">
        <f t="shared" si="146"/>
        <v>3.2871584421665635E-2</v>
      </c>
      <c r="K2956">
        <v>2951</v>
      </c>
      <c r="L2956" s="14">
        <v>5.4053459144722201E-6</v>
      </c>
      <c r="M2956" s="14">
        <v>0.272233485885161</v>
      </c>
    </row>
    <row r="2957" spans="1:13" x14ac:dyDescent="0.55000000000000004">
      <c r="A2957">
        <v>2952</v>
      </c>
      <c r="C2957">
        <f t="shared" si="144"/>
        <v>-5.2721436415257922E-2</v>
      </c>
      <c r="D2957">
        <f t="shared" si="145"/>
        <v>1.4177861936350185E-4</v>
      </c>
      <c r="E2957" s="2">
        <f t="shared" si="146"/>
        <v>0.11257934649221542</v>
      </c>
      <c r="K2957">
        <v>2952</v>
      </c>
      <c r="L2957" s="14">
        <v>8.4994789246360601E-5</v>
      </c>
      <c r="M2957" s="14">
        <v>0.28280702212770298</v>
      </c>
    </row>
    <row r="2958" spans="1:13" x14ac:dyDescent="0.55000000000000004">
      <c r="A2958">
        <v>2953</v>
      </c>
      <c r="C2958">
        <f t="shared" si="144"/>
        <v>-0.1831391649808824</v>
      </c>
      <c r="D2958">
        <f t="shared" si="145"/>
        <v>8.2349426448679843E-5</v>
      </c>
      <c r="E2958" s="2">
        <f t="shared" si="146"/>
        <v>0.16458352435644669</v>
      </c>
      <c r="K2958">
        <v>2953</v>
      </c>
      <c r="L2958" s="14">
        <v>1.4329676034210501E-4</v>
      </c>
      <c r="M2958" s="14">
        <v>0.222549785270966</v>
      </c>
    </row>
    <row r="2959" spans="1:13" x14ac:dyDescent="0.55000000000000004">
      <c r="A2959">
        <v>2954</v>
      </c>
      <c r="C2959">
        <f t="shared" si="144"/>
        <v>-0.26759282340361262</v>
      </c>
      <c r="D2959">
        <f t="shared" si="145"/>
        <v>2.252263283423679E-6</v>
      </c>
      <c r="E2959" s="2">
        <f t="shared" si="146"/>
        <v>0.13998552676080001</v>
      </c>
      <c r="K2959">
        <v>2954</v>
      </c>
      <c r="L2959" s="14">
        <v>1.6570916886160501E-4</v>
      </c>
      <c r="M2959" s="14">
        <v>0.10655357409447901</v>
      </c>
    </row>
    <row r="2960" spans="1:13" x14ac:dyDescent="0.55000000000000004">
      <c r="A2960">
        <v>2955</v>
      </c>
      <c r="C2960">
        <f t="shared" si="144"/>
        <v>-0.28488632356149546</v>
      </c>
      <c r="D2960">
        <f t="shared" si="145"/>
        <v>-7.8410170490966142E-5</v>
      </c>
      <c r="E2960" s="2">
        <f t="shared" si="146"/>
        <v>6.1879887256137987E-2</v>
      </c>
      <c r="K2960">
        <v>2955</v>
      </c>
      <c r="L2960" s="14">
        <v>1.46618688054665E-4</v>
      </c>
      <c r="M2960" s="14">
        <v>-3.61296407243544E-2</v>
      </c>
    </row>
    <row r="2961" spans="1:13" x14ac:dyDescent="0.55000000000000004">
      <c r="A2961">
        <v>2956</v>
      </c>
      <c r="C2961">
        <f t="shared" si="144"/>
        <v>-0.2306793614334495</v>
      </c>
      <c r="D2961">
        <f t="shared" si="145"/>
        <v>-1.3939330422858639E-4</v>
      </c>
      <c r="E2961" s="2">
        <f t="shared" si="146"/>
        <v>3.7106857794935986E-3</v>
      </c>
      <c r="K2961">
        <v>2956</v>
      </c>
      <c r="L2961" s="14">
        <v>9.0806647268126505E-5</v>
      </c>
      <c r="M2961" s="14">
        <v>-0.16976396289175399</v>
      </c>
    </row>
    <row r="2962" spans="1:13" x14ac:dyDescent="0.55000000000000004">
      <c r="A2962">
        <v>2957</v>
      </c>
      <c r="C2962">
        <f t="shared" si="144"/>
        <v>-0.1185767419207477</v>
      </c>
      <c r="D2962">
        <f t="shared" si="145"/>
        <v>-1.6539165678255665E-4</v>
      </c>
      <c r="E2962" s="2">
        <f t="shared" si="146"/>
        <v>2.0250173832951687E-2</v>
      </c>
      <c r="K2962">
        <v>2957</v>
      </c>
      <c r="L2962" s="14">
        <v>1.2251518349743299E-5</v>
      </c>
      <c r="M2962" s="14">
        <v>-0.26087984741374698</v>
      </c>
    </row>
    <row r="2963" spans="1:13" x14ac:dyDescent="0.55000000000000004">
      <c r="A2963">
        <v>2958</v>
      </c>
      <c r="C2963">
        <f t="shared" si="144"/>
        <v>2.328614041257104E-2</v>
      </c>
      <c r="D2963">
        <f t="shared" si="145"/>
        <v>-1.4988018966413625E-4</v>
      </c>
      <c r="E2963" s="2">
        <f t="shared" si="146"/>
        <v>9.6064598893969955E-2</v>
      </c>
      <c r="K2963">
        <v>2958</v>
      </c>
      <c r="L2963" s="14">
        <v>-6.9372079342235201E-5</v>
      </c>
      <c r="M2963" s="14">
        <v>-0.28665675576988697</v>
      </c>
    </row>
    <row r="2964" spans="1:13" x14ac:dyDescent="0.55000000000000004">
      <c r="A2964">
        <v>2959</v>
      </c>
      <c r="C2964">
        <f t="shared" si="144"/>
        <v>0.15930469233713448</v>
      </c>
      <c r="D2964">
        <f t="shared" si="145"/>
        <v>-9.6751954163827724E-5</v>
      </c>
      <c r="E2964" s="2">
        <f t="shared" si="146"/>
        <v>0.15995471815722179</v>
      </c>
      <c r="K2964">
        <v>2959</v>
      </c>
      <c r="L2964" s="14">
        <v>-1.3362100940981399E-4</v>
      </c>
      <c r="M2964" s="14">
        <v>-0.24063870135404999</v>
      </c>
    </row>
    <row r="2965" spans="1:13" x14ac:dyDescent="0.55000000000000004">
      <c r="A2965">
        <v>2960</v>
      </c>
      <c r="C2965">
        <f t="shared" si="144"/>
        <v>0.25534112436156298</v>
      </c>
      <c r="D2965">
        <f t="shared" si="145"/>
        <v>-1.93410175377797E-5</v>
      </c>
      <c r="E2965" s="2">
        <f t="shared" si="146"/>
        <v>0.15186010094020089</v>
      </c>
      <c r="K2965">
        <v>2960</v>
      </c>
      <c r="L2965" s="14">
        <v>-1.64403728746142E-4</v>
      </c>
      <c r="M2965" s="14">
        <v>-0.13435119136996501</v>
      </c>
    </row>
    <row r="2966" spans="1:13" x14ac:dyDescent="0.55000000000000004">
      <c r="A2966">
        <v>2961</v>
      </c>
      <c r="C2966">
        <f t="shared" si="144"/>
        <v>0.28729231633515767</v>
      </c>
      <c r="D2966">
        <f t="shared" si="145"/>
        <v>6.29241068128325E-5</v>
      </c>
      <c r="E2966" s="2">
        <f t="shared" si="146"/>
        <v>7.9358782233608691E-2</v>
      </c>
      <c r="K2966">
        <v>2961</v>
      </c>
      <c r="L2966" s="14">
        <v>-1.5401051433130999E-4</v>
      </c>
      <c r="M2966" s="14">
        <v>5.5854079470091704E-3</v>
      </c>
    </row>
    <row r="2967" spans="1:13" x14ac:dyDescent="0.55000000000000004">
      <c r="A2967">
        <v>2962</v>
      </c>
      <c r="C2967">
        <f t="shared" si="144"/>
        <v>0.24713919255113498</v>
      </c>
      <c r="D2967">
        <f t="shared" si="145"/>
        <v>1.2939660668955582E-4</v>
      </c>
      <c r="E2967" s="2">
        <f t="shared" si="146"/>
        <v>1.0612313842246712E-2</v>
      </c>
      <c r="K2967">
        <v>2962</v>
      </c>
      <c r="L2967" s="14">
        <v>-1.0504441119033201E-4</v>
      </c>
      <c r="M2967" s="14">
        <v>0.14412310719429999</v>
      </c>
    </row>
    <row r="2968" spans="1:13" x14ac:dyDescent="0.55000000000000004">
      <c r="A2968">
        <v>2963</v>
      </c>
      <c r="C2968">
        <f t="shared" si="144"/>
        <v>0.14495934071762914</v>
      </c>
      <c r="D2968">
        <f t="shared" si="145"/>
        <v>1.6339328575126069E-4</v>
      </c>
      <c r="E2968" s="2">
        <f t="shared" si="146"/>
        <v>1.0323563721105929E-2</v>
      </c>
      <c r="K2968">
        <v>2963</v>
      </c>
      <c r="L2968" s="14">
        <v>-2.9769283618519199E-5</v>
      </c>
      <c r="M2968" s="14">
        <v>0.24656428016993101</v>
      </c>
    </row>
    <row r="2969" spans="1:13" x14ac:dyDescent="0.55000000000000004">
      <c r="A2969">
        <v>2964</v>
      </c>
      <c r="C2969">
        <f t="shared" si="144"/>
        <v>6.3977498665546226E-3</v>
      </c>
      <c r="D2969">
        <f t="shared" si="145"/>
        <v>1.5638169414699569E-4</v>
      </c>
      <c r="E2969" s="2">
        <f t="shared" si="146"/>
        <v>7.8879053424325468E-2</v>
      </c>
      <c r="K2969">
        <v>2964</v>
      </c>
      <c r="L2969" s="14">
        <v>5.2961745710780699E-5</v>
      </c>
      <c r="M2969" s="14">
        <v>0.28725189960325598</v>
      </c>
    </row>
    <row r="2970" spans="1:13" x14ac:dyDescent="0.55000000000000004">
      <c r="A2970">
        <v>2965</v>
      </c>
      <c r="C2970">
        <f t="shared" si="144"/>
        <v>-0.1337695413489636</v>
      </c>
      <c r="D2970">
        <f t="shared" si="145"/>
        <v>1.101215935766097E-4</v>
      </c>
      <c r="E2970" s="2">
        <f t="shared" si="146"/>
        <v>0.15191678652195759</v>
      </c>
      <c r="K2970">
        <v>2965</v>
      </c>
      <c r="L2970" s="14">
        <v>1.22428177275998E-4</v>
      </c>
      <c r="M2970" s="14">
        <v>0.25599549879953098</v>
      </c>
    </row>
    <row r="2971" spans="1:13" x14ac:dyDescent="0.55000000000000004">
      <c r="A2971">
        <v>2966</v>
      </c>
      <c r="C2971">
        <f t="shared" si="144"/>
        <v>-0.24036349732410112</v>
      </c>
      <c r="D2971">
        <f t="shared" si="145"/>
        <v>3.622329419751474E-5</v>
      </c>
      <c r="E2971" s="2">
        <f t="shared" si="146"/>
        <v>0.16079052169166327</v>
      </c>
      <c r="K2971">
        <v>2966</v>
      </c>
      <c r="L2971" s="14">
        <v>1.61231712353168E-4</v>
      </c>
      <c r="M2971" s="14">
        <v>0.16062343724068401</v>
      </c>
    </row>
    <row r="2972" spans="1:13" x14ac:dyDescent="0.55000000000000004">
      <c r="A2972">
        <v>2967</v>
      </c>
      <c r="C2972">
        <f t="shared" si="144"/>
        <v>-0.28663128193126308</v>
      </c>
      <c r="D2972">
        <f t="shared" si="145"/>
        <v>-4.676628849753934E-5</v>
      </c>
      <c r="E2972" s="2">
        <f t="shared" si="146"/>
        <v>9.7127917351596302E-2</v>
      </c>
      <c r="K2972">
        <v>2967</v>
      </c>
      <c r="L2972" s="14">
        <v>1.59653764862559E-4</v>
      </c>
      <c r="M2972" s="14">
        <v>2.5022239389443798E-2</v>
      </c>
    </row>
    <row r="2973" spans="1:13" x14ac:dyDescent="0.55000000000000004">
      <c r="A2973">
        <v>2968</v>
      </c>
      <c r="C2973">
        <f t="shared" si="144"/>
        <v>-0.26096065648287209</v>
      </c>
      <c r="D2973">
        <f t="shared" si="145"/>
        <v>-1.1801851853603522E-4</v>
      </c>
      <c r="E2973" s="2">
        <f t="shared" si="146"/>
        <v>2.0769053367867194E-2</v>
      </c>
      <c r="K2973">
        <v>2968</v>
      </c>
      <c r="L2973" s="14">
        <v>1.18089541542069E-4</v>
      </c>
      <c r="M2973" s="14">
        <v>-0.11684593354358599</v>
      </c>
    </row>
    <row r="2974" spans="1:13" x14ac:dyDescent="0.55000000000000004">
      <c r="A2974">
        <v>2969</v>
      </c>
      <c r="C2974">
        <f t="shared" si="144"/>
        <v>-0.16979440687147598</v>
      </c>
      <c r="D2974">
        <f t="shared" si="145"/>
        <v>-1.5965058805497728E-4</v>
      </c>
      <c r="E2974" s="2">
        <f t="shared" si="146"/>
        <v>3.5587083693843931E-3</v>
      </c>
      <c r="K2974">
        <v>2969</v>
      </c>
      <c r="L2974" s="14">
        <v>4.6949059968037501E-5</v>
      </c>
      <c r="M2974" s="14">
        <v>-0.229449317561078</v>
      </c>
    </row>
    <row r="2975" spans="1:13" x14ac:dyDescent="0.55000000000000004">
      <c r="A2975">
        <v>2970</v>
      </c>
      <c r="C2975">
        <f t="shared" si="144"/>
        <v>-3.6013340119538814E-2</v>
      </c>
      <c r="D2975">
        <f t="shared" si="145"/>
        <v>-1.6121372513978912E-4</v>
      </c>
      <c r="E2975" s="2">
        <f t="shared" si="146"/>
        <v>6.1788216403848767E-2</v>
      </c>
      <c r="K2975">
        <v>2970</v>
      </c>
      <c r="L2975" s="14">
        <v>-3.5950104925812897E-5</v>
      </c>
      <c r="M2975" s="14">
        <v>-0.28458569659517102</v>
      </c>
    </row>
    <row r="2976" spans="1:13" x14ac:dyDescent="0.55000000000000004">
      <c r="A2976">
        <v>2971</v>
      </c>
      <c r="C2976">
        <f t="shared" si="144"/>
        <v>0.10680631590311057</v>
      </c>
      <c r="D2976">
        <f t="shared" si="145"/>
        <v>-1.2231561533054242E-4</v>
      </c>
      <c r="E2976" s="2">
        <f t="shared" si="146"/>
        <v>0.14081416735772817</v>
      </c>
      <c r="K2976">
        <v>2971</v>
      </c>
      <c r="L2976" s="14">
        <v>-1.09845343022733E-4</v>
      </c>
      <c r="M2976" s="14">
        <v>-0.26844582247551102</v>
      </c>
    </row>
    <row r="2977" spans="1:13" x14ac:dyDescent="0.55000000000000004">
      <c r="A2977">
        <v>2972</v>
      </c>
      <c r="C2977">
        <f t="shared" si="144"/>
        <v>0.22281983793259055</v>
      </c>
      <c r="D2977">
        <f t="shared" si="145"/>
        <v>-5.2718864281934323E-5</v>
      </c>
      <c r="E2977" s="2">
        <f t="shared" si="146"/>
        <v>0.16637577331493203</v>
      </c>
      <c r="K2977">
        <v>2972</v>
      </c>
      <c r="L2977" s="14">
        <v>-1.5622913352857399E-4</v>
      </c>
      <c r="M2977" s="14">
        <v>-0.18507202679988</v>
      </c>
    </row>
    <row r="2978" spans="1:13" x14ac:dyDescent="0.55000000000000004">
      <c r="A2978">
        <v>2973</v>
      </c>
      <c r="C2978">
        <f t="shared" si="144"/>
        <v>0.28291027731015067</v>
      </c>
      <c r="D2978">
        <f t="shared" si="145"/>
        <v>3.0109210474763834E-5</v>
      </c>
      <c r="E2978" s="2">
        <f t="shared" si="146"/>
        <v>0.11441716971642306</v>
      </c>
      <c r="K2978">
        <v>2973</v>
      </c>
      <c r="L2978" s="14">
        <v>-1.63484368367001E-4</v>
      </c>
      <c r="M2978" s="14">
        <v>-5.53457939087161E-2</v>
      </c>
    </row>
    <row r="2979" spans="1:13" x14ac:dyDescent="0.55000000000000004">
      <c r="A2979">
        <v>2974</v>
      </c>
      <c r="C2979">
        <f t="shared" si="144"/>
        <v>0.27199620035967709</v>
      </c>
      <c r="D2979">
        <f t="shared" si="145"/>
        <v>1.0538050805524034E-4</v>
      </c>
      <c r="E2979" s="2">
        <f t="shared" si="146"/>
        <v>3.3765556019027337E-2</v>
      </c>
      <c r="K2979">
        <v>2974</v>
      </c>
      <c r="L2979" s="14">
        <v>-1.2979392896452001E-4</v>
      </c>
      <c r="M2979" s="14">
        <v>8.8242136407264499E-2</v>
      </c>
    </row>
    <row r="2980" spans="1:13" x14ac:dyDescent="0.55000000000000004">
      <c r="A2980">
        <v>2975</v>
      </c>
      <c r="C2980">
        <f t="shared" si="144"/>
        <v>0.19281681034392892</v>
      </c>
      <c r="D2980">
        <f t="shared" si="145"/>
        <v>1.5420351935871801E-4</v>
      </c>
      <c r="E2980" s="2">
        <f t="shared" si="146"/>
        <v>2.8603150287430753E-4</v>
      </c>
      <c r="K2980">
        <v>2975</v>
      </c>
      <c r="L2980" s="14">
        <v>-6.3595794869797102E-5</v>
      </c>
      <c r="M2980" s="14">
        <v>0.209729276245574</v>
      </c>
    </row>
    <row r="2981" spans="1:13" x14ac:dyDescent="0.55000000000000004">
      <c r="A2981">
        <v>2976</v>
      </c>
      <c r="C2981">
        <f t="shared" si="144"/>
        <v>6.5244465189777348E-2</v>
      </c>
      <c r="D2981">
        <f t="shared" si="145"/>
        <v>1.6432469765560582E-4</v>
      </c>
      <c r="E2981" s="2">
        <f t="shared" si="146"/>
        <v>4.555832089827893E-2</v>
      </c>
      <c r="K2981">
        <v>2976</v>
      </c>
      <c r="L2981" s="14">
        <v>1.8530300569736601E-5</v>
      </c>
      <c r="M2981" s="14">
        <v>0.27868841778220599</v>
      </c>
    </row>
    <row r="2982" spans="1:13" x14ac:dyDescent="0.55000000000000004">
      <c r="A2982">
        <v>2977</v>
      </c>
      <c r="C2982">
        <f t="shared" si="144"/>
        <v>-7.8702865484350862E-2</v>
      </c>
      <c r="D2982">
        <f t="shared" si="145"/>
        <v>1.332038405311809E-4</v>
      </c>
      <c r="E2982" s="2">
        <f t="shared" si="146"/>
        <v>0.12712874518037115</v>
      </c>
      <c r="K2982">
        <v>2977</v>
      </c>
      <c r="L2982" s="14">
        <v>9.6015367277940802E-5</v>
      </c>
      <c r="M2982" s="14">
        <v>0.277848316227856</v>
      </c>
    </row>
    <row r="2983" spans="1:13" x14ac:dyDescent="0.55000000000000004">
      <c r="A2983">
        <v>2978</v>
      </c>
      <c r="C2983">
        <f t="shared" si="144"/>
        <v>-0.20289743584668504</v>
      </c>
      <c r="D2983">
        <f t="shared" si="145"/>
        <v>6.8651627147611611E-5</v>
      </c>
      <c r="E2983" s="2">
        <f t="shared" si="146"/>
        <v>0.16835988955401324</v>
      </c>
      <c r="K2983">
        <v>2978</v>
      </c>
      <c r="L2983" s="14">
        <v>1.4945278961528901E-4</v>
      </c>
      <c r="M2983" s="14">
        <v>0.20741938022842199</v>
      </c>
    </row>
    <row r="2984" spans="1:13" x14ac:dyDescent="0.55000000000000004">
      <c r="A2984">
        <v>2979</v>
      </c>
      <c r="C2984">
        <f t="shared" si="144"/>
        <v>-0.27616902655011372</v>
      </c>
      <c r="D2984">
        <f t="shared" si="145"/>
        <v>-1.3130697588524128E-5</v>
      </c>
      <c r="E2984" s="2">
        <f t="shared" si="146"/>
        <v>0.13047266429106222</v>
      </c>
      <c r="K2984">
        <v>2979</v>
      </c>
      <c r="L2984" s="14">
        <v>1.65458833655691E-4</v>
      </c>
      <c r="M2984" s="14">
        <v>8.5040973714361506E-2</v>
      </c>
    </row>
    <row r="2985" spans="1:13" x14ac:dyDescent="0.55000000000000004">
      <c r="A2985">
        <v>2980</v>
      </c>
      <c r="C2985">
        <f t="shared" si="144"/>
        <v>-0.28012801277113336</v>
      </c>
      <c r="D2985">
        <f t="shared" si="145"/>
        <v>-9.1617494002080128E-5</v>
      </c>
      <c r="E2985" s="2">
        <f t="shared" si="146"/>
        <v>4.9058502534668293E-2</v>
      </c>
      <c r="K2985">
        <v>2980</v>
      </c>
      <c r="L2985" s="14">
        <v>1.4002468637494E-4</v>
      </c>
      <c r="M2985" s="14">
        <v>-5.8636472222361402E-2</v>
      </c>
    </row>
    <row r="2986" spans="1:13" x14ac:dyDescent="0.55000000000000004">
      <c r="A2986">
        <v>2981</v>
      </c>
      <c r="C2986">
        <f t="shared" si="144"/>
        <v>-0.21378077241718779</v>
      </c>
      <c r="D2986">
        <f t="shared" si="145"/>
        <v>-1.4711023056586433E-4</v>
      </c>
      <c r="E2986" s="2">
        <f t="shared" si="146"/>
        <v>6.8396489313994743E-4</v>
      </c>
      <c r="K2986">
        <v>2981</v>
      </c>
      <c r="L2986" s="14">
        <v>7.9520487741495898E-5</v>
      </c>
      <c r="M2986" s="14">
        <v>-0.18762804993672799</v>
      </c>
    </row>
    <row r="2987" spans="1:13" x14ac:dyDescent="0.55000000000000004">
      <c r="A2987">
        <v>2982</v>
      </c>
      <c r="C2987">
        <f t="shared" si="144"/>
        <v>-9.3779064327673606E-2</v>
      </c>
      <c r="D2987">
        <f t="shared" si="145"/>
        <v>-1.6568140009524284E-4</v>
      </c>
      <c r="E2987" s="2">
        <f t="shared" si="146"/>
        <v>3.0922503016319342E-2</v>
      </c>
      <c r="K2987">
        <v>2982</v>
      </c>
      <c r="L2987" s="14">
        <v>-9.0011035609856102E-7</v>
      </c>
      <c r="M2987" s="14">
        <v>-0.26962701858452398</v>
      </c>
    </row>
    <row r="2988" spans="1:13" x14ac:dyDescent="0.55000000000000004">
      <c r="A2988">
        <v>2983</v>
      </c>
      <c r="C2988">
        <f t="shared" si="144"/>
        <v>4.9759212200191513E-2</v>
      </c>
      <c r="D2988">
        <f t="shared" si="145"/>
        <v>-1.4267003048814981E-4</v>
      </c>
      <c r="E2988" s="2">
        <f t="shared" si="146"/>
        <v>0.11145945480652732</v>
      </c>
      <c r="K2988">
        <v>2983</v>
      </c>
      <c r="L2988" s="14">
        <v>-8.1095270231128905E-5</v>
      </c>
      <c r="M2988" s="14">
        <v>-0.28409622778323501</v>
      </c>
    </row>
    <row r="2989" spans="1:13" x14ac:dyDescent="0.55000000000000004">
      <c r="A2989">
        <v>2984</v>
      </c>
      <c r="C2989">
        <f t="shared" si="144"/>
        <v>0.18080897530875886</v>
      </c>
      <c r="D2989">
        <f t="shared" si="145"/>
        <v>-8.385149047413248E-5</v>
      </c>
      <c r="E2989" s="2">
        <f t="shared" si="146"/>
        <v>0.16664418043447826</v>
      </c>
      <c r="K2989">
        <v>2984</v>
      </c>
      <c r="L2989" s="14">
        <v>-1.40979616598239E-4</v>
      </c>
      <c r="M2989" s="14">
        <v>-0.227411774328589</v>
      </c>
    </row>
    <row r="2990" spans="1:13" x14ac:dyDescent="0.55000000000000004">
      <c r="A2990">
        <v>2985</v>
      </c>
      <c r="C2990">
        <f t="shared" si="144"/>
        <v>0.26647949676563382</v>
      </c>
      <c r="D2990">
        <f t="shared" si="145"/>
        <v>-3.9879938002899285E-6</v>
      </c>
      <c r="E2990" s="2">
        <f t="shared" si="146"/>
        <v>0.14459015984306864</v>
      </c>
      <c r="K2990">
        <v>2985</v>
      </c>
      <c r="L2990" s="14">
        <v>-1.6555474341427401E-4</v>
      </c>
      <c r="M2990" s="14">
        <v>-0.11377063123312001</v>
      </c>
    </row>
    <row r="2991" spans="1:13" x14ac:dyDescent="0.55000000000000004">
      <c r="A2991">
        <v>2986</v>
      </c>
      <c r="C2991">
        <f t="shared" si="144"/>
        <v>0.28526928147670877</v>
      </c>
      <c r="D2991">
        <f t="shared" si="145"/>
        <v>7.6876405256117415E-5</v>
      </c>
      <c r="E2991" s="2">
        <f t="shared" si="146"/>
        <v>6.5999772725367847E-2</v>
      </c>
      <c r="K2991">
        <v>2986</v>
      </c>
      <c r="L2991" s="14">
        <v>-1.4866565771513699E-4</v>
      </c>
      <c r="M2991" s="14">
        <v>2.83650722364399E-2</v>
      </c>
    </row>
    <row r="2992" spans="1:13" x14ac:dyDescent="0.55000000000000004">
      <c r="A2992">
        <v>2987</v>
      </c>
      <c r="C2992">
        <f t="shared" si="144"/>
        <v>0.23246248953726911</v>
      </c>
      <c r="D2992">
        <f t="shared" si="145"/>
        <v>1.3844644702049597E-4</v>
      </c>
      <c r="E2992" s="2">
        <f t="shared" si="146"/>
        <v>4.7701016006367874E-3</v>
      </c>
      <c r="K2992">
        <v>2987</v>
      </c>
      <c r="L2992" s="14">
        <v>-9.4542335786459595E-5</v>
      </c>
      <c r="M2992" s="14">
        <v>0.16339656740024999</v>
      </c>
    </row>
    <row r="2993" spans="1:13" x14ac:dyDescent="0.55000000000000004">
      <c r="A2993">
        <v>2988</v>
      </c>
      <c r="C2993">
        <f t="shared" si="144"/>
        <v>0.12131251264447315</v>
      </c>
      <c r="D2993">
        <f t="shared" si="145"/>
        <v>1.6526934880228887E-4</v>
      </c>
      <c r="E2993" s="2">
        <f t="shared" si="146"/>
        <v>1.854822435788334E-2</v>
      </c>
      <c r="K2993">
        <v>2988</v>
      </c>
      <c r="L2993" s="14">
        <v>-1.6740299361991301E-5</v>
      </c>
      <c r="M2993" s="14">
        <v>0.25750437861995401</v>
      </c>
    </row>
    <row r="2994" spans="1:13" x14ac:dyDescent="0.55000000000000004">
      <c r="A2994">
        <v>2989</v>
      </c>
      <c r="C2994">
        <f t="shared" si="144"/>
        <v>-2.028434785512177E-2</v>
      </c>
      <c r="D2994">
        <f t="shared" si="145"/>
        <v>1.5061312763667918E-4</v>
      </c>
      <c r="E2994" s="2">
        <f t="shared" si="146"/>
        <v>9.4496585121442905E-2</v>
      </c>
      <c r="K2994">
        <v>2989</v>
      </c>
      <c r="L2994" s="14">
        <v>6.5254448886965395E-5</v>
      </c>
      <c r="M2994" s="14">
        <v>0.28711862077309902</v>
      </c>
    </row>
    <row r="2995" spans="1:13" x14ac:dyDescent="0.55000000000000004">
      <c r="A2995">
        <v>2990</v>
      </c>
      <c r="C2995">
        <f t="shared" si="144"/>
        <v>-0.15679026460510526</v>
      </c>
      <c r="D2995">
        <f t="shared" si="145"/>
        <v>9.8156186107192361E-5</v>
      </c>
      <c r="E2995" s="2">
        <f t="shared" si="146"/>
        <v>0.16129259036021065</v>
      </c>
      <c r="K2995">
        <v>2990</v>
      </c>
      <c r="L2995" s="14">
        <v>1.3090581560296901E-4</v>
      </c>
      <c r="M2995" s="14">
        <v>0.24482222319901001</v>
      </c>
    </row>
    <row r="2996" spans="1:13" x14ac:dyDescent="0.55000000000000004">
      <c r="A2996">
        <v>2991</v>
      </c>
      <c r="C2996">
        <f t="shared" si="144"/>
        <v>-0.25394512981576178</v>
      </c>
      <c r="D2996">
        <f t="shared" si="145"/>
        <v>2.1064110833042376E-5</v>
      </c>
      <c r="E2996" s="2">
        <f t="shared" si="146"/>
        <v>0.15614645521723972</v>
      </c>
      <c r="K2996">
        <v>2991</v>
      </c>
      <c r="L2996" s="14">
        <v>1.6377100872048701E-4</v>
      </c>
      <c r="M2996" s="14">
        <v>0.141208581057918</v>
      </c>
    </row>
    <row r="2997" spans="1:13" x14ac:dyDescent="0.55000000000000004">
      <c r="A2997">
        <v>2992</v>
      </c>
      <c r="C2997">
        <f t="shared" si="144"/>
        <v>-0.28736512018132843</v>
      </c>
      <c r="D2997">
        <f t="shared" si="145"/>
        <v>-6.1314612262853104E-5</v>
      </c>
      <c r="E2997" s="2">
        <f t="shared" si="146"/>
        <v>8.3864391754246578E-2</v>
      </c>
      <c r="K2997">
        <v>2992</v>
      </c>
      <c r="L2997" s="14">
        <v>1.5561873674237899E-4</v>
      </c>
      <c r="M2997" s="14">
        <v>2.2283737964309599E-3</v>
      </c>
    </row>
    <row r="2998" spans="1:13" x14ac:dyDescent="0.55000000000000004">
      <c r="A2998">
        <v>2993</v>
      </c>
      <c r="C2998">
        <f t="shared" si="144"/>
        <v>-0.24866252255849153</v>
      </c>
      <c r="D2998">
        <f t="shared" si="145"/>
        <v>-1.2830466009144966E-4</v>
      </c>
      <c r="E2998" s="2">
        <f t="shared" si="146"/>
        <v>1.2399396861596837E-2</v>
      </c>
      <c r="K2998">
        <v>2993</v>
      </c>
      <c r="L2998" s="14">
        <v>1.08490786758586E-4</v>
      </c>
      <c r="M2998" s="14">
        <v>-0.13730994350619999</v>
      </c>
    </row>
    <row r="2999" spans="1:13" x14ac:dyDescent="0.55000000000000004">
      <c r="A2999">
        <v>2994</v>
      </c>
      <c r="C2999">
        <f t="shared" si="144"/>
        <v>-0.14755087316357388</v>
      </c>
      <c r="D2999">
        <f t="shared" si="145"/>
        <v>-1.6309294268474433E-4</v>
      </c>
      <c r="E2999" s="2">
        <f t="shared" si="146"/>
        <v>9.0073880927828542E-3</v>
      </c>
      <c r="K2999">
        <v>2994</v>
      </c>
      <c r="L2999" s="14">
        <v>3.41906462031269E-5</v>
      </c>
      <c r="M2999" s="14">
        <v>-0.24245813364865401</v>
      </c>
    </row>
    <row r="3000" spans="1:13" x14ac:dyDescent="0.55000000000000004">
      <c r="A3000">
        <v>2995</v>
      </c>
      <c r="C3000">
        <f t="shared" si="144"/>
        <v>-9.4070647323245531E-3</v>
      </c>
      <c r="D3000">
        <f t="shared" si="145"/>
        <v>-1.5694833439102332E-4</v>
      </c>
      <c r="E3000" s="2">
        <f t="shared" si="146"/>
        <v>7.6991884708918837E-2</v>
      </c>
      <c r="K3000">
        <v>2995</v>
      </c>
      <c r="L3000" s="14">
        <v>-4.8672753797276603E-5</v>
      </c>
      <c r="M3000" s="14">
        <v>-0.28688118011774</v>
      </c>
    </row>
    <row r="3001" spans="1:13" x14ac:dyDescent="0.55000000000000004">
      <c r="A3001">
        <v>2996</v>
      </c>
      <c r="C3001">
        <f t="shared" si="144"/>
        <v>0.13109771866334113</v>
      </c>
      <c r="D3001">
        <f t="shared" si="145"/>
        <v>-1.1141300237377145E-4</v>
      </c>
      <c r="E3001" s="2">
        <f t="shared" si="146"/>
        <v>0.15252990707828079</v>
      </c>
      <c r="K3001">
        <v>2996</v>
      </c>
      <c r="L3001" s="14">
        <v>-1.1934576066530799E-4</v>
      </c>
      <c r="M3001" s="14">
        <v>-0.25945305534470098</v>
      </c>
    </row>
    <row r="3002" spans="1:13" x14ac:dyDescent="0.55000000000000004">
      <c r="A3002">
        <v>2997</v>
      </c>
      <c r="C3002">
        <f t="shared" si="144"/>
        <v>0.23869973799516359</v>
      </c>
      <c r="D3002">
        <f t="shared" si="145"/>
        <v>-3.7915355160460651E-5</v>
      </c>
      <c r="E3002" s="2">
        <f t="shared" si="146"/>
        <v>0.1646274155843428</v>
      </c>
      <c r="K3002">
        <v>2997</v>
      </c>
      <c r="L3002" s="14">
        <v>-1.6012788140736499E-4</v>
      </c>
      <c r="M3002" s="14">
        <v>-0.16704330333067699</v>
      </c>
    </row>
    <row r="3003" spans="1:13" x14ac:dyDescent="0.55000000000000004">
      <c r="A3003">
        <v>2998</v>
      </c>
      <c r="C3003">
        <f t="shared" si="144"/>
        <v>0.28639315448128794</v>
      </c>
      <c r="D3003">
        <f t="shared" si="145"/>
        <v>4.509824700468997E-5</v>
      </c>
      <c r="E3003" s="2">
        <f t="shared" si="146"/>
        <v>0.10188204812697944</v>
      </c>
      <c r="K3003">
        <v>2998</v>
      </c>
      <c r="L3003" s="14">
        <v>-1.6080498088968901E-4</v>
      </c>
      <c r="M3003" s="14">
        <v>-3.2796519736064303E-2</v>
      </c>
    </row>
    <row r="3004" spans="1:13" x14ac:dyDescent="0.55000000000000004">
      <c r="A3004">
        <v>2999</v>
      </c>
      <c r="C3004">
        <f t="shared" si="144"/>
        <v>0.26220792588249292</v>
      </c>
      <c r="D3004">
        <f t="shared" si="145"/>
        <v>1.167931397684598E-4</v>
      </c>
      <c r="E3004" s="2">
        <f t="shared" si="146"/>
        <v>2.3269540809731461E-2</v>
      </c>
      <c r="K3004">
        <v>2999</v>
      </c>
      <c r="L3004" s="14">
        <v>-1.21207475346512E-4</v>
      </c>
      <c r="M3004" s="14">
        <v>0.10966435568128299</v>
      </c>
    </row>
    <row r="3005" spans="1:13" x14ac:dyDescent="0.55000000000000004">
      <c r="A3005">
        <v>3000</v>
      </c>
      <c r="C3005">
        <f t="shared" si="144"/>
        <v>0.17221403479174088</v>
      </c>
      <c r="D3005">
        <f t="shared" si="145"/>
        <v>1.5917541625440221E-4</v>
      </c>
      <c r="E3005" s="2">
        <f t="shared" si="146"/>
        <v>2.7504862188283087E-3</v>
      </c>
      <c r="K3005">
        <v>3000</v>
      </c>
      <c r="L3005" s="14">
        <v>-5.1252805686212397E-5</v>
      </c>
      <c r="M3005" s="14">
        <v>0.224659112909981</v>
      </c>
    </row>
    <row r="3006" spans="1:13" x14ac:dyDescent="0.55000000000000004">
      <c r="A3006">
        <v>3001</v>
      </c>
      <c r="C3006">
        <f t="shared" si="144"/>
        <v>3.8998050954168334E-2</v>
      </c>
      <c r="D3006">
        <f t="shared" si="145"/>
        <v>1.6160801841231956E-4</v>
      </c>
      <c r="E3006" s="2">
        <f t="shared" si="146"/>
        <v>5.9725763699683222E-2</v>
      </c>
      <c r="K3006">
        <v>3001</v>
      </c>
      <c r="L3006" s="14">
        <v>3.1538447107522198E-5</v>
      </c>
      <c r="M3006" s="14">
        <v>0.28338660162641899</v>
      </c>
    </row>
    <row r="3007" spans="1:13" x14ac:dyDescent="0.55000000000000004">
      <c r="A3007">
        <v>3002</v>
      </c>
      <c r="C3007">
        <f t="shared" si="144"/>
        <v>-0.10400562166088279</v>
      </c>
      <c r="D3007">
        <f t="shared" si="145"/>
        <v>1.2348041437582814E-4</v>
      </c>
      <c r="E3007" s="2">
        <f t="shared" si="146"/>
        <v>0.14073285539024849</v>
      </c>
      <c r="K3007">
        <v>3002</v>
      </c>
      <c r="L3007" s="14">
        <v>1.06430700172856E-4</v>
      </c>
      <c r="M3007" s="14">
        <v>0.27113815796267499</v>
      </c>
    </row>
    <row r="3008" spans="1:13" x14ac:dyDescent="0.55000000000000004">
      <c r="A3008">
        <v>3003</v>
      </c>
      <c r="C3008">
        <f t="shared" si="144"/>
        <v>-0.22090607550361305</v>
      </c>
      <c r="D3008">
        <f t="shared" si="145"/>
        <v>5.4361829091624433E-5</v>
      </c>
      <c r="E3008" s="2">
        <f t="shared" si="146"/>
        <v>0.16965135888796676</v>
      </c>
      <c r="K3008">
        <v>3003</v>
      </c>
      <c r="L3008" s="14">
        <v>1.54666724131768E-4</v>
      </c>
      <c r="M3008" s="14">
        <v>0.19098148061816</v>
      </c>
    </row>
    <row r="3009" spans="1:13" x14ac:dyDescent="0.55000000000000004">
      <c r="A3009">
        <v>3004</v>
      </c>
      <c r="C3009">
        <f t="shared" si="144"/>
        <v>-0.28236376072555436</v>
      </c>
      <c r="D3009">
        <f t="shared" si="145"/>
        <v>-2.8400429438137041E-5</v>
      </c>
      <c r="E3009" s="2">
        <f t="shared" si="146"/>
        <v>0.11927081330055465</v>
      </c>
      <c r="K3009">
        <v>3004</v>
      </c>
      <c r="L3009" s="14">
        <v>1.6416550754918101E-4</v>
      </c>
      <c r="M3009" s="14">
        <v>6.2992306689736099E-2</v>
      </c>
    </row>
    <row r="3010" spans="1:13" x14ac:dyDescent="0.55000000000000004">
      <c r="A3010">
        <v>3005</v>
      </c>
      <c r="C3010">
        <f t="shared" si="144"/>
        <v>-0.27295409376187413</v>
      </c>
      <c r="D3010">
        <f t="shared" si="145"/>
        <v>-1.0403477881154167E-4</v>
      </c>
      <c r="E3010" s="2">
        <f t="shared" si="146"/>
        <v>3.693331096283025E-2</v>
      </c>
      <c r="K3010">
        <v>3005</v>
      </c>
      <c r="L3010" s="14">
        <v>1.32548021192028E-4</v>
      </c>
      <c r="M3010" s="14">
        <v>-8.0773681225033506E-2</v>
      </c>
    </row>
    <row r="3011" spans="1:13" x14ac:dyDescent="0.55000000000000004">
      <c r="A3011">
        <v>3006</v>
      </c>
      <c r="C3011">
        <f t="shared" si="144"/>
        <v>-0.19503870268014911</v>
      </c>
      <c r="D3011">
        <f t="shared" si="145"/>
        <v>-1.5355859158358213E-4</v>
      </c>
      <c r="E3011" s="2">
        <f t="shared" si="146"/>
        <v>8.5945821258360977E-5</v>
      </c>
      <c r="K3011">
        <v>3006</v>
      </c>
      <c r="L3011" s="14">
        <v>6.7733060659106004E-5</v>
      </c>
      <c r="M3011" s="14">
        <v>-0.20430939959345401</v>
      </c>
    </row>
    <row r="3012" spans="1:13" x14ac:dyDescent="0.55000000000000004">
      <c r="A3012">
        <v>3007</v>
      </c>
      <c r="C3012">
        <f t="shared" si="144"/>
        <v>-6.81727083153673E-2</v>
      </c>
      <c r="D3012">
        <f t="shared" si="145"/>
        <v>-1.6454243462643543E-4</v>
      </c>
      <c r="E3012" s="2">
        <f t="shared" si="146"/>
        <v>4.34730227356366E-2</v>
      </c>
      <c r="K3012">
        <v>3007</v>
      </c>
      <c r="L3012" s="14">
        <v>-1.4046065101292899E-5</v>
      </c>
      <c r="M3012" s="14">
        <v>-0.27667456139019397</v>
      </c>
    </row>
    <row r="3013" spans="1:13" x14ac:dyDescent="0.55000000000000004">
      <c r="A3013">
        <v>3008</v>
      </c>
      <c r="C3013">
        <f t="shared" si="144"/>
        <v>7.5803198867878507E-2</v>
      </c>
      <c r="D3013">
        <f t="shared" si="145"/>
        <v>-1.3422959485809429E-4</v>
      </c>
      <c r="E3013" s="2">
        <f t="shared" si="146"/>
        <v>0.12641442424281657</v>
      </c>
      <c r="K3013">
        <v>3008</v>
      </c>
      <c r="L3013" s="14">
        <v>-9.2307266721611305E-5</v>
      </c>
      <c r="M3013" s="14">
        <v>-0.27974486292238998</v>
      </c>
    </row>
    <row r="3014" spans="1:13" x14ac:dyDescent="0.55000000000000004">
      <c r="A3014">
        <v>3009</v>
      </c>
      <c r="C3014">
        <f t="shared" ref="C3014:C3077" si="147">$D$1*COS($B$2*(A3014-$L$2)+$B$1)</f>
        <v>0.20075410094197366</v>
      </c>
      <c r="D3014">
        <f t="shared" ref="D3014:D3077" si="148">$D$2*COS($B$2*(A3014-$L$3)+$B$3)</f>
        <v>-7.0227956115594212E-5</v>
      </c>
      <c r="E3014" s="2">
        <f t="shared" ref="E3014:E3077" si="149">(M3014-C3014)^2</f>
        <v>0.17098673986747662</v>
      </c>
      <c r="K3014">
        <v>3009</v>
      </c>
      <c r="L3014" s="14">
        <v>-1.4744954075879201E-4</v>
      </c>
      <c r="M3014" s="14">
        <v>-0.21275132812453401</v>
      </c>
    </row>
    <row r="3015" spans="1:13" x14ac:dyDescent="0.55000000000000004">
      <c r="A3015">
        <v>3010</v>
      </c>
      <c r="C3015">
        <f t="shared" si="147"/>
        <v>0.27531995524033065</v>
      </c>
      <c r="D3015">
        <f t="shared" si="148"/>
        <v>1.1399419324057635E-5</v>
      </c>
      <c r="E3015" s="2">
        <f t="shared" si="149"/>
        <v>0.13527158685540022</v>
      </c>
      <c r="K3015">
        <v>3010</v>
      </c>
      <c r="L3015" s="14">
        <v>-1.6566216260239001E-4</v>
      </c>
      <c r="M3015" s="14">
        <v>-9.2472903384466801E-2</v>
      </c>
    </row>
    <row r="3016" spans="1:13" x14ac:dyDescent="0.55000000000000004">
      <c r="A3016">
        <v>3011</v>
      </c>
      <c r="C3016">
        <f t="shared" si="147"/>
        <v>0.28078630405800964</v>
      </c>
      <c r="D3016">
        <f t="shared" si="148"/>
        <v>9.0165780793053559E-5</v>
      </c>
      <c r="E3016" s="2">
        <f t="shared" si="149"/>
        <v>5.281740264597834E-2</v>
      </c>
      <c r="K3016">
        <v>3011</v>
      </c>
      <c r="L3016" s="14">
        <v>-1.4238366812877401E-4</v>
      </c>
      <c r="M3016" s="14">
        <v>5.0965933668484897E-2</v>
      </c>
    </row>
    <row r="3017" spans="1:13" x14ac:dyDescent="0.55000000000000004">
      <c r="A3017">
        <v>3012</v>
      </c>
      <c r="C3017">
        <f t="shared" si="147"/>
        <v>0.21578120906341786</v>
      </c>
      <c r="D3017">
        <f t="shared" si="148"/>
        <v>1.4630243182805775E-4</v>
      </c>
      <c r="E3017" s="2">
        <f t="shared" si="149"/>
        <v>1.1656196664314212E-3</v>
      </c>
      <c r="K3017">
        <v>3012</v>
      </c>
      <c r="L3017" s="14">
        <v>-8.3444300688154994E-5</v>
      </c>
      <c r="M3017" s="14">
        <v>0.181640036464466</v>
      </c>
    </row>
    <row r="3018" spans="1:13" x14ac:dyDescent="0.55000000000000004">
      <c r="A3018">
        <v>3013</v>
      </c>
      <c r="C3018">
        <f t="shared" si="147"/>
        <v>9.6619578900912578E-2</v>
      </c>
      <c r="D3018">
        <f t="shared" si="148"/>
        <v>1.657202562847993E-4</v>
      </c>
      <c r="E3018" s="2">
        <f t="shared" si="149"/>
        <v>2.8968614058179604E-2</v>
      </c>
      <c r="K3018">
        <v>3013</v>
      </c>
      <c r="L3018" s="14">
        <v>-3.6057904893275701E-6</v>
      </c>
      <c r="M3018" s="14">
        <v>0.26682126531494199</v>
      </c>
    </row>
    <row r="3019" spans="1:13" x14ac:dyDescent="0.55000000000000004">
      <c r="A3019">
        <v>3014</v>
      </c>
      <c r="C3019">
        <f t="shared" si="147"/>
        <v>-4.6791528984526348E-2</v>
      </c>
      <c r="D3019">
        <f t="shared" si="148"/>
        <v>1.4354578952050325E-4</v>
      </c>
      <c r="E3019" s="2">
        <f t="shared" si="149"/>
        <v>0.11020207714672409</v>
      </c>
      <c r="K3019">
        <v>3014</v>
      </c>
      <c r="L3019" s="14">
        <v>7.7135812306252305E-5</v>
      </c>
      <c r="M3019" s="14">
        <v>0.28517545302832997</v>
      </c>
    </row>
    <row r="3020" spans="1:13" x14ac:dyDescent="0.55000000000000004">
      <c r="A3020">
        <v>3015</v>
      </c>
      <c r="C3020">
        <f t="shared" si="147"/>
        <v>-0.17845894938399331</v>
      </c>
      <c r="D3020">
        <f t="shared" si="148"/>
        <v>8.534435529171055E-5</v>
      </c>
      <c r="E3020" s="2">
        <f t="shared" si="149"/>
        <v>0.16856331443374611</v>
      </c>
      <c r="K3020">
        <v>3015</v>
      </c>
      <c r="L3020" s="14">
        <v>1.38558272393891E-4</v>
      </c>
      <c r="M3020" s="14">
        <v>0.23210567943069901</v>
      </c>
    </row>
    <row r="3021" spans="1:13" x14ac:dyDescent="0.55000000000000004">
      <c r="A3021">
        <v>3016</v>
      </c>
      <c r="C3021">
        <f t="shared" si="147"/>
        <v>-0.26533693510426781</v>
      </c>
      <c r="D3021">
        <f t="shared" si="148"/>
        <v>5.723286800974128E-6</v>
      </c>
      <c r="E3021" s="2">
        <f t="shared" si="149"/>
        <v>0.14918174983023363</v>
      </c>
      <c r="K3021">
        <v>3016</v>
      </c>
      <c r="L3021" s="14">
        <v>1.6527795360736199E-4</v>
      </c>
      <c r="M3021" s="14">
        <v>0.12090359854054999</v>
      </c>
    </row>
    <row r="3022" spans="1:13" x14ac:dyDescent="0.55000000000000004">
      <c r="A3022">
        <v>3017</v>
      </c>
      <c r="C3022">
        <f t="shared" si="147"/>
        <v>-0.28562094297243451</v>
      </c>
      <c r="D3022">
        <f t="shared" si="148"/>
        <v>-7.5334206038418729E-5</v>
      </c>
      <c r="E3022" s="2">
        <f t="shared" si="149"/>
        <v>7.0246946012865838E-2</v>
      </c>
      <c r="K3022">
        <v>3017</v>
      </c>
      <c r="L3022" s="14">
        <v>1.50602746029882E-4</v>
      </c>
      <c r="M3022" s="14">
        <v>-2.0579538635553899E-2</v>
      </c>
    </row>
    <row r="3023" spans="1:13" x14ac:dyDescent="0.55000000000000004">
      <c r="A3023">
        <v>3018</v>
      </c>
      <c r="C3023">
        <f t="shared" si="147"/>
        <v>-0.23422011456711589</v>
      </c>
      <c r="D3023">
        <f t="shared" si="148"/>
        <v>-1.3748440108244455E-4</v>
      </c>
      <c r="E3023" s="2">
        <f t="shared" si="149"/>
        <v>5.9771007927216895E-3</v>
      </c>
      <c r="K3023">
        <v>3018</v>
      </c>
      <c r="L3023" s="14">
        <v>9.8208146437610294E-5</v>
      </c>
      <c r="M3023" s="14">
        <v>-0.15690840269419401</v>
      </c>
    </row>
    <row r="3024" spans="1:13" x14ac:dyDescent="0.55000000000000004">
      <c r="A3024">
        <v>3019</v>
      </c>
      <c r="C3024">
        <f t="shared" si="147"/>
        <v>-0.12403497437374551</v>
      </c>
      <c r="D3024">
        <f t="shared" si="148"/>
        <v>-1.6512890939601621E-4</v>
      </c>
      <c r="E3024" s="2">
        <f t="shared" si="149"/>
        <v>1.6874947770290454E-2</v>
      </c>
      <c r="K3024">
        <v>3019</v>
      </c>
      <c r="L3024" s="14">
        <v>2.12167073309285E-5</v>
      </c>
      <c r="M3024" s="14">
        <v>-0.25393858390900997</v>
      </c>
    </row>
    <row r="3025" spans="1:13" x14ac:dyDescent="0.55000000000000004">
      <c r="A3025">
        <v>3020</v>
      </c>
      <c r="C3025">
        <f t="shared" si="147"/>
        <v>1.7280329935529689E-2</v>
      </c>
      <c r="D3025">
        <f t="shared" si="148"/>
        <v>-1.513295420929204E-4</v>
      </c>
      <c r="E3025" s="2">
        <f t="shared" si="149"/>
        <v>9.2810770334207565E-2</v>
      </c>
      <c r="K3025">
        <v>3020</v>
      </c>
      <c r="L3025" s="14">
        <v>-6.1088587745681194E-5</v>
      </c>
      <c r="M3025" s="14">
        <v>-0.28736827146320898</v>
      </c>
    </row>
    <row r="3026" spans="1:13" x14ac:dyDescent="0.55000000000000004">
      <c r="A3026">
        <v>3021</v>
      </c>
      <c r="C3026">
        <f t="shared" si="147"/>
        <v>0.15425863567332801</v>
      </c>
      <c r="D3026">
        <f t="shared" si="148"/>
        <v>-9.9549649498262077E-5</v>
      </c>
      <c r="E3026" s="2">
        <f t="shared" si="149"/>
        <v>0.16247625025024889</v>
      </c>
      <c r="K3026">
        <v>3021</v>
      </c>
      <c r="L3026" s="14">
        <v>-1.28093867055299E-4</v>
      </c>
      <c r="M3026" s="14">
        <v>-0.24882479272611499</v>
      </c>
    </row>
    <row r="3027" spans="1:13" x14ac:dyDescent="0.55000000000000004">
      <c r="A3027">
        <v>3022</v>
      </c>
      <c r="C3027">
        <f t="shared" si="147"/>
        <v>0.25252127537117158</v>
      </c>
      <c r="D3027">
        <f t="shared" si="148"/>
        <v>-2.2784893219659892E-5</v>
      </c>
      <c r="E3027" s="2">
        <f t="shared" si="149"/>
        <v>0.16038653430963107</v>
      </c>
      <c r="K3027">
        <v>3022</v>
      </c>
      <c r="L3027" s="14">
        <v>-1.6301724272425701E-4</v>
      </c>
      <c r="M3027" s="14">
        <v>-0.14796160105381501</v>
      </c>
    </row>
    <row r="3028" spans="1:13" x14ac:dyDescent="0.55000000000000004">
      <c r="A3028">
        <v>3023</v>
      </c>
      <c r="C3028">
        <f t="shared" si="147"/>
        <v>0.28740639767702519</v>
      </c>
      <c r="D3028">
        <f t="shared" si="148"/>
        <v>5.9698390988509388E-5</v>
      </c>
      <c r="E3028" s="2">
        <f t="shared" si="149"/>
        <v>8.8474662000502996E-2</v>
      </c>
      <c r="K3028">
        <v>3023</v>
      </c>
      <c r="L3028" s="14">
        <v>-1.5711193866736999E-4</v>
      </c>
      <c r="M3028" s="14">
        <v>-1.00405085104539E-2</v>
      </c>
    </row>
    <row r="3029" spans="1:13" x14ac:dyDescent="0.55000000000000004">
      <c r="A3029">
        <v>3024</v>
      </c>
      <c r="C3029">
        <f t="shared" si="147"/>
        <v>0.2501585722131352</v>
      </c>
      <c r="D3029">
        <f t="shared" si="148"/>
        <v>1.2719863740199696E-4</v>
      </c>
      <c r="E3029" s="2">
        <f t="shared" si="149"/>
        <v>1.4343243364982295E-2</v>
      </c>
      <c r="K3029">
        <v>3024</v>
      </c>
      <c r="L3029" s="14">
        <v>-1.1185697491953199E-4</v>
      </c>
      <c r="M3029" s="14">
        <v>0.130395291676143</v>
      </c>
    </row>
    <row r="3030" spans="1:13" x14ac:dyDescent="0.55000000000000004">
      <c r="A3030">
        <v>3025</v>
      </c>
      <c r="C3030">
        <f t="shared" si="147"/>
        <v>0.15012621804807358</v>
      </c>
      <c r="D3030">
        <f t="shared" si="148"/>
        <v>1.6277470696212672E-4</v>
      </c>
      <c r="E3030" s="2">
        <f t="shared" si="149"/>
        <v>7.7521974499412151E-3</v>
      </c>
      <c r="K3030">
        <v>3025</v>
      </c>
      <c r="L3030" s="14">
        <v>-3.8586737892802897E-5</v>
      </c>
      <c r="M3030" s="14">
        <v>0.23817278214878801</v>
      </c>
    </row>
    <row r="3031" spans="1:13" x14ac:dyDescent="0.55000000000000004">
      <c r="A3031">
        <v>3026</v>
      </c>
      <c r="C3031">
        <f t="shared" si="147"/>
        <v>1.2415347564633028E-2</v>
      </c>
      <c r="D3031">
        <f t="shared" si="148"/>
        <v>1.5749775609372901E-4</v>
      </c>
      <c r="E3031" s="2">
        <f t="shared" si="149"/>
        <v>7.5011938361158492E-2</v>
      </c>
      <c r="K3031">
        <v>3026</v>
      </c>
      <c r="L3031" s="14">
        <v>4.4347787013922301E-5</v>
      </c>
      <c r="M3031" s="14">
        <v>0.286298421815596</v>
      </c>
    </row>
    <row r="3032" spans="1:13" x14ac:dyDescent="0.55000000000000004">
      <c r="A3032">
        <v>3027</v>
      </c>
      <c r="C3032">
        <f t="shared" si="147"/>
        <v>-0.12841151346455101</v>
      </c>
      <c r="D3032">
        <f t="shared" si="148"/>
        <v>1.1269218823532439E-4</v>
      </c>
      <c r="E3032" s="2">
        <f t="shared" si="149"/>
        <v>0.15298295783846022</v>
      </c>
      <c r="K3032">
        <v>3027</v>
      </c>
      <c r="L3032" s="14">
        <v>1.16175133549313E-4</v>
      </c>
      <c r="M3032" s="14">
        <v>0.26271884567222098</v>
      </c>
    </row>
    <row r="3033" spans="1:13" x14ac:dyDescent="0.55000000000000004">
      <c r="A3033">
        <v>3028</v>
      </c>
      <c r="C3033">
        <f t="shared" si="147"/>
        <v>-0.23700979131407512</v>
      </c>
      <c r="D3033">
        <f t="shared" si="148"/>
        <v>3.9603256492709627E-5</v>
      </c>
      <c r="E3033" s="2">
        <f t="shared" si="149"/>
        <v>0.16838670899459435</v>
      </c>
      <c r="K3033">
        <v>3028</v>
      </c>
      <c r="L3033" s="14">
        <v>1.58905697189072E-4</v>
      </c>
      <c r="M3033" s="14">
        <v>0.17333970484084199</v>
      </c>
    </row>
    <row r="3034" spans="1:13" x14ac:dyDescent="0.55000000000000004">
      <c r="A3034">
        <v>3029</v>
      </c>
      <c r="C3034">
        <f t="shared" si="147"/>
        <v>-0.28612360731378095</v>
      </c>
      <c r="D3034">
        <f t="shared" si="148"/>
        <v>-4.3425257859162745E-5</v>
      </c>
      <c r="E3034" s="2">
        <f t="shared" si="149"/>
        <v>0.10671339795841193</v>
      </c>
      <c r="K3034">
        <v>3029</v>
      </c>
      <c r="L3034" s="14">
        <v>1.6183734318845101E-4</v>
      </c>
      <c r="M3034" s="14">
        <v>4.0546559610613798E-2</v>
      </c>
    </row>
    <row r="3035" spans="1:13" x14ac:dyDescent="0.55000000000000004">
      <c r="A3035">
        <v>3030</v>
      </c>
      <c r="C3035">
        <f t="shared" si="147"/>
        <v>-0.26342642888567974</v>
      </c>
      <c r="D3035">
        <f t="shared" si="148"/>
        <v>-1.1555494781932994E-4</v>
      </c>
      <c r="E3035" s="2">
        <f t="shared" si="149"/>
        <v>2.5928955903416123E-2</v>
      </c>
      <c r="K3035">
        <v>3030</v>
      </c>
      <c r="L3035" s="14">
        <v>1.24235822620292E-4</v>
      </c>
      <c r="M3035" s="14">
        <v>-0.102401723006687</v>
      </c>
    </row>
    <row r="3036" spans="1:13" x14ac:dyDescent="0.55000000000000004">
      <c r="A3036">
        <v>3031</v>
      </c>
      <c r="C3036">
        <f t="shared" si="147"/>
        <v>-0.17461476939602522</v>
      </c>
      <c r="D3036">
        <f t="shared" si="148"/>
        <v>-1.5868278158304966E-4</v>
      </c>
      <c r="E3036" s="2">
        <f t="shared" si="149"/>
        <v>2.0329358099598228E-3</v>
      </c>
      <c r="K3036">
        <v>3031</v>
      </c>
      <c r="L3036" s="14">
        <v>5.5518669573790902E-5</v>
      </c>
      <c r="M3036" s="14">
        <v>-0.219702858842794</v>
      </c>
    </row>
    <row r="3037" spans="1:13" x14ac:dyDescent="0.55000000000000004">
      <c r="A3037">
        <v>3032</v>
      </c>
      <c r="C3037">
        <f t="shared" si="147"/>
        <v>-4.197848337527324E-2</v>
      </c>
      <c r="D3037">
        <f t="shared" si="148"/>
        <v>-1.6198458193707112E-4</v>
      </c>
      <c r="E3037" s="2">
        <f t="shared" si="149"/>
        <v>5.7599792337240822E-2</v>
      </c>
      <c r="K3037">
        <v>3032</v>
      </c>
      <c r="L3037" s="14">
        <v>-2.7103478680288202E-5</v>
      </c>
      <c r="M3037" s="14">
        <v>-0.28197805074413501</v>
      </c>
    </row>
    <row r="3038" spans="1:13" x14ac:dyDescent="0.55000000000000004">
      <c r="A3038">
        <v>3033</v>
      </c>
      <c r="C3038">
        <f t="shared" si="147"/>
        <v>0.10119351713449222</v>
      </c>
      <c r="D3038">
        <f t="shared" si="148"/>
        <v>-1.246316665897593E-4</v>
      </c>
      <c r="E3038" s="2">
        <f t="shared" si="149"/>
        <v>0.1404927368939432</v>
      </c>
      <c r="K3038">
        <v>3033</v>
      </c>
      <c r="L3038" s="14">
        <v>-1.0293739256111399E-4</v>
      </c>
      <c r="M3038" s="14">
        <v>-0.27363009057177701</v>
      </c>
    </row>
    <row r="3039" spans="1:13" x14ac:dyDescent="0.55000000000000004">
      <c r="A3039">
        <v>3034</v>
      </c>
      <c r="C3039">
        <f t="shared" si="147"/>
        <v>0.21896807783566932</v>
      </c>
      <c r="D3039">
        <f t="shared" si="148"/>
        <v>-5.5998829955254324E-5</v>
      </c>
      <c r="E3039" s="2">
        <f t="shared" si="149"/>
        <v>0.17282133461122806</v>
      </c>
      <c r="K3039">
        <v>3034</v>
      </c>
      <c r="L3039" s="14">
        <v>-1.5298999789778599E-4</v>
      </c>
      <c r="M3039" s="14">
        <v>-0.196749776737872</v>
      </c>
    </row>
    <row r="3040" spans="1:13" x14ac:dyDescent="0.55000000000000004">
      <c r="A3040">
        <v>3035</v>
      </c>
      <c r="C3040">
        <f t="shared" si="147"/>
        <v>0.28178626648096167</v>
      </c>
      <c r="D3040">
        <f t="shared" si="148"/>
        <v>2.668853263633911E-5</v>
      </c>
      <c r="E3040" s="2">
        <f t="shared" si="149"/>
        <v>0.1241706264696459</v>
      </c>
      <c r="K3040">
        <v>3035</v>
      </c>
      <c r="L3040" s="14">
        <v>-1.6472530917991399E-4</v>
      </c>
      <c r="M3040" s="14">
        <v>-7.0592260772964405E-2</v>
      </c>
    </row>
    <row r="3041" spans="1:13" x14ac:dyDescent="0.55000000000000004">
      <c r="A3041">
        <v>3036</v>
      </c>
      <c r="C3041">
        <f t="shared" si="147"/>
        <v>0.2738820418233916</v>
      </c>
      <c r="D3041">
        <f t="shared" si="148"/>
        <v>1.0267763608489756E-4</v>
      </c>
      <c r="E3041" s="2">
        <f t="shared" si="149"/>
        <v>4.025501195319544E-2</v>
      </c>
      <c r="K3041">
        <v>3036</v>
      </c>
      <c r="L3041" s="14">
        <v>-1.35204144896302E-4</v>
      </c>
      <c r="M3041" s="14">
        <v>7.3245524825125696E-2</v>
      </c>
    </row>
    <row r="3042" spans="1:13" x14ac:dyDescent="0.55000000000000004">
      <c r="A3042">
        <v>3037</v>
      </c>
      <c r="C3042">
        <f t="shared" si="147"/>
        <v>0.19723919764395059</v>
      </c>
      <c r="D3042">
        <f t="shared" si="148"/>
        <v>1.5289681715018272E-4</v>
      </c>
      <c r="E3042" s="2">
        <f t="shared" si="149"/>
        <v>2.2479505805858743E-6</v>
      </c>
      <c r="K3042">
        <v>3037</v>
      </c>
      <c r="L3042" s="14">
        <v>-7.1820263777789894E-5</v>
      </c>
      <c r="M3042" s="14">
        <v>0.198738514348515</v>
      </c>
    </row>
    <row r="3043" spans="1:13" x14ac:dyDescent="0.55000000000000004">
      <c r="A3043">
        <v>3038</v>
      </c>
      <c r="C3043">
        <f t="shared" si="147"/>
        <v>7.1093472328292162E-2</v>
      </c>
      <c r="D3043">
        <f t="shared" si="148"/>
        <v>1.6474211991996567E-4</v>
      </c>
      <c r="E3043" s="2">
        <f t="shared" si="149"/>
        <v>4.135640310142967E-2</v>
      </c>
      <c r="K3043">
        <v>3038</v>
      </c>
      <c r="L3043" s="14">
        <v>9.5514479444404605E-6</v>
      </c>
      <c r="M3043" s="14">
        <v>0.274456210069083</v>
      </c>
    </row>
    <row r="3044" spans="1:13" x14ac:dyDescent="0.55000000000000004">
      <c r="A3044">
        <v>3039</v>
      </c>
      <c r="C3044">
        <f t="shared" si="147"/>
        <v>-7.2895216008248137E-2</v>
      </c>
      <c r="D3044">
        <f t="shared" si="148"/>
        <v>1.3524062307889985E-4</v>
      </c>
      <c r="E3044" s="2">
        <f t="shared" si="149"/>
        <v>0.125549650667964</v>
      </c>
      <c r="K3044">
        <v>3039</v>
      </c>
      <c r="L3044" s="14">
        <v>8.8530940276104503E-5</v>
      </c>
      <c r="M3044" s="14">
        <v>0.28143464537513002</v>
      </c>
    </row>
    <row r="3045" spans="1:13" x14ac:dyDescent="0.55000000000000004">
      <c r="A3045">
        <v>3040</v>
      </c>
      <c r="C3045">
        <f t="shared" si="147"/>
        <v>-0.19858874163798446</v>
      </c>
      <c r="D3045">
        <f t="shared" si="148"/>
        <v>7.179658049104945E-5</v>
      </c>
      <c r="E3045" s="2">
        <f t="shared" si="149"/>
        <v>0.17348455320428452</v>
      </c>
      <c r="K3045">
        <v>3040</v>
      </c>
      <c r="L3045" s="14">
        <v>1.4533730940953599E-4</v>
      </c>
      <c r="M3045" s="14">
        <v>0.21792602785318799</v>
      </c>
    </row>
    <row r="3046" spans="1:13" x14ac:dyDescent="0.55000000000000004">
      <c r="A3046">
        <v>3041</v>
      </c>
      <c r="C3046">
        <f t="shared" si="147"/>
        <v>-0.27444067903513125</v>
      </c>
      <c r="D3046">
        <f t="shared" si="148"/>
        <v>-9.6668904482135893E-6</v>
      </c>
      <c r="E3046" s="2">
        <f t="shared" si="149"/>
        <v>0.14008339532392114</v>
      </c>
      <c r="K3046">
        <v>3041</v>
      </c>
      <c r="L3046" s="14">
        <v>1.65743047794139E-4</v>
      </c>
      <c r="M3046" s="14">
        <v>9.9836484740487202E-2</v>
      </c>
    </row>
    <row r="3047" spans="1:13" x14ac:dyDescent="0.55000000000000004">
      <c r="A3047">
        <v>3042</v>
      </c>
      <c r="C3047">
        <f t="shared" si="147"/>
        <v>-0.28141379074541178</v>
      </c>
      <c r="D3047">
        <f t="shared" si="148"/>
        <v>-8.8704175645839598E-5</v>
      </c>
      <c r="E3047" s="2">
        <f t="shared" si="149"/>
        <v>5.6718311500791402E-2</v>
      </c>
      <c r="K3047">
        <v>3042</v>
      </c>
      <c r="L3047" s="14">
        <v>1.44637411663478E-4</v>
      </c>
      <c r="M3047" s="14">
        <v>-4.32577253160564E-2</v>
      </c>
    </row>
    <row r="3048" spans="1:13" x14ac:dyDescent="0.55000000000000004">
      <c r="A3048">
        <v>3043</v>
      </c>
      <c r="C3048">
        <f t="shared" si="147"/>
        <v>-0.21775797271127451</v>
      </c>
      <c r="D3048">
        <f t="shared" si="148"/>
        <v>-1.4547858249323333E-4</v>
      </c>
      <c r="E3048" s="2">
        <f t="shared" si="149"/>
        <v>1.7842347491032859E-3</v>
      </c>
      <c r="K3048">
        <v>3043</v>
      </c>
      <c r="L3048" s="14">
        <v>8.7306438516338605E-5</v>
      </c>
      <c r="M3048" s="14">
        <v>-0.17551776971574801</v>
      </c>
    </row>
    <row r="3049" spans="1:13" x14ac:dyDescent="0.55000000000000004">
      <c r="A3049">
        <v>3044</v>
      </c>
      <c r="C3049">
        <f t="shared" si="147"/>
        <v>-9.9449493500483335E-2</v>
      </c>
      <c r="D3049">
        <f t="shared" si="148"/>
        <v>-1.6574093158003923E-4</v>
      </c>
      <c r="E3049" s="2">
        <f t="shared" si="149"/>
        <v>2.701710450304504E-2</v>
      </c>
      <c r="K3049">
        <v>3044</v>
      </c>
      <c r="L3049" s="14">
        <v>8.1090262329578207E-6</v>
      </c>
      <c r="M3049" s="14">
        <v>-0.263818299856936</v>
      </c>
    </row>
    <row r="3050" spans="1:13" x14ac:dyDescent="0.55000000000000004">
      <c r="A3050">
        <v>3045</v>
      </c>
      <c r="C3050">
        <f t="shared" si="147"/>
        <v>4.3818712347863366E-2</v>
      </c>
      <c r="D3050">
        <f t="shared" si="148"/>
        <v>-1.4440580038249198E-4</v>
      </c>
      <c r="E3050" s="2">
        <f t="shared" si="149"/>
        <v>0.10880934314967126</v>
      </c>
      <c r="K3050">
        <v>3045</v>
      </c>
      <c r="L3050" s="14">
        <v>-7.3119341975213801E-5</v>
      </c>
      <c r="M3050" s="14">
        <v>-0.28604390018904002</v>
      </c>
    </row>
    <row r="3051" spans="1:13" x14ac:dyDescent="0.55000000000000004">
      <c r="A3051">
        <v>3046</v>
      </c>
      <c r="C3051">
        <f t="shared" si="147"/>
        <v>0.17608934502403023</v>
      </c>
      <c r="D3051">
        <f t="shared" si="148"/>
        <v>-8.6827857121692158E-5</v>
      </c>
      <c r="E3051" s="2">
        <f t="shared" si="149"/>
        <v>0.17033563266305826</v>
      </c>
      <c r="K3051">
        <v>3046</v>
      </c>
      <c r="L3051" s="14">
        <v>-1.36034517386226E-4</v>
      </c>
      <c r="M3051" s="14">
        <v>-0.23662803123126899</v>
      </c>
    </row>
    <row r="3052" spans="1:13" x14ac:dyDescent="0.55000000000000004">
      <c r="A3052">
        <v>3047</v>
      </c>
      <c r="C3052">
        <f t="shared" si="147"/>
        <v>0.26416526376805849</v>
      </c>
      <c r="D3052">
        <f t="shared" si="148"/>
        <v>-7.4579519093607635E-6</v>
      </c>
      <c r="E3052" s="2">
        <f t="shared" si="149"/>
        <v>0.15375218731476634</v>
      </c>
      <c r="K3052">
        <v>3047</v>
      </c>
      <c r="L3052" s="14">
        <v>-1.6487900402097999E-4</v>
      </c>
      <c r="M3052" s="14">
        <v>-0.12794720391789299</v>
      </c>
    </row>
    <row r="3053" spans="1:13" x14ac:dyDescent="0.55000000000000004">
      <c r="A3053">
        <v>3048</v>
      </c>
      <c r="C3053">
        <f t="shared" si="147"/>
        <v>0.28594126946847354</v>
      </c>
      <c r="D3053">
        <f t="shared" si="148"/>
        <v>7.3783742029987119E-5</v>
      </c>
      <c r="E3053" s="2">
        <f t="shared" si="149"/>
        <v>7.4617737816375887E-2</v>
      </c>
      <c r="K3053">
        <v>3048</v>
      </c>
      <c r="L3053" s="14">
        <v>-1.52428521263595E-4</v>
      </c>
      <c r="M3053" s="14">
        <v>1.27787943435474E-2</v>
      </c>
    </row>
    <row r="3054" spans="1:13" x14ac:dyDescent="0.55000000000000004">
      <c r="A3054">
        <v>3049</v>
      </c>
      <c r="C3054">
        <f t="shared" si="147"/>
        <v>0.2359520436968644</v>
      </c>
      <c r="D3054">
        <f t="shared" si="148"/>
        <v>1.3650727195889555E-4</v>
      </c>
      <c r="E3054" s="2">
        <f t="shared" si="149"/>
        <v>7.3355421177102647E-3</v>
      </c>
      <c r="K3054">
        <v>3049</v>
      </c>
      <c r="L3054" s="14">
        <v>-1.0180136975784799E-4</v>
      </c>
      <c r="M3054" s="14">
        <v>0.150304264287762</v>
      </c>
    </row>
    <row r="3055" spans="1:13" x14ac:dyDescent="0.55000000000000004">
      <c r="A3055">
        <v>3050</v>
      </c>
      <c r="C3055">
        <f t="shared" si="147"/>
        <v>0.12674382843180615</v>
      </c>
      <c r="D3055">
        <f t="shared" si="148"/>
        <v>1.6497035397111288E-4</v>
      </c>
      <c r="E3055" s="2">
        <f t="shared" si="149"/>
        <v>1.5237747235333859E-2</v>
      </c>
      <c r="K3055">
        <v>3050</v>
      </c>
      <c r="L3055" s="14">
        <v>-2.5677433666398498E-5</v>
      </c>
      <c r="M3055" s="14">
        <v>0.25018509882114498</v>
      </c>
    </row>
    <row r="3056" spans="1:13" x14ac:dyDescent="0.55000000000000004">
      <c r="A3056">
        <v>3051</v>
      </c>
      <c r="C3056">
        <f t="shared" si="147"/>
        <v>-1.4274416219615805E-2</v>
      </c>
      <c r="D3056">
        <f t="shared" si="148"/>
        <v>1.5202935443621877E-4</v>
      </c>
      <c r="E3056" s="2">
        <f t="shared" si="149"/>
        <v>9.1010785920080814E-2</v>
      </c>
      <c r="K3056">
        <v>3051</v>
      </c>
      <c r="L3056" s="14">
        <v>5.6877574978034698E-5</v>
      </c>
      <c r="M3056" s="14">
        <v>0.28740552331909602</v>
      </c>
    </row>
    <row r="3057" spans="1:13" x14ac:dyDescent="0.55000000000000004">
      <c r="A3057">
        <v>3052</v>
      </c>
      <c r="C3057">
        <f t="shared" si="147"/>
        <v>-0.15171008328261182</v>
      </c>
      <c r="D3057">
        <f t="shared" si="148"/>
        <v>1.0093219146248061E-4</v>
      </c>
      <c r="E3057" s="2">
        <f t="shared" si="149"/>
        <v>0.16350178114566252</v>
      </c>
      <c r="K3057">
        <v>3052</v>
      </c>
      <c r="L3057" s="14">
        <v>1.2518724212636E-4</v>
      </c>
      <c r="M3057" s="14">
        <v>0.25264345156735402</v>
      </c>
    </row>
    <row r="3058" spans="1:13" x14ac:dyDescent="0.55000000000000004">
      <c r="A3058">
        <v>3053</v>
      </c>
      <c r="C3058">
        <f t="shared" si="147"/>
        <v>-0.25106971723650079</v>
      </c>
      <c r="D3058">
        <f t="shared" si="148"/>
        <v>2.4503175913452119E-5</v>
      </c>
      <c r="E3058" s="2">
        <f t="shared" si="149"/>
        <v>0.16457218722429631</v>
      </c>
      <c r="K3058">
        <v>3053</v>
      </c>
      <c r="L3058" s="14">
        <v>1.6214298787887001E-4</v>
      </c>
      <c r="M3058" s="14">
        <v>0.154605260084379</v>
      </c>
    </row>
    <row r="3059" spans="1:13" x14ac:dyDescent="0.55000000000000004">
      <c r="A3059">
        <v>3054</v>
      </c>
      <c r="C3059">
        <f t="shared" si="147"/>
        <v>-0.28741614429376655</v>
      </c>
      <c r="D3059">
        <f t="shared" si="148"/>
        <v>-5.8075620303884872E-5</v>
      </c>
      <c r="E3059" s="2">
        <f t="shared" si="149"/>
        <v>9.318450181983555E-2</v>
      </c>
      <c r="K3059">
        <v>3054</v>
      </c>
      <c r="L3059" s="14">
        <v>1.58489016455045E-4</v>
      </c>
      <c r="M3059" s="14">
        <v>1.78452221118688E-2</v>
      </c>
    </row>
    <row r="3060" spans="1:13" x14ac:dyDescent="0.55000000000000004">
      <c r="A3060">
        <v>3055</v>
      </c>
      <c r="C3060">
        <f t="shared" si="147"/>
        <v>-0.25162717738594093</v>
      </c>
      <c r="D3060">
        <f t="shared" si="148"/>
        <v>-1.2607865996111154E-4</v>
      </c>
      <c r="E3060" s="2">
        <f t="shared" si="149"/>
        <v>1.6446245233247048E-2</v>
      </c>
      <c r="K3060">
        <v>3055</v>
      </c>
      <c r="L3060" s="14">
        <v>1.15140487665576E-4</v>
      </c>
      <c r="M3060" s="14">
        <v>-0.12338426244228</v>
      </c>
    </row>
    <row r="3061" spans="1:13" x14ac:dyDescent="0.55000000000000004">
      <c r="A3061">
        <v>3056</v>
      </c>
      <c r="C3061">
        <f t="shared" si="147"/>
        <v>-0.1526850928343145</v>
      </c>
      <c r="D3061">
        <f t="shared" si="148"/>
        <v>-1.624386134965208E-4</v>
      </c>
      <c r="E3061" s="2">
        <f t="shared" si="149"/>
        <v>6.5652613262153856E-3</v>
      </c>
      <c r="K3061">
        <v>3056</v>
      </c>
      <c r="L3061" s="14">
        <v>4.2954309460534999E-5</v>
      </c>
      <c r="M3061" s="14">
        <v>-0.23371139304736499</v>
      </c>
    </row>
    <row r="3062" spans="1:13" x14ac:dyDescent="0.55000000000000004">
      <c r="A3062">
        <v>3057</v>
      </c>
      <c r="C3062">
        <f t="shared" si="147"/>
        <v>-1.5422268327674316E-2</v>
      </c>
      <c r="D3062">
        <f t="shared" si="148"/>
        <v>-1.5802989897860587E-4</v>
      </c>
      <c r="E3062" s="2">
        <f t="shared" si="149"/>
        <v>7.294417172088194E-2</v>
      </c>
      <c r="K3062">
        <v>3057</v>
      </c>
      <c r="L3062" s="14">
        <v>-3.9990042018087701E-5</v>
      </c>
      <c r="M3062" s="14">
        <v>-0.28550405542351298</v>
      </c>
    </row>
    <row r="3063" spans="1:13" x14ac:dyDescent="0.55000000000000004">
      <c r="A3063">
        <v>3058</v>
      </c>
      <c r="C3063">
        <f t="shared" si="147"/>
        <v>0.12571122045170813</v>
      </c>
      <c r="D3063">
        <f t="shared" si="148"/>
        <v>-1.1395901082391036E-4</v>
      </c>
      <c r="E3063" s="2">
        <f t="shared" si="149"/>
        <v>0.15327356264904696</v>
      </c>
      <c r="K3063">
        <v>3058</v>
      </c>
      <c r="L3063" s="14">
        <v>-1.1291863939307E-4</v>
      </c>
      <c r="M3063" s="14">
        <v>-0.26579045598026702</v>
      </c>
    </row>
    <row r="3064" spans="1:13" x14ac:dyDescent="0.55000000000000004">
      <c r="A3064">
        <v>3059</v>
      </c>
      <c r="C3064">
        <f t="shared" si="147"/>
        <v>0.23529384268208176</v>
      </c>
      <c r="D3064">
        <f t="shared" si="148"/>
        <v>-4.128681301740745E-5</v>
      </c>
      <c r="E3064" s="2">
        <f t="shared" si="149"/>
        <v>0.17206055873096782</v>
      </c>
      <c r="K3064">
        <v>3059</v>
      </c>
      <c r="L3064" s="14">
        <v>-1.57566063035675E-4</v>
      </c>
      <c r="M3064" s="14">
        <v>-0.17950798799247999</v>
      </c>
    </row>
    <row r="3065" spans="1:13" x14ac:dyDescent="0.55000000000000004">
      <c r="A3065">
        <v>3060</v>
      </c>
      <c r="C3065">
        <f t="shared" si="147"/>
        <v>0.28582266999994016</v>
      </c>
      <c r="D3065">
        <f t="shared" si="148"/>
        <v>4.1747504599496327E-5</v>
      </c>
      <c r="E3065" s="2">
        <f t="shared" si="149"/>
        <v>0.11161566092587429</v>
      </c>
      <c r="K3065">
        <v>3060</v>
      </c>
      <c r="L3065" s="14">
        <v>-1.6275008872210499E-4</v>
      </c>
      <c r="M3065" s="14">
        <v>-4.8266630825264799E-2</v>
      </c>
    </row>
    <row r="3066" spans="1:13" x14ac:dyDescent="0.55000000000000004">
      <c r="A3066">
        <v>3061</v>
      </c>
      <c r="C3066">
        <f t="shared" si="147"/>
        <v>0.2646160318124901</v>
      </c>
      <c r="D3066">
        <f t="shared" si="148"/>
        <v>1.1430407852862969E-4</v>
      </c>
      <c r="E3066" s="2">
        <f t="shared" si="149"/>
        <v>2.8748093782398187E-2</v>
      </c>
      <c r="K3066">
        <v>3061</v>
      </c>
      <c r="L3066" s="14">
        <v>-1.2717234505983099E-4</v>
      </c>
      <c r="M3066" s="14">
        <v>9.50634034565776E-2</v>
      </c>
    </row>
    <row r="3067" spans="1:13" x14ac:dyDescent="0.55000000000000004">
      <c r="A3067">
        <v>3062</v>
      </c>
      <c r="C3067">
        <f t="shared" si="147"/>
        <v>0.17699634730371935</v>
      </c>
      <c r="D3067">
        <f t="shared" si="148"/>
        <v>1.5817273808705194E-4</v>
      </c>
      <c r="E3067" s="2">
        <f t="shared" si="149"/>
        <v>1.4128480695013235E-3</v>
      </c>
      <c r="K3067">
        <v>3062</v>
      </c>
      <c r="L3067" s="14">
        <v>-5.9743498657370103E-5</v>
      </c>
      <c r="M3067" s="14">
        <v>0.214584218612179</v>
      </c>
    </row>
    <row r="3068" spans="1:13" x14ac:dyDescent="0.55000000000000004">
      <c r="A3068">
        <v>3063</v>
      </c>
      <c r="C3068">
        <f t="shared" si="147"/>
        <v>4.4954310408699114E-2</v>
      </c>
      <c r="D3068">
        <f t="shared" si="148"/>
        <v>1.6234337440240747E-4</v>
      </c>
      <c r="E3068" s="2">
        <f t="shared" si="149"/>
        <v>5.541634953878663E-2</v>
      </c>
      <c r="K3068">
        <v>3063</v>
      </c>
      <c r="L3068" s="14">
        <v>2.26484776055884E-5</v>
      </c>
      <c r="M3068" s="14">
        <v>0.280361085032512</v>
      </c>
    </row>
    <row r="3069" spans="1:13" x14ac:dyDescent="0.55000000000000004">
      <c r="A3069">
        <v>3064</v>
      </c>
      <c r="C3069">
        <f t="shared" si="147"/>
        <v>-9.8370310835259947E-2</v>
      </c>
      <c r="D3069">
        <f t="shared" si="148"/>
        <v>1.2576924567036591E-4</v>
      </c>
      <c r="E3069" s="2">
        <f t="shared" si="149"/>
        <v>0.14009307095404758</v>
      </c>
      <c r="K3069">
        <v>3064</v>
      </c>
      <c r="L3069" s="14">
        <v>9.9368002151272502E-5</v>
      </c>
      <c r="M3069" s="14">
        <v>0.275919778472549</v>
      </c>
    </row>
    <row r="3070" spans="1:13" x14ac:dyDescent="0.55000000000000004">
      <c r="A3070">
        <v>3065</v>
      </c>
      <c r="C3070">
        <f t="shared" si="147"/>
        <v>-0.21700605754326752</v>
      </c>
      <c r="D3070">
        <f t="shared" si="148"/>
        <v>5.762968728017573E-5</v>
      </c>
      <c r="E3070" s="2">
        <f t="shared" si="149"/>
        <v>0.17587850177669639</v>
      </c>
      <c r="K3070">
        <v>3065</v>
      </c>
      <c r="L3070" s="14">
        <v>1.5120019412383801E-4</v>
      </c>
      <c r="M3070" s="14">
        <v>0.20237265171209801</v>
      </c>
    </row>
    <row r="3071" spans="1:13" x14ac:dyDescent="0.55000000000000004">
      <c r="A3071">
        <v>3066</v>
      </c>
      <c r="C3071">
        <f t="shared" si="147"/>
        <v>-0.2811778579326768</v>
      </c>
      <c r="D3071">
        <f t="shared" si="148"/>
        <v>-2.4973707879913289E-5</v>
      </c>
      <c r="E3071" s="2">
        <f t="shared" si="149"/>
        <v>0.12910935098538284</v>
      </c>
      <c r="K3071">
        <v>3066</v>
      </c>
      <c r="L3071" s="14">
        <v>1.65163359500181E-4</v>
      </c>
      <c r="M3071" s="14">
        <v>7.8140038901564998E-2</v>
      </c>
    </row>
    <row r="3072" spans="1:13" x14ac:dyDescent="0.55000000000000004">
      <c r="A3072">
        <v>3067</v>
      </c>
      <c r="C3072">
        <f t="shared" si="147"/>
        <v>-0.27477994274058759</v>
      </c>
      <c r="D3072">
        <f t="shared" si="148"/>
        <v>-1.0130922876518452E-4</v>
      </c>
      <c r="E3072" s="2">
        <f t="shared" si="149"/>
        <v>4.3729798962959129E-2</v>
      </c>
      <c r="K3072">
        <v>3067</v>
      </c>
      <c r="L3072" s="14">
        <v>1.37760336890607E-4</v>
      </c>
      <c r="M3072" s="14">
        <v>-6.5663231397473903E-2</v>
      </c>
    </row>
    <row r="3073" spans="1:13" x14ac:dyDescent="0.55000000000000004">
      <c r="A3073">
        <v>3068</v>
      </c>
      <c r="C3073">
        <f t="shared" si="147"/>
        <v>-0.19941805382268232</v>
      </c>
      <c r="D3073">
        <f t="shared" si="148"/>
        <v>-1.5221826866069466E-4</v>
      </c>
      <c r="E3073" s="2">
        <f t="shared" si="149"/>
        <v>4.0925649122265785E-5</v>
      </c>
      <c r="K3073">
        <v>3068</v>
      </c>
      <c r="L3073" s="14">
        <v>7.5854383303694702E-5</v>
      </c>
      <c r="M3073" s="14">
        <v>-0.19302073804790101</v>
      </c>
    </row>
    <row r="3074" spans="1:13" x14ac:dyDescent="0.55000000000000004">
      <c r="A3074">
        <v>3069</v>
      </c>
      <c r="C3074">
        <f t="shared" si="147"/>
        <v>-7.4006436794342226E-2</v>
      </c>
      <c r="D3074">
        <f t="shared" si="148"/>
        <v>-1.6492373162889682E-4</v>
      </c>
      <c r="E3074" s="2">
        <f t="shared" si="149"/>
        <v>3.9215313207933346E-2</v>
      </c>
      <c r="K3074">
        <v>3069</v>
      </c>
      <c r="L3074" s="14">
        <v>-5.0497711480591503E-6</v>
      </c>
      <c r="M3074" s="14">
        <v>-0.27203500344050402</v>
      </c>
    </row>
    <row r="3075" spans="1:13" x14ac:dyDescent="0.55000000000000004">
      <c r="A3075">
        <v>3070</v>
      </c>
      <c r="C3075">
        <f t="shared" si="147"/>
        <v>6.9979235935433703E-2</v>
      </c>
      <c r="D3075">
        <f t="shared" si="148"/>
        <v>-1.3623681427536922E-4</v>
      </c>
      <c r="E3075" s="2">
        <f t="shared" si="149"/>
        <v>0.12453534019420531</v>
      </c>
      <c r="K3075">
        <v>3070</v>
      </c>
      <c r="L3075" s="14">
        <v>-8.4689179089275597E-5</v>
      </c>
      <c r="M3075" s="14">
        <v>-0.28291641463879103</v>
      </c>
    </row>
    <row r="3076" spans="1:13" x14ac:dyDescent="0.55000000000000004">
      <c r="A3076">
        <v>3071</v>
      </c>
      <c r="C3076">
        <f t="shared" si="147"/>
        <v>0.19640159549269343</v>
      </c>
      <c r="D3076">
        <f t="shared" si="148"/>
        <v>-7.3357328182800118E-5</v>
      </c>
      <c r="E3076" s="2">
        <f t="shared" si="149"/>
        <v>0.17584708411717498</v>
      </c>
      <c r="K3076">
        <v>3071</v>
      </c>
      <c r="L3076" s="14">
        <v>-1.4311765675405799E-4</v>
      </c>
      <c r="M3076" s="14">
        <v>-0.222939654704774</v>
      </c>
    </row>
    <row r="3077" spans="1:13" x14ac:dyDescent="0.55000000000000004">
      <c r="A3077">
        <v>3072</v>
      </c>
      <c r="C3077">
        <f t="shared" si="147"/>
        <v>0.27353129439844881</v>
      </c>
      <c r="D3077">
        <f t="shared" si="148"/>
        <v>7.9333010338599576E-6</v>
      </c>
      <c r="E3077" s="2">
        <f t="shared" si="149"/>
        <v>0.1449001853175203</v>
      </c>
      <c r="K3077">
        <v>3072</v>
      </c>
      <c r="L3077" s="14">
        <v>-1.6570142944729999E-4</v>
      </c>
      <c r="M3077" s="14">
        <v>-0.107126275232736</v>
      </c>
    </row>
    <row r="3078" spans="1:13" x14ac:dyDescent="0.55000000000000004">
      <c r="A3078">
        <v>3073</v>
      </c>
      <c r="C3078">
        <f t="shared" ref="C3078:C3141" si="150">$D$1*COS($B$2*(A3078-$L$2)+$B$1)</f>
        <v>0.28201040399281657</v>
      </c>
      <c r="D3078">
        <f t="shared" ref="D3078:D3141" si="151">$D$2*COS($B$2*(A3078-$L$3)+$B$3)</f>
        <v>8.7232838910713555E-5</v>
      </c>
      <c r="E3078" s="2">
        <f t="shared" ref="E3078:E3141" si="152">(M3078-C3078)^2</f>
        <v>6.075872981323336E-2</v>
      </c>
      <c r="K3078">
        <v>3073</v>
      </c>
      <c r="L3078" s="14">
        <v>-1.46784251198427E-4</v>
      </c>
      <c r="M3078" s="14">
        <v>3.5517544434505298E-2</v>
      </c>
    </row>
    <row r="3079" spans="1:13" x14ac:dyDescent="0.55000000000000004">
      <c r="A3079">
        <v>3074</v>
      </c>
      <c r="C3079">
        <f t="shared" si="150"/>
        <v>0.21971084649329817</v>
      </c>
      <c r="D3079">
        <f t="shared" si="151"/>
        <v>1.4463877294453454E-4</v>
      </c>
      <c r="E3079" s="2">
        <f t="shared" si="152"/>
        <v>2.5447052618471819E-3</v>
      </c>
      <c r="K3079">
        <v>3074</v>
      </c>
      <c r="L3079" s="14">
        <v>-9.1104046653520999E-5</v>
      </c>
      <c r="M3079" s="14">
        <v>0.16926577476327501</v>
      </c>
    </row>
    <row r="3080" spans="1:13" x14ac:dyDescent="0.55000000000000004">
      <c r="A3080">
        <v>3075</v>
      </c>
      <c r="C3080">
        <f t="shared" si="150"/>
        <v>0.10226849766115123</v>
      </c>
      <c r="D3080">
        <f t="shared" si="151"/>
        <v>1.6574342371271031E-4</v>
      </c>
      <c r="E3080" s="2">
        <f t="shared" si="152"/>
        <v>2.5075306527590047E-2</v>
      </c>
      <c r="K3080">
        <v>3075</v>
      </c>
      <c r="L3080" s="14">
        <v>-1.26062684557662E-5</v>
      </c>
      <c r="M3080" s="14">
        <v>0.26062034175394999</v>
      </c>
    </row>
    <row r="3081" spans="1:13" x14ac:dyDescent="0.55000000000000004">
      <c r="A3081">
        <v>3076</v>
      </c>
      <c r="C3081">
        <f t="shared" si="150"/>
        <v>-4.0841088432982599E-2</v>
      </c>
      <c r="D3081">
        <f t="shared" si="151"/>
        <v>1.4524996872375146E-4</v>
      </c>
      <c r="E3081" s="2">
        <f t="shared" si="152"/>
        <v>0.10728377212356914</v>
      </c>
      <c r="K3081">
        <v>3076</v>
      </c>
      <c r="L3081" s="14">
        <v>6.9048827880347196E-5</v>
      </c>
      <c r="M3081" s="14">
        <v>0.28670092738112501</v>
      </c>
    </row>
    <row r="3082" spans="1:13" x14ac:dyDescent="0.55000000000000004">
      <c r="A3082">
        <v>3077</v>
      </c>
      <c r="C3082">
        <f t="shared" si="150"/>
        <v>-0.17370042219423176</v>
      </c>
      <c r="D3082">
        <f t="shared" si="151"/>
        <v>8.8301833211553362E-5</v>
      </c>
      <c r="E3082" s="2">
        <f t="shared" si="152"/>
        <v>0.17195610981722623</v>
      </c>
      <c r="K3082">
        <v>3077</v>
      </c>
      <c r="L3082" s="14">
        <v>1.3341021692599701E-4</v>
      </c>
      <c r="M3082" s="14">
        <v>0.240975487182267</v>
      </c>
    </row>
    <row r="3083" spans="1:13" x14ac:dyDescent="0.55000000000000004">
      <c r="A3083">
        <v>3078</v>
      </c>
      <c r="C3083">
        <f t="shared" si="150"/>
        <v>-0.26296461129912385</v>
      </c>
      <c r="D3083">
        <f t="shared" si="151"/>
        <v>9.1917988182193396E-6</v>
      </c>
      <c r="E3083" s="2">
        <f t="shared" si="152"/>
        <v>0.15829325804301025</v>
      </c>
      <c r="K3083">
        <v>3078</v>
      </c>
      <c r="L3083" s="14">
        <v>1.6435818952563E-4</v>
      </c>
      <c r="M3083" s="14">
        <v>0.13489624131521699</v>
      </c>
    </row>
    <row r="3084" spans="1:13" x14ac:dyDescent="0.55000000000000004">
      <c r="A3084">
        <v>3079</v>
      </c>
      <c r="C3084">
        <f t="shared" si="150"/>
        <v>-0.28623022582214763</v>
      </c>
      <c r="D3084">
        <f t="shared" si="151"/>
        <v>-7.2225183330741451E-5</v>
      </c>
      <c r="E3084" s="2">
        <f t="shared" si="152"/>
        <v>7.9108099333576237E-2</v>
      </c>
      <c r="K3084">
        <v>3079</v>
      </c>
      <c r="L3084" s="14">
        <v>1.54141633954385E-4</v>
      </c>
      <c r="M3084" s="14">
        <v>-4.96860502475508E-3</v>
      </c>
    </row>
    <row r="3085" spans="1:13" x14ac:dyDescent="0.55000000000000004">
      <c r="A3085">
        <v>3080</v>
      </c>
      <c r="C3085">
        <f t="shared" si="150"/>
        <v>-0.23765808691944387</v>
      </c>
      <c r="D3085">
        <f t="shared" si="151"/>
        <v>-1.355151668490636E-4</v>
      </c>
      <c r="E3085" s="2">
        <f t="shared" si="152"/>
        <v>8.8489868275436426E-3</v>
      </c>
      <c r="K3085">
        <v>3080</v>
      </c>
      <c r="L3085" s="14">
        <v>1.0531934993398799E-4</v>
      </c>
      <c r="M3085" s="14">
        <v>-0.14358903341328999</v>
      </c>
    </row>
    <row r="3086" spans="1:13" x14ac:dyDescent="0.55000000000000004">
      <c r="A3086">
        <v>3081</v>
      </c>
      <c r="C3086">
        <f t="shared" si="150"/>
        <v>-0.12943877763477152</v>
      </c>
      <c r="D3086">
        <f t="shared" si="151"/>
        <v>-1.6479369992243145E-4</v>
      </c>
      <c r="E3086" s="2">
        <f t="shared" si="152"/>
        <v>1.3644090171689509E-2</v>
      </c>
      <c r="K3086">
        <v>3081</v>
      </c>
      <c r="L3086" s="14">
        <v>3.0119181368810799E-5</v>
      </c>
      <c r="M3086" s="14">
        <v>-0.24624669762177201</v>
      </c>
    </row>
    <row r="3087" spans="1:13" x14ac:dyDescent="0.55000000000000004">
      <c r="A3087">
        <v>3082</v>
      </c>
      <c r="C3087">
        <f t="shared" si="150"/>
        <v>1.1266936483275425E-2</v>
      </c>
      <c r="D3087">
        <f t="shared" si="151"/>
        <v>-1.5271248789085461E-4</v>
      </c>
      <c r="E3087" s="2">
        <f t="shared" si="152"/>
        <v>8.910062932582706E-2</v>
      </c>
      <c r="K3087">
        <v>3082</v>
      </c>
      <c r="L3087" s="14">
        <v>-5.2624523016021703E-5</v>
      </c>
      <c r="M3087" s="14">
        <v>-0.28723034880727299</v>
      </c>
    </row>
    <row r="3088" spans="1:13" x14ac:dyDescent="0.55000000000000004">
      <c r="A3088">
        <v>3083</v>
      </c>
      <c r="C3088">
        <f t="shared" si="150"/>
        <v>0.14914488703041032</v>
      </c>
      <c r="D3088">
        <f t="shared" si="151"/>
        <v>-1.0230366032346329E-4</v>
      </c>
      <c r="E3088" s="2">
        <f t="shared" si="152"/>
        <v>0.16436559071860693</v>
      </c>
      <c r="K3088">
        <v>3083</v>
      </c>
      <c r="L3088" s="14">
        <v>-1.2218808915265099E-4</v>
      </c>
      <c r="M3088" s="14">
        <v>-0.25627537728626998</v>
      </c>
    </row>
    <row r="3089" spans="1:13" x14ac:dyDescent="0.55000000000000004">
      <c r="A3089">
        <v>3084</v>
      </c>
      <c r="C3089">
        <f t="shared" si="150"/>
        <v>0.24959061465978352</v>
      </c>
      <c r="D3089">
        <f t="shared" si="151"/>
        <v>-2.6218770404476086E-5</v>
      </c>
      <c r="E3089" s="2">
        <f t="shared" si="152"/>
        <v>0.16869524114618181</v>
      </c>
      <c r="K3089">
        <v>3084</v>
      </c>
      <c r="L3089" s="14">
        <v>-1.6114889036112501E-4</v>
      </c>
      <c r="M3089" s="14">
        <v>-0.161134647706901</v>
      </c>
    </row>
    <row r="3090" spans="1:13" x14ac:dyDescent="0.55000000000000004">
      <c r="A3090">
        <v>3085</v>
      </c>
      <c r="C3090">
        <f t="shared" si="150"/>
        <v>0.28739435896228099</v>
      </c>
      <c r="D3090">
        <f t="shared" si="151"/>
        <v>5.644647823820399E-5</v>
      </c>
      <c r="E3090" s="2">
        <f t="shared" si="152"/>
        <v>9.7988472675506547E-2</v>
      </c>
      <c r="K3090">
        <v>3085</v>
      </c>
      <c r="L3090" s="14">
        <v>-1.5974895228351699E-4</v>
      </c>
      <c r="M3090" s="14">
        <v>-2.56367460025556E-2</v>
      </c>
    </row>
    <row r="3091" spans="1:13" x14ac:dyDescent="0.55000000000000004">
      <c r="A3091">
        <v>3086</v>
      </c>
      <c r="C3091">
        <f t="shared" si="150"/>
        <v>0.25306817695867234</v>
      </c>
      <c r="D3091">
        <f t="shared" si="151"/>
        <v>1.2494485063965999E-4</v>
      </c>
      <c r="E3091" s="2">
        <f t="shared" si="152"/>
        <v>1.8710447872239872E-2</v>
      </c>
      <c r="K3091">
        <v>3086</v>
      </c>
      <c r="L3091" s="14">
        <v>-1.18338898095949E-4</v>
      </c>
      <c r="M3091" s="14">
        <v>0.116282037776956</v>
      </c>
    </row>
    <row r="3092" spans="1:13" x14ac:dyDescent="0.55000000000000004">
      <c r="A3092">
        <v>3087</v>
      </c>
      <c r="C3092">
        <f t="shared" si="150"/>
        <v>0.15522721679239018</v>
      </c>
      <c r="D3092">
        <f t="shared" si="151"/>
        <v>1.6208469916018304E-4</v>
      </c>
      <c r="E3092" s="2">
        <f t="shared" si="152"/>
        <v>5.4538294480240557E-3</v>
      </c>
      <c r="K3092">
        <v>3087</v>
      </c>
      <c r="L3092" s="14">
        <v>-4.72901327590245E-5</v>
      </c>
      <c r="M3092" s="14">
        <v>0.229077263833838</v>
      </c>
    </row>
    <row r="3093" spans="1:13" x14ac:dyDescent="0.55000000000000004">
      <c r="A3093">
        <v>3088</v>
      </c>
      <c r="C3093">
        <f t="shared" si="150"/>
        <v>1.8427497141338765E-2</v>
      </c>
      <c r="D3093">
        <f t="shared" si="151"/>
        <v>1.5854470466588035E-4</v>
      </c>
      <c r="E3093" s="2">
        <f t="shared" si="152"/>
        <v>7.079386800007309E-2</v>
      </c>
      <c r="K3093">
        <v>3088</v>
      </c>
      <c r="L3093" s="14">
        <v>3.56027396940835E-5</v>
      </c>
      <c r="M3093" s="14">
        <v>0.28449866807136098</v>
      </c>
    </row>
    <row r="3094" spans="1:13" x14ac:dyDescent="0.55000000000000004">
      <c r="A3094">
        <v>3089</v>
      </c>
      <c r="C3094">
        <f t="shared" si="150"/>
        <v>-0.12299713586947789</v>
      </c>
      <c r="D3094">
        <f t="shared" si="151"/>
        <v>1.1521333115852536E-4</v>
      </c>
      <c r="E3094" s="2">
        <f t="shared" si="152"/>
        <v>0.1533997111932037</v>
      </c>
      <c r="K3094">
        <v>3089</v>
      </c>
      <c r="L3094" s="14">
        <v>1.09578685127446E-4</v>
      </c>
      <c r="M3094" s="14">
        <v>0.26866561598880601</v>
      </c>
    </row>
    <row r="3095" spans="1:13" x14ac:dyDescent="0.55000000000000004">
      <c r="A3095">
        <v>3090</v>
      </c>
      <c r="C3095">
        <f t="shared" si="150"/>
        <v>-0.23355208035306046</v>
      </c>
      <c r="D3095">
        <f t="shared" si="151"/>
        <v>4.2965840034361535E-5</v>
      </c>
      <c r="E3095" s="2">
        <f t="shared" si="152"/>
        <v>0.17564118401114079</v>
      </c>
      <c r="K3095">
        <v>3090</v>
      </c>
      <c r="L3095" s="14">
        <v>1.56109969093828E-4</v>
      </c>
      <c r="M3095" s="14">
        <v>0.18554359370137399</v>
      </c>
    </row>
    <row r="3096" spans="1:13" x14ac:dyDescent="0.55000000000000004">
      <c r="A3096">
        <v>3091</v>
      </c>
      <c r="C3096">
        <f t="shared" si="150"/>
        <v>-0.28549037555527518</v>
      </c>
      <c r="D3096">
        <f t="shared" si="151"/>
        <v>-4.006517129037719E-5</v>
      </c>
      <c r="E3096" s="2">
        <f t="shared" si="152"/>
        <v>0.11658223161283</v>
      </c>
      <c r="K3096">
        <v>3091</v>
      </c>
      <c r="L3096" s="14">
        <v>1.6354254286472201E-4</v>
      </c>
      <c r="M3096" s="14">
        <v>5.5951027342542703E-2</v>
      </c>
    </row>
    <row r="3097" spans="1:13" x14ac:dyDescent="0.55000000000000004">
      <c r="A3097">
        <v>3092</v>
      </c>
      <c r="C3097">
        <f t="shared" si="150"/>
        <v>-0.26577660415356108</v>
      </c>
      <c r="D3097">
        <f t="shared" si="151"/>
        <v>-1.1304066912715321E-4</v>
      </c>
      <c r="E3097" s="2">
        <f t="shared" si="152"/>
        <v>3.1727369666149828E-2</v>
      </c>
      <c r="K3097">
        <v>3092</v>
      </c>
      <c r="L3097" s="14">
        <v>1.30014872230865E-4</v>
      </c>
      <c r="M3097" s="14">
        <v>-8.7654820909203707E-2</v>
      </c>
    </row>
    <row r="3098" spans="1:13" x14ac:dyDescent="0.55000000000000004">
      <c r="A3098">
        <v>3093</v>
      </c>
      <c r="C3098">
        <f t="shared" si="150"/>
        <v>-0.17935850723586311</v>
      </c>
      <c r="D3098">
        <f t="shared" si="151"/>
        <v>-1.5764534172243462E-4</v>
      </c>
      <c r="E3098" s="2">
        <f t="shared" si="152"/>
        <v>8.9691075096119514E-4</v>
      </c>
      <c r="K3098">
        <v>3093</v>
      </c>
      <c r="L3098" s="14">
        <v>6.3924170293077199E-5</v>
      </c>
      <c r="M3098" s="14">
        <v>-0.20930697549320801</v>
      </c>
    </row>
    <row r="3099" spans="1:13" x14ac:dyDescent="0.55000000000000004">
      <c r="A3099">
        <v>3094</v>
      </c>
      <c r="C3099">
        <f t="shared" si="150"/>
        <v>-4.7925205579328396E-2</v>
      </c>
      <c r="D3099">
        <f t="shared" si="151"/>
        <v>-1.6268435644553497E-4</v>
      </c>
      <c r="E3099" s="2">
        <f t="shared" si="152"/>
        <v>5.3181753427722585E-2</v>
      </c>
      <c r="K3099">
        <v>3094</v>
      </c>
      <c r="L3099" s="14">
        <v>-1.8176736651374801E-5</v>
      </c>
      <c r="M3099" s="14">
        <v>-0.27853689961873002</v>
      </c>
    </row>
    <row r="3100" spans="1:13" x14ac:dyDescent="0.55000000000000004">
      <c r="A3100">
        <v>3095</v>
      </c>
      <c r="C3100">
        <f t="shared" si="150"/>
        <v>9.5536312492464151E-2</v>
      </c>
      <c r="D3100">
        <f t="shared" si="151"/>
        <v>-1.2689302681573471E-4</v>
      </c>
      <c r="E3100" s="2">
        <f t="shared" si="152"/>
        <v>0.13953350758260322</v>
      </c>
      <c r="K3100">
        <v>3095</v>
      </c>
      <c r="L3100" s="14">
        <v>-9.5725167141202296E-5</v>
      </c>
      <c r="M3100" s="14">
        <v>-0.27800552931726302</v>
      </c>
    </row>
    <row r="3101" spans="1:13" x14ac:dyDescent="0.55000000000000004">
      <c r="A3101">
        <v>3096</v>
      </c>
      <c r="C3101">
        <f t="shared" si="150"/>
        <v>0.21502022987639807</v>
      </c>
      <c r="D3101">
        <f t="shared" si="151"/>
        <v>-5.9254222147737819E-5</v>
      </c>
      <c r="E3101" s="2">
        <f t="shared" si="152"/>
        <v>0.17881580572567415</v>
      </c>
      <c r="K3101">
        <v>3096</v>
      </c>
      <c r="L3101" s="14">
        <v>-1.49298635684691E-4</v>
      </c>
      <c r="M3101" s="14">
        <v>-0.20784594957718999</v>
      </c>
    </row>
    <row r="3102" spans="1:13" x14ac:dyDescent="0.55000000000000004">
      <c r="A3102">
        <v>3097</v>
      </c>
      <c r="C3102">
        <f t="shared" si="150"/>
        <v>0.2805386018281919</v>
      </c>
      <c r="D3102">
        <f t="shared" si="151"/>
        <v>2.3256143299437972E-5</v>
      </c>
      <c r="E3102" s="2">
        <f t="shared" si="152"/>
        <v>0.13407949065009692</v>
      </c>
      <c r="K3102">
        <v>3097</v>
      </c>
      <c r="L3102" s="14">
        <v>-1.6547933473945301E-4</v>
      </c>
      <c r="M3102" s="14">
        <v>-8.5630062382847497E-2</v>
      </c>
    </row>
    <row r="3103" spans="1:13" x14ac:dyDescent="0.55000000000000004">
      <c r="A3103">
        <v>3098</v>
      </c>
      <c r="C3103">
        <f t="shared" si="150"/>
        <v>0.27564769800624245</v>
      </c>
      <c r="D3103">
        <f t="shared" si="151"/>
        <v>9.9929706978098783E-5</v>
      </c>
      <c r="E3103" s="2">
        <f t="shared" si="152"/>
        <v>4.7356415686814389E-2</v>
      </c>
      <c r="K3103">
        <v>3098</v>
      </c>
      <c r="L3103" s="14">
        <v>-1.4021470784945499E-4</v>
      </c>
      <c r="M3103" s="14">
        <v>5.8032405145620199E-2</v>
      </c>
    </row>
    <row r="3104" spans="1:13" x14ac:dyDescent="0.55000000000000004">
      <c r="A3104">
        <v>3099</v>
      </c>
      <c r="C3104">
        <f t="shared" si="150"/>
        <v>0.20157503217764863</v>
      </c>
      <c r="D3104">
        <f t="shared" si="151"/>
        <v>1.515230205575468E-4</v>
      </c>
      <c r="E3104" s="2">
        <f t="shared" si="152"/>
        <v>2.0778459605197495E-4</v>
      </c>
      <c r="K3104">
        <v>3099</v>
      </c>
      <c r="L3104" s="14">
        <v>-7.9832437549663294E-5</v>
      </c>
      <c r="M3104" s="14">
        <v>0.18716029679846199</v>
      </c>
    </row>
    <row r="3105" spans="1:13" x14ac:dyDescent="0.55000000000000004">
      <c r="A3105">
        <v>3100</v>
      </c>
      <c r="C3105">
        <f t="shared" si="150"/>
        <v>7.6911282137019782E-2</v>
      </c>
      <c r="D3105">
        <f t="shared" si="151"/>
        <v>1.6508724982890966E-4</v>
      </c>
      <c r="E3105" s="2">
        <f t="shared" si="152"/>
        <v>3.7056807837424051E-2</v>
      </c>
      <c r="K3105">
        <v>3100</v>
      </c>
      <c r="L3105" s="14">
        <v>5.4436197893013002E-7</v>
      </c>
      <c r="M3105" s="14">
        <v>0.26941273105994101</v>
      </c>
    </row>
    <row r="3106" spans="1:13" x14ac:dyDescent="0.55000000000000004">
      <c r="A3106">
        <v>3101</v>
      </c>
      <c r="C3106">
        <f t="shared" si="150"/>
        <v>-6.7055578556770135E-2</v>
      </c>
      <c r="D3106">
        <f t="shared" si="151"/>
        <v>1.372180591570193E-4</v>
      </c>
      <c r="E3106" s="2">
        <f t="shared" si="152"/>
        <v>0.12337280701203823</v>
      </c>
      <c r="K3106">
        <v>3101</v>
      </c>
      <c r="L3106" s="14">
        <v>8.0784822672924105E-5</v>
      </c>
      <c r="M3106" s="14">
        <v>0.28418907551221101</v>
      </c>
    </row>
    <row r="3107" spans="1:13" x14ac:dyDescent="0.55000000000000004">
      <c r="A3107">
        <v>3102</v>
      </c>
      <c r="C3107">
        <f t="shared" si="150"/>
        <v>-0.19419290245427481</v>
      </c>
      <c r="D3107">
        <f t="shared" si="151"/>
        <v>7.4910027963806901E-5</v>
      </c>
      <c r="E3107" s="2">
        <f t="shared" si="152"/>
        <v>0.17806830656723857</v>
      </c>
      <c r="K3107">
        <v>3102</v>
      </c>
      <c r="L3107" s="14">
        <v>1.4079222337582699E-4</v>
      </c>
      <c r="M3107" s="14">
        <v>0.22778850302141501</v>
      </c>
    </row>
    <row r="3108" spans="1:13" x14ac:dyDescent="0.55000000000000004">
      <c r="A3108">
        <v>3103</v>
      </c>
      <c r="C3108">
        <f t="shared" si="150"/>
        <v>-0.27259190109736287</v>
      </c>
      <c r="D3108">
        <f t="shared" si="151"/>
        <v>-6.1988412702146261E-6</v>
      </c>
      <c r="E3108" s="2">
        <f t="shared" si="152"/>
        <v>0.14971388694367205</v>
      </c>
      <c r="K3108">
        <v>3103</v>
      </c>
      <c r="L3108" s="14">
        <v>1.6553733832271099E-4</v>
      </c>
      <c r="M3108" s="14">
        <v>0.11433688685162401</v>
      </c>
    </row>
    <row r="3109" spans="1:13" x14ac:dyDescent="0.55000000000000004">
      <c r="A3109">
        <v>3104</v>
      </c>
      <c r="C3109">
        <f t="shared" si="150"/>
        <v>-0.28257607834639242</v>
      </c>
      <c r="D3109">
        <f t="shared" si="151"/>
        <v>-8.5751932006619029E-5</v>
      </c>
      <c r="E3109" s="2">
        <f t="shared" si="152"/>
        <v>6.4935763511812863E-2</v>
      </c>
      <c r="K3109">
        <v>3104</v>
      </c>
      <c r="L3109" s="14">
        <v>1.4882259996757801E-4</v>
      </c>
      <c r="M3109" s="14">
        <v>-2.77511119247075E-2</v>
      </c>
    </row>
    <row r="3110" spans="1:13" x14ac:dyDescent="0.55000000000000004">
      <c r="A3110">
        <v>3105</v>
      </c>
      <c r="C3110">
        <f t="shared" si="150"/>
        <v>-0.22163961616294689</v>
      </c>
      <c r="D3110">
        <f t="shared" si="151"/>
        <v>-1.4378309531607329E-4</v>
      </c>
      <c r="E3110" s="2">
        <f t="shared" si="152"/>
        <v>3.451673373755358E-3</v>
      </c>
      <c r="K3110">
        <v>3105</v>
      </c>
      <c r="L3110" s="14">
        <v>9.4834318222182404E-5</v>
      </c>
      <c r="M3110" s="14">
        <v>-0.162888672564096</v>
      </c>
    </row>
    <row r="3111" spans="1:13" x14ac:dyDescent="0.55000000000000004">
      <c r="A3111">
        <v>3106</v>
      </c>
      <c r="C3111">
        <f t="shared" si="150"/>
        <v>-0.10507628211464771</v>
      </c>
      <c r="D3111">
        <f t="shared" si="151"/>
        <v>-1.6572773240940478E-4</v>
      </c>
      <c r="E3111" s="2">
        <f t="shared" si="152"/>
        <v>2.3150679211213488E-2</v>
      </c>
      <c r="K3111">
        <v>3106</v>
      </c>
      <c r="L3111" s="14">
        <v>1.7094193168641099E-5</v>
      </c>
      <c r="M3111" s="14">
        <v>-0.257229754671844</v>
      </c>
    </row>
    <row r="3112" spans="1:13" x14ac:dyDescent="0.55000000000000004">
      <c r="A3112">
        <v>3107</v>
      </c>
      <c r="C3112">
        <f t="shared" si="150"/>
        <v>3.7858983912135609E-2</v>
      </c>
      <c r="D3112">
        <f t="shared" si="151"/>
        <v>-1.4607820193140403E-4</v>
      </c>
      <c r="E3112" s="2">
        <f t="shared" si="152"/>
        <v>0.10562827140813018</v>
      </c>
      <c r="K3112">
        <v>3107</v>
      </c>
      <c r="L3112" s="14">
        <v>-6.4927278608661597E-5</v>
      </c>
      <c r="M3112" s="14">
        <v>-0.28714604898447998</v>
      </c>
    </row>
    <row r="3113" spans="1:13" x14ac:dyDescent="0.55000000000000004">
      <c r="A3113">
        <v>3108</v>
      </c>
      <c r="C3113">
        <f t="shared" si="150"/>
        <v>0.17129244297935733</v>
      </c>
      <c r="D3113">
        <f t="shared" si="151"/>
        <v>-8.9766121853823263E-5</v>
      </c>
      <c r="E3113" s="2">
        <f t="shared" si="152"/>
        <v>0.1734200056614717</v>
      </c>
      <c r="K3113">
        <v>3108</v>
      </c>
      <c r="L3113" s="14">
        <v>-1.3068731067883001E-4</v>
      </c>
      <c r="M3113" s="14">
        <v>-0.24514483400418999</v>
      </c>
    </row>
    <row r="3114" spans="1:13" x14ac:dyDescent="0.55000000000000004">
      <c r="A3114">
        <v>3109</v>
      </c>
      <c r="C3114">
        <f t="shared" si="150"/>
        <v>0.26173510941905387</v>
      </c>
      <c r="D3114">
        <f t="shared" si="151"/>
        <v>-1.0924637310082678E-5</v>
      </c>
      <c r="E3114" s="2">
        <f t="shared" si="152"/>
        <v>0.16279666235986584</v>
      </c>
      <c r="K3114">
        <v>3109</v>
      </c>
      <c r="L3114" s="14">
        <v>-1.63715895064269E-4</v>
      </c>
      <c r="M3114" s="14">
        <v>-0.14174557457940701</v>
      </c>
    </row>
    <row r="3115" spans="1:13" x14ac:dyDescent="0.55000000000000004">
      <c r="A3115">
        <v>3110</v>
      </c>
      <c r="C3115">
        <f t="shared" si="150"/>
        <v>0.28648778033293626</v>
      </c>
      <c r="D3115">
        <f t="shared" si="151"/>
        <v>7.0658700925405052E-5</v>
      </c>
      <c r="E3115" s="2">
        <f t="shared" si="152"/>
        <v>8.3713606304528843E-2</v>
      </c>
      <c r="K3115">
        <v>3110</v>
      </c>
      <c r="L3115" s="14">
        <v>-1.55740817911182E-4</v>
      </c>
      <c r="M3115" s="14">
        <v>-2.84525667550638E-3</v>
      </c>
    </row>
    <row r="3116" spans="1:13" x14ac:dyDescent="0.55000000000000004">
      <c r="A3116">
        <v>3111</v>
      </c>
      <c r="C3116">
        <f t="shared" si="150"/>
        <v>0.23933805706768332</v>
      </c>
      <c r="D3116">
        <f t="shared" si="151"/>
        <v>1.3450819459515404E-4</v>
      </c>
      <c r="E3116" s="2">
        <f t="shared" si="152"/>
        <v>1.0520683602973334E-2</v>
      </c>
      <c r="K3116">
        <v>3111</v>
      </c>
      <c r="L3116" s="14">
        <v>-1.0875948676634799E-4</v>
      </c>
      <c r="M3116" s="14">
        <v>0.13676767341346599</v>
      </c>
    </row>
    <row r="3117" spans="1:13" x14ac:dyDescent="0.55000000000000004">
      <c r="A3117">
        <v>3112</v>
      </c>
      <c r="C3117">
        <f t="shared" si="150"/>
        <v>0.13211952632423662</v>
      </c>
      <c r="D3117">
        <f t="shared" si="151"/>
        <v>1.6459896663039447E-4</v>
      </c>
      <c r="E3117" s="2">
        <f t="shared" si="152"/>
        <v>1.2101488329649317E-2</v>
      </c>
      <c r="K3117">
        <v>3112</v>
      </c>
      <c r="L3117" s="14">
        <v>-3.4538667466008401E-5</v>
      </c>
      <c r="M3117" s="14">
        <v>0.242126291250987</v>
      </c>
    </row>
    <row r="3118" spans="1:13" x14ac:dyDescent="0.55000000000000004">
      <c r="A3118">
        <v>3113</v>
      </c>
      <c r="C3118">
        <f t="shared" si="150"/>
        <v>-8.258220667941461E-3</v>
      </c>
      <c r="D3118">
        <f t="shared" si="151"/>
        <v>1.5337886751233938E-4</v>
      </c>
      <c r="E3118" s="2">
        <f t="shared" si="152"/>
        <v>8.7084658082223917E-2</v>
      </c>
      <c r="K3118">
        <v>3113</v>
      </c>
      <c r="L3118" s="14">
        <v>4.83325753635306E-5</v>
      </c>
      <c r="M3118" s="14">
        <v>0.28684287740223502</v>
      </c>
    </row>
    <row r="3119" spans="1:13" x14ac:dyDescent="0.55000000000000004">
      <c r="A3119">
        <v>3114</v>
      </c>
      <c r="C3119">
        <f t="shared" si="150"/>
        <v>-0.1465633283401476</v>
      </c>
      <c r="D3119">
        <f t="shared" si="151"/>
        <v>1.036639056196372E-4</v>
      </c>
      <c r="E3119" s="2">
        <f t="shared" si="152"/>
        <v>0.16506442469022833</v>
      </c>
      <c r="K3119">
        <v>3114</v>
      </c>
      <c r="L3119" s="14">
        <v>1.19098624859743E-4</v>
      </c>
      <c r="M3119" s="14">
        <v>0.25971788546406999</v>
      </c>
    </row>
    <row r="3120" spans="1:13" x14ac:dyDescent="0.55000000000000004">
      <c r="A3120">
        <v>3115</v>
      </c>
      <c r="C3120">
        <f t="shared" si="150"/>
        <v>-0.24808412991090903</v>
      </c>
      <c r="D3120">
        <f t="shared" si="151"/>
        <v>2.7931488477707079E-5</v>
      </c>
      <c r="E3120" s="2">
        <f t="shared" si="152"/>
        <v>0.17274752204148253</v>
      </c>
      <c r="K3120">
        <v>3115</v>
      </c>
      <c r="L3120" s="14">
        <v>1.6003568492560399E-4</v>
      </c>
      <c r="M3120" s="14">
        <v>0.16754493793863701</v>
      </c>
    </row>
    <row r="3121" spans="1:13" x14ac:dyDescent="0.55000000000000004">
      <c r="A3121">
        <v>3116</v>
      </c>
      <c r="C3121">
        <f t="shared" si="150"/>
        <v>-0.28734104407258326</v>
      </c>
      <c r="D3121">
        <f t="shared" si="151"/>
        <v>-5.4811143523064351E-5</v>
      </c>
      <c r="E3121" s="2">
        <f t="shared" si="152"/>
        <v>0.102880796907903</v>
      </c>
      <c r="K3121">
        <v>3116</v>
      </c>
      <c r="L3121" s="14">
        <v>1.60890814912534E-4</v>
      </c>
      <c r="M3121" s="14">
        <v>3.3409321333136899E-2</v>
      </c>
    </row>
    <row r="3122" spans="1:13" x14ac:dyDescent="0.55000000000000004">
      <c r="A3122">
        <v>3117</v>
      </c>
      <c r="C3122">
        <f t="shared" si="150"/>
        <v>-0.25448141284165743</v>
      </c>
      <c r="D3122">
        <f t="shared" si="151"/>
        <v>-1.2379733382598149E-4</v>
      </c>
      <c r="E3122" s="2">
        <f t="shared" si="152"/>
        <v>2.1137538469393449E-2</v>
      </c>
      <c r="K3122">
        <v>3117</v>
      </c>
      <c r="L3122" s="14">
        <v>1.21449842210466E-4</v>
      </c>
      <c r="M3122" s="14">
        <v>-0.10909386705663</v>
      </c>
    </row>
    <row r="3123" spans="1:13" x14ac:dyDescent="0.55000000000000004">
      <c r="A3123">
        <v>3118</v>
      </c>
      <c r="C3123">
        <f t="shared" si="150"/>
        <v>-0.15775231103009965</v>
      </c>
      <c r="D3123">
        <f t="shared" si="151"/>
        <v>-1.6171300278046793E-4</v>
      </c>
      <c r="E3123" s="2">
        <f t="shared" si="152"/>
        <v>4.4251111121071116E-3</v>
      </c>
      <c r="K3123">
        <v>3118</v>
      </c>
      <c r="L3123" s="14">
        <v>5.1591003106664002E-5</v>
      </c>
      <c r="M3123" s="14">
        <v>-0.22427381967284701</v>
      </c>
    </row>
    <row r="3124" spans="1:13" x14ac:dyDescent="0.55000000000000004">
      <c r="A3124">
        <v>3119</v>
      </c>
      <c r="C3124">
        <f t="shared" si="150"/>
        <v>-2.1430704304870905E-2</v>
      </c>
      <c r="D3124">
        <f t="shared" si="151"/>
        <v>-1.5904211667669912E-4</v>
      </c>
      <c r="E3124" s="2">
        <f t="shared" si="152"/>
        <v>6.8566626257677496E-2</v>
      </c>
      <c r="K3124">
        <v>3119</v>
      </c>
      <c r="L3124" s="14">
        <v>-3.11891227725503E-5</v>
      </c>
      <c r="M3124" s="14">
        <v>-0.28328300285822999</v>
      </c>
    </row>
    <row r="3125" spans="1:13" x14ac:dyDescent="0.55000000000000004">
      <c r="A3125">
        <v>3120</v>
      </c>
      <c r="C3125">
        <f t="shared" si="150"/>
        <v>0.12026955747557604</v>
      </c>
      <c r="D3125">
        <f t="shared" si="151"/>
        <v>-1.1645501162976693E-4</v>
      </c>
      <c r="E3125" s="2">
        <f t="shared" si="152"/>
        <v>0.15335976907683058</v>
      </c>
      <c r="K3125">
        <v>3120</v>
      </c>
      <c r="L3125" s="14">
        <v>-1.0615773937010801E-4</v>
      </c>
      <c r="M3125" s="14">
        <v>-0.271342200617603</v>
      </c>
    </row>
    <row r="3126" spans="1:13" x14ac:dyDescent="0.55000000000000004">
      <c r="A3126">
        <v>3121</v>
      </c>
      <c r="C3126">
        <f t="shared" si="150"/>
        <v>0.23178469541286592</v>
      </c>
      <c r="D3126">
        <f t="shared" si="151"/>
        <v>-4.4640153340304084E-5</v>
      </c>
      <c r="E3126" s="2">
        <f t="shared" si="152"/>
        <v>0.17912088729930889</v>
      </c>
      <c r="K3126">
        <v>3121</v>
      </c>
      <c r="L3126" s="14">
        <v>-1.5453849158761899E-4</v>
      </c>
      <c r="M3126" s="14">
        <v>-0.191442060947491</v>
      </c>
    </row>
    <row r="3127" spans="1:13" x14ac:dyDescent="0.55000000000000004">
      <c r="A3127">
        <v>3122</v>
      </c>
      <c r="C3127">
        <f t="shared" si="150"/>
        <v>0.28512676043525814</v>
      </c>
      <c r="D3127">
        <f t="shared" si="151"/>
        <v>3.8378442497800965E-5</v>
      </c>
      <c r="E3127" s="2">
        <f t="shared" si="152"/>
        <v>0.12160621722568217</v>
      </c>
      <c r="K3127">
        <v>3122</v>
      </c>
      <c r="L3127" s="14">
        <v>-1.64214119899809E-4</v>
      </c>
      <c r="M3127" s="14">
        <v>-6.3594069492754896E-2</v>
      </c>
    </row>
    <row r="3128" spans="1:13" x14ac:dyDescent="0.55000000000000004">
      <c r="A3128">
        <v>3123</v>
      </c>
      <c r="C3128">
        <f t="shared" si="150"/>
        <v>0.26690801858442686</v>
      </c>
      <c r="D3128">
        <f t="shared" si="151"/>
        <v>1.1176485822144937E-4</v>
      </c>
      <c r="E3128" s="2">
        <f t="shared" si="152"/>
        <v>3.4866810976354932E-2</v>
      </c>
      <c r="K3128">
        <v>3123</v>
      </c>
      <c r="L3128" s="14">
        <v>-1.3276130317265E-4</v>
      </c>
      <c r="M3128" s="14">
        <v>8.01814511754078E-2</v>
      </c>
    </row>
    <row r="3129" spans="1:13" x14ac:dyDescent="0.55000000000000004">
      <c r="A3129">
        <v>3124</v>
      </c>
      <c r="C3129">
        <f t="shared" si="150"/>
        <v>0.18170099004381013</v>
      </c>
      <c r="D3129">
        <f t="shared" si="151"/>
        <v>1.5710065034897768E-4</v>
      </c>
      <c r="E3129" s="2">
        <f t="shared" si="152"/>
        <v>4.9168804740563844E-4</v>
      </c>
      <c r="K3129">
        <v>3124</v>
      </c>
      <c r="L3129" s="14">
        <v>-6.8057594474569007E-5</v>
      </c>
      <c r="M3129" s="14">
        <v>0.20387502998707799</v>
      </c>
    </row>
    <row r="3130" spans="1:13" x14ac:dyDescent="0.55000000000000004">
      <c r="A3130">
        <v>3125</v>
      </c>
      <c r="C3130">
        <f t="shared" si="150"/>
        <v>5.0890842955181897E-2</v>
      </c>
      <c r="D3130">
        <f t="shared" si="151"/>
        <v>1.6300749065787943E-4</v>
      </c>
      <c r="E3130" s="2">
        <f t="shared" si="152"/>
        <v>5.090257938129273E-2</v>
      </c>
      <c r="K3130">
        <v>3125</v>
      </c>
      <c r="L3130" s="14">
        <v>1.3691560958332701E-5</v>
      </c>
      <c r="M3130" s="14">
        <v>0.27650684278961901</v>
      </c>
    </row>
    <row r="3131" spans="1:13" x14ac:dyDescent="0.55000000000000004">
      <c r="A3131">
        <v>3126</v>
      </c>
      <c r="C3131">
        <f t="shared" si="150"/>
        <v>-9.2691833019360265E-2</v>
      </c>
      <c r="D3131">
        <f t="shared" si="151"/>
        <v>1.2800288673770117E-4</v>
      </c>
      <c r="E3131" s="2">
        <f t="shared" si="152"/>
        <v>0.13881409373776779</v>
      </c>
      <c r="K3131">
        <v>3126</v>
      </c>
      <c r="L3131" s="14">
        <v>9.2011580012942295E-5</v>
      </c>
      <c r="M3131" s="14">
        <v>0.27988580149157999</v>
      </c>
    </row>
    <row r="3132" spans="1:13" x14ac:dyDescent="0.55000000000000004">
      <c r="A3132">
        <v>3127</v>
      </c>
      <c r="C3132">
        <f t="shared" si="150"/>
        <v>-0.21301081269691904</v>
      </c>
      <c r="D3132">
        <f t="shared" si="151"/>
        <v>6.0872256332916057E-5</v>
      </c>
      <c r="E3132" s="2">
        <f t="shared" si="152"/>
        <v>0.18162635598369692</v>
      </c>
      <c r="K3132">
        <v>3127</v>
      </c>
      <c r="L3132" s="14">
        <v>1.47286728054908E-4</v>
      </c>
      <c r="M3132" s="14">
        <v>0.21316562492451599</v>
      </c>
    </row>
    <row r="3133" spans="1:13" x14ac:dyDescent="0.55000000000000004">
      <c r="A3133">
        <v>3128</v>
      </c>
      <c r="C3133">
        <f t="shared" si="150"/>
        <v>-0.27986856829923346</v>
      </c>
      <c r="D3133">
        <f t="shared" si="151"/>
        <v>-2.1536027326073121E-5</v>
      </c>
      <c r="E3133" s="2">
        <f t="shared" si="152"/>
        <v>0.13907332674966855</v>
      </c>
      <c r="K3133">
        <v>3128</v>
      </c>
      <c r="L3133" s="14">
        <v>1.65673001354995E-4</v>
      </c>
      <c r="M3133" s="14">
        <v>9.3056795211574894E-2</v>
      </c>
    </row>
    <row r="3134" spans="1:13" x14ac:dyDescent="0.55000000000000004">
      <c r="A3134">
        <v>3129</v>
      </c>
      <c r="C3134">
        <f t="shared" si="150"/>
        <v>-0.27648521241979468</v>
      </c>
      <c r="D3134">
        <f t="shared" si="151"/>
        <v>-9.8539222069656121E-5</v>
      </c>
      <c r="E3134" s="2">
        <f t="shared" si="152"/>
        <v>5.1133205885307967E-2</v>
      </c>
      <c r="K3134">
        <v>3129</v>
      </c>
      <c r="L3134" s="14">
        <v>1.4256544370503901E-4</v>
      </c>
      <c r="M3134" s="14">
        <v>-5.0358686144552099E-2</v>
      </c>
    </row>
    <row r="3135" spans="1:13" x14ac:dyDescent="0.55000000000000004">
      <c r="A3135">
        <v>3130</v>
      </c>
      <c r="C3135">
        <f t="shared" si="150"/>
        <v>-0.2037098960703336</v>
      </c>
      <c r="D3135">
        <f t="shared" si="151"/>
        <v>-1.5081114911525477E-4</v>
      </c>
      <c r="E3135" s="2">
        <f t="shared" si="152"/>
        <v>5.0842916630835914E-4</v>
      </c>
      <c r="K3135">
        <v>3130</v>
      </c>
      <c r="L3135" s="14">
        <v>8.3751486267351395E-5</v>
      </c>
      <c r="M3135" s="14">
        <v>-0.181161522153167</v>
      </c>
    </row>
    <row r="3136" spans="1:13" x14ac:dyDescent="0.55000000000000004">
      <c r="A3136">
        <v>3131</v>
      </c>
      <c r="C3136">
        <f t="shared" si="150"/>
        <v>-7.9807689670562648E-2</v>
      </c>
      <c r="D3136">
        <f t="shared" si="151"/>
        <v>-1.6523265658069381E-4</v>
      </c>
      <c r="E3136" s="2">
        <f t="shared" si="152"/>
        <v>3.4888128703410425E-2</v>
      </c>
      <c r="K3136">
        <v>3131</v>
      </c>
      <c r="L3136" s="14">
        <v>3.9614495375042297E-6</v>
      </c>
      <c r="M3136" s="14">
        <v>-0.26659133109402999</v>
      </c>
    </row>
    <row r="3137" spans="1:13" x14ac:dyDescent="0.55000000000000004">
      <c r="A3137">
        <v>3132</v>
      </c>
      <c r="C3137">
        <f t="shared" si="150"/>
        <v>6.4124564623895403E-2</v>
      </c>
      <c r="D3137">
        <f t="shared" si="151"/>
        <v>-1.3818425007243657E-4</v>
      </c>
      <c r="E3137" s="2">
        <f t="shared" si="152"/>
        <v>0.12206376544321508</v>
      </c>
      <c r="K3137">
        <v>3132</v>
      </c>
      <c r="L3137" s="14">
        <v>-7.6820756804059606E-5</v>
      </c>
      <c r="M3137" s="14">
        <v>-0.28525168734984002</v>
      </c>
    </row>
    <row r="3138" spans="1:13" x14ac:dyDescent="0.55000000000000004">
      <c r="A3138">
        <v>3133</v>
      </c>
      <c r="C3138">
        <f t="shared" si="150"/>
        <v>0.19196290483477663</v>
      </c>
      <c r="D3138">
        <f t="shared" si="151"/>
        <v>-7.6454509489953397E-5</v>
      </c>
      <c r="E3138" s="2">
        <f t="shared" si="152"/>
        <v>0.18014243244975101</v>
      </c>
      <c r="K3138">
        <v>3133</v>
      </c>
      <c r="L3138" s="14">
        <v>-1.3836272804266901E-4</v>
      </c>
      <c r="M3138" s="14">
        <v>-0.232468988935886</v>
      </c>
    </row>
    <row r="3139" spans="1:13" x14ac:dyDescent="0.55000000000000004">
      <c r="A3139">
        <v>3134</v>
      </c>
      <c r="C3139">
        <f t="shared" si="150"/>
        <v>0.27162260219115353</v>
      </c>
      <c r="D3139">
        <f t="shared" si="151"/>
        <v>4.4637014419800558E-6</v>
      </c>
      <c r="E3139" s="2">
        <f t="shared" si="152"/>
        <v>0.15451628287477231</v>
      </c>
      <c r="K3139">
        <v>3134</v>
      </c>
      <c r="L3139" s="14">
        <v>-1.65250895702944E-4</v>
      </c>
      <c r="M3139" s="14">
        <v>-0.12146299011003001</v>
      </c>
    </row>
    <row r="3140" spans="1:13" x14ac:dyDescent="0.55000000000000004">
      <c r="A3140">
        <v>3135</v>
      </c>
      <c r="C3140">
        <f t="shared" si="150"/>
        <v>0.28311075174773065</v>
      </c>
      <c r="D3140">
        <f t="shared" si="151"/>
        <v>8.4261617399337599E-5</v>
      </c>
      <c r="E3140" s="2">
        <f t="shared" si="152"/>
        <v>6.9246124490435518E-2</v>
      </c>
      <c r="K3140">
        <v>3135</v>
      </c>
      <c r="L3140" s="14">
        <v>-1.50750951392284E-4</v>
      </c>
      <c r="M3140" s="14">
        <v>1.9964168090569102E-2</v>
      </c>
    </row>
    <row r="3141" spans="1:13" x14ac:dyDescent="0.55000000000000004">
      <c r="A3141">
        <v>3136</v>
      </c>
      <c r="C3141">
        <f t="shared" si="150"/>
        <v>0.22354407011810093</v>
      </c>
      <c r="D3141">
        <f t="shared" si="151"/>
        <v>1.4291164348282227E-4</v>
      </c>
      <c r="E3141" s="2">
        <f t="shared" si="152"/>
        <v>4.5095111153506196E-3</v>
      </c>
      <c r="K3141">
        <v>3136</v>
      </c>
      <c r="L3141" s="14">
        <v>-9.8494496114418802E-5</v>
      </c>
      <c r="M3141" s="14">
        <v>0.156391176544178</v>
      </c>
    </row>
    <row r="3142" spans="1:13" x14ac:dyDescent="0.55000000000000004">
      <c r="A3142">
        <v>3137</v>
      </c>
      <c r="C3142">
        <f t="shared" ref="C3142:C3205" si="153">$D$1*COS($B$2*(A3142-$L$2)+$B$1)</f>
        <v>0.10787253882359968</v>
      </c>
      <c r="D3142">
        <f t="shared" ref="D3142:D3205" si="154">$D$2*COS($B$2*(A3142-$L$3)+$B$3)</f>
        <v>1.6569385939158951E-4</v>
      </c>
      <c r="E3142" s="2">
        <f t="shared" ref="E3142:E3205" si="155">(M3142-C3142)^2</f>
        <v>2.1250789651500603E-2</v>
      </c>
      <c r="K3142">
        <v>3137</v>
      </c>
      <c r="L3142" s="14">
        <v>-2.1569483269202999E-5</v>
      </c>
      <c r="M3142" s="14">
        <v>0.25364904465187299</v>
      </c>
    </row>
    <row r="3143" spans="1:13" x14ac:dyDescent="0.55000000000000004">
      <c r="A3143">
        <v>3138</v>
      </c>
      <c r="C3143">
        <f t="shared" si="153"/>
        <v>-3.4872725942917793E-2</v>
      </c>
      <c r="D3143">
        <f t="shared" si="154"/>
        <v>1.4689040914250953E-4</v>
      </c>
      <c r="E3143" s="2">
        <f t="shared" si="155"/>
        <v>0.10384613362630733</v>
      </c>
      <c r="K3143">
        <v>3138</v>
      </c>
      <c r="L3143" s="14">
        <v>6.0757740468144301E-5</v>
      </c>
      <c r="M3143" s="14">
        <v>0.28737893600207098</v>
      </c>
    </row>
    <row r="3144" spans="1:13" x14ac:dyDescent="0.55000000000000004">
      <c r="A3144">
        <v>3139</v>
      </c>
      <c r="C3144">
        <f t="shared" si="153"/>
        <v>-0.16886567155481078</v>
      </c>
      <c r="D3144">
        <f t="shared" si="154"/>
        <v>9.1220562403824802E-5</v>
      </c>
      <c r="E3144" s="2">
        <f t="shared" si="155"/>
        <v>0.17472288111265921</v>
      </c>
      <c r="K3144">
        <v>3139</v>
      </c>
      <c r="L3144" s="14">
        <v>1.27867811191586E-4</v>
      </c>
      <c r="M3144" s="14">
        <v>0.24913299006105999</v>
      </c>
    </row>
    <row r="3145" spans="1:13" x14ac:dyDescent="0.55000000000000004">
      <c r="A3145">
        <v>3140</v>
      </c>
      <c r="C3145">
        <f t="shared" si="153"/>
        <v>-0.26047689301445948</v>
      </c>
      <c r="D3145">
        <f t="shared" si="154"/>
        <v>1.2656277278115352E-5</v>
      </c>
      <c r="E3145" s="2">
        <f t="shared" si="155"/>
        <v>0.16725403511538658</v>
      </c>
      <c r="K3145">
        <v>3140</v>
      </c>
      <c r="L3145" s="14">
        <v>1.62952595367784E-4</v>
      </c>
      <c r="M3145" s="14">
        <v>0.14849014125039001</v>
      </c>
    </row>
    <row r="3146" spans="1:13" x14ac:dyDescent="0.55000000000000004">
      <c r="A3146">
        <v>3141</v>
      </c>
      <c r="C3146">
        <f t="shared" si="153"/>
        <v>-0.28671390474474978</v>
      </c>
      <c r="D3146">
        <f t="shared" si="154"/>
        <v>-6.9084466671242981E-5</v>
      </c>
      <c r="E3146" s="2">
        <f t="shared" si="155"/>
        <v>8.8429464146307937E-2</v>
      </c>
      <c r="K3146">
        <v>3141</v>
      </c>
      <c r="L3146" s="14">
        <v>1.5722489114960899E-4</v>
      </c>
      <c r="M3146" s="14">
        <v>1.06570153976003E-2</v>
      </c>
    </row>
    <row r="3147" spans="1:13" x14ac:dyDescent="0.55000000000000004">
      <c r="A3147">
        <v>3142</v>
      </c>
      <c r="C3147">
        <f t="shared" si="153"/>
        <v>-0.24099176983484566</v>
      </c>
      <c r="D3147">
        <f t="shared" si="154"/>
        <v>-1.3348646567042178E-4</v>
      </c>
      <c r="E3147" s="2">
        <f t="shared" si="155"/>
        <v>1.2353554190238997E-2</v>
      </c>
      <c r="K3147">
        <v>3142</v>
      </c>
      <c r="L3147" s="14">
        <v>1.12119237590599E-4</v>
      </c>
      <c r="M3147" s="14">
        <v>-0.12984522607284199</v>
      </c>
    </row>
    <row r="3148" spans="1:13" x14ac:dyDescent="0.55000000000000004">
      <c r="A3148">
        <v>3143</v>
      </c>
      <c r="C3148">
        <f t="shared" si="153"/>
        <v>-0.13478578039971126</v>
      </c>
      <c r="D3148">
        <f t="shared" si="154"/>
        <v>-1.6438617545886823E-4</v>
      </c>
      <c r="E3148" s="2">
        <f t="shared" si="155"/>
        <v>1.0617477515991803E-2</v>
      </c>
      <c r="K3148">
        <v>3143</v>
      </c>
      <c r="L3148" s="14">
        <v>3.8932625439770503E-5</v>
      </c>
      <c r="M3148" s="14">
        <v>-0.23782692517203899</v>
      </c>
    </row>
    <row r="3149" spans="1:13" x14ac:dyDescent="0.55000000000000004">
      <c r="A3149">
        <v>3144</v>
      </c>
      <c r="C3149">
        <f t="shared" si="153"/>
        <v>5.2485988569219207E-3</v>
      </c>
      <c r="D3149">
        <f t="shared" si="154"/>
        <v>-1.5402842019279021E-4</v>
      </c>
      <c r="E3149" s="2">
        <f t="shared" si="155"/>
        <v>8.4967582768792516E-2</v>
      </c>
      <c r="K3149">
        <v>3144</v>
      </c>
      <c r="L3149" s="14">
        <v>-4.4004904272923001E-5</v>
      </c>
      <c r="M3149" s="14">
        <v>-0.28624339549076599</v>
      </c>
    </row>
    <row r="3150" spans="1:13" x14ac:dyDescent="0.55000000000000004">
      <c r="A3150">
        <v>3145</v>
      </c>
      <c r="C3150">
        <f t="shared" si="153"/>
        <v>0.14396569043034363</v>
      </c>
      <c r="D3150">
        <f t="shared" si="154"/>
        <v>-1.0501277812074815E-4</v>
      </c>
      <c r="E3150" s="2">
        <f t="shared" si="155"/>
        <v>0.16559537974074529</v>
      </c>
      <c r="K3150">
        <v>3145</v>
      </c>
      <c r="L3150" s="14">
        <v>-1.1592113272385499E-4</v>
      </c>
      <c r="M3150" s="14">
        <v>-0.26296843168372203</v>
      </c>
    </row>
    <row r="3151" spans="1:13" x14ac:dyDescent="0.55000000000000004">
      <c r="A3151">
        <v>3146</v>
      </c>
      <c r="C3151">
        <f t="shared" si="153"/>
        <v>0.24655042826381926</v>
      </c>
      <c r="D3151">
        <f t="shared" si="154"/>
        <v>-2.964114223368742E-5</v>
      </c>
      <c r="E3151" s="2">
        <f t="shared" si="155"/>
        <v>0.17672087550092211</v>
      </c>
      <c r="K3151">
        <v>3146</v>
      </c>
      <c r="L3151" s="14">
        <v>-1.5880419436159899E-4</v>
      </c>
      <c r="M3151" s="14">
        <v>-0.17383139282377499</v>
      </c>
    </row>
    <row r="3152" spans="1:13" x14ac:dyDescent="0.55000000000000004">
      <c r="A3152">
        <v>3147</v>
      </c>
      <c r="C3152">
        <f t="shared" si="153"/>
        <v>0.28725620547376146</v>
      </c>
      <c r="D3152">
        <f t="shared" si="154"/>
        <v>5.316979556832381E-5</v>
      </c>
      <c r="E3152" s="2">
        <f t="shared" si="155"/>
        <v>0.1078553670357623</v>
      </c>
      <c r="K3152">
        <v>3147</v>
      </c>
      <c r="L3152" s="14">
        <v>-1.6191376037177999E-4</v>
      </c>
      <c r="M3152" s="14">
        <v>-4.11572032594422E-2</v>
      </c>
    </row>
    <row r="3153" spans="1:13" x14ac:dyDescent="0.55000000000000004">
      <c r="A3153">
        <v>3148</v>
      </c>
      <c r="C3153">
        <f t="shared" si="153"/>
        <v>0.25586672999113275</v>
      </c>
      <c r="D3153">
        <f t="shared" si="154"/>
        <v>1.2263623541224143E-4</v>
      </c>
      <c r="E3153" s="2">
        <f t="shared" si="155"/>
        <v>2.3728835113344806E-2</v>
      </c>
      <c r="K3153">
        <v>3148</v>
      </c>
      <c r="L3153" s="14">
        <v>-1.24471020656802E-4</v>
      </c>
      <c r="M3153" s="14">
        <v>0.101825063181971</v>
      </c>
    </row>
    <row r="3154" spans="1:13" x14ac:dyDescent="0.55000000000000004">
      <c r="A3154">
        <v>3149</v>
      </c>
      <c r="C3154">
        <f t="shared" si="153"/>
        <v>0.1602600985235442</v>
      </c>
      <c r="D3154">
        <f t="shared" si="154"/>
        <v>1.6132356513556852E-4</v>
      </c>
      <c r="E3154" s="2">
        <f t="shared" si="155"/>
        <v>3.4862544385409928E-3</v>
      </c>
      <c r="K3154">
        <v>3149</v>
      </c>
      <c r="L3154" s="14">
        <v>-5.5853741656174099E-5</v>
      </c>
      <c r="M3154" s="14">
        <v>0.21930461087262701</v>
      </c>
    </row>
    <row r="3155" spans="1:13" x14ac:dyDescent="0.55000000000000004">
      <c r="A3155">
        <v>3150</v>
      </c>
      <c r="C3155">
        <f t="shared" si="153"/>
        <v>2.443156034139642E-2</v>
      </c>
      <c r="D3155">
        <f t="shared" si="154"/>
        <v>1.5952208044081587E-4</v>
      </c>
      <c r="E3155" s="2">
        <f t="shared" si="155"/>
        <v>6.6268350367587825E-2</v>
      </c>
      <c r="K3155">
        <v>3150</v>
      </c>
      <c r="L3155" s="14">
        <v>2.6752453433700601E-5</v>
      </c>
      <c r="M3155" s="14">
        <v>0.28185795830319799</v>
      </c>
    </row>
    <row r="3156" spans="1:13" x14ac:dyDescent="0.55000000000000004">
      <c r="A3156">
        <v>3151</v>
      </c>
      <c r="C3156">
        <f t="shared" si="153"/>
        <v>-0.11752878450810197</v>
      </c>
      <c r="D3156">
        <f t="shared" si="154"/>
        <v>1.1768391601493105E-4</v>
      </c>
      <c r="E3156" s="2">
        <f t="shared" si="155"/>
        <v>0.1531524869829817</v>
      </c>
      <c r="K3156">
        <v>3151</v>
      </c>
      <c r="L3156" s="14">
        <v>1.02658330600932E-4</v>
      </c>
      <c r="M3156" s="14">
        <v>0.27381823155690099</v>
      </c>
    </row>
    <row r="3157" spans="1:13" x14ac:dyDescent="0.55000000000000004">
      <c r="A3157">
        <v>3152</v>
      </c>
      <c r="C3157">
        <f t="shared" si="153"/>
        <v>-0.22999188175836721</v>
      </c>
      <c r="D3157">
        <f t="shared" si="154"/>
        <v>4.6309569249100697E-5</v>
      </c>
      <c r="E3157" s="2">
        <f t="shared" si="155"/>
        <v>0.18249207515062463</v>
      </c>
      <c r="K3157">
        <v>3152</v>
      </c>
      <c r="L3157" s="14">
        <v>1.52852792023112E-4</v>
      </c>
      <c r="M3157" s="14">
        <v>0.197199030072192</v>
      </c>
    </row>
    <row r="3158" spans="1:13" x14ac:dyDescent="0.55000000000000004">
      <c r="A3158">
        <v>3153</v>
      </c>
      <c r="C3158">
        <f t="shared" si="153"/>
        <v>-0.28473186453150046</v>
      </c>
      <c r="D3158">
        <f t="shared" si="154"/>
        <v>-3.668750326998448E-5</v>
      </c>
      <c r="E3158" s="2">
        <f t="shared" si="155"/>
        <v>0.12668045065310379</v>
      </c>
      <c r="K3158">
        <v>3153</v>
      </c>
      <c r="L3158" s="14">
        <v>1.64764323453224E-4</v>
      </c>
      <c r="M3158" s="14">
        <v>7.1190108171933206E-2</v>
      </c>
    </row>
    <row r="3159" spans="1:13" x14ac:dyDescent="0.55000000000000004">
      <c r="A3159">
        <v>3154</v>
      </c>
      <c r="C3159">
        <f t="shared" si="153"/>
        <v>-0.26801015097873243</v>
      </c>
      <c r="D3159">
        <f t="shared" si="154"/>
        <v>-1.1047678577951457E-4</v>
      </c>
      <c r="E3159" s="2">
        <f t="shared" si="155"/>
        <v>3.816605044223384E-2</v>
      </c>
      <c r="K3159">
        <v>3154</v>
      </c>
      <c r="L3159" s="14">
        <v>1.3540960795081899E-4</v>
      </c>
      <c r="M3159" s="14">
        <v>-7.2648817951355096E-2</v>
      </c>
    </row>
    <row r="3160" spans="1:13" x14ac:dyDescent="0.55000000000000004">
      <c r="A3160">
        <v>3155</v>
      </c>
      <c r="C3160">
        <f t="shared" si="153"/>
        <v>-0.18402353873765878</v>
      </c>
      <c r="D3160">
        <f t="shared" si="154"/>
        <v>-1.5653872372386785E-4</v>
      </c>
      <c r="E3160" s="2">
        <f t="shared" si="155"/>
        <v>2.0360031434655276E-4</v>
      </c>
      <c r="K3160">
        <v>3155</v>
      </c>
      <c r="L3160" s="14">
        <v>7.21407161169085E-5</v>
      </c>
      <c r="M3160" s="14">
        <v>-0.19829239693817899</v>
      </c>
    </row>
    <row r="3161" spans="1:13" x14ac:dyDescent="0.55000000000000004">
      <c r="A3161">
        <v>3156</v>
      </c>
      <c r="C3161">
        <f t="shared" si="153"/>
        <v>-5.3850897181104349E-2</v>
      </c>
      <c r="D3161">
        <f t="shared" si="154"/>
        <v>-1.6331274158892263E-4</v>
      </c>
      <c r="E3161" s="2">
        <f t="shared" si="155"/>
        <v>4.8585645515430889E-2</v>
      </c>
      <c r="K3161">
        <v>3156</v>
      </c>
      <c r="L3161" s="14">
        <v>-9.1962655969939301E-6</v>
      </c>
      <c r="M3161" s="14">
        <v>-0.27427241499511201</v>
      </c>
    </row>
    <row r="3162" spans="1:13" x14ac:dyDescent="0.55000000000000004">
      <c r="A3162">
        <v>3157</v>
      </c>
      <c r="C3162">
        <f t="shared" si="153"/>
        <v>8.9837184481057486E-2</v>
      </c>
      <c r="D3162">
        <f t="shared" si="154"/>
        <v>-1.2909870367461862E-4</v>
      </c>
      <c r="E3162" s="2">
        <f t="shared" si="155"/>
        <v>0.13793527830822133</v>
      </c>
      <c r="K3162">
        <v>3157</v>
      </c>
      <c r="L3162" s="14">
        <v>-8.8229985542639304E-5</v>
      </c>
      <c r="M3162" s="14">
        <v>-0.28155920525398198</v>
      </c>
    </row>
    <row r="3163" spans="1:13" x14ac:dyDescent="0.55000000000000004">
      <c r="A3163">
        <v>3158</v>
      </c>
      <c r="C3163">
        <f t="shared" si="153"/>
        <v>0.21097802645465466</v>
      </c>
      <c r="D3163">
        <f t="shared" si="154"/>
        <v>-6.2483612323865011E-5</v>
      </c>
      <c r="E3163" s="2">
        <f t="shared" si="155"/>
        <v>0.18430344616886205</v>
      </c>
      <c r="K3163">
        <v>3158</v>
      </c>
      <c r="L3163" s="14">
        <v>-1.4516595827003699E-4</v>
      </c>
      <c r="M3163" s="14">
        <v>-0.218327745890491</v>
      </c>
    </row>
    <row r="3164" spans="1:13" x14ac:dyDescent="0.55000000000000004">
      <c r="A3164">
        <v>3159</v>
      </c>
      <c r="C3164">
        <f t="shared" si="153"/>
        <v>0.27916783085406804</v>
      </c>
      <c r="D3164">
        <f t="shared" si="154"/>
        <v>1.9813548670887767E-5</v>
      </c>
      <c r="E3164" s="2">
        <f t="shared" si="155"/>
        <v>0.144082934292277</v>
      </c>
      <c r="K3164">
        <v>3159</v>
      </c>
      <c r="L3164" s="14">
        <v>-1.6574421620447799E-4</v>
      </c>
      <c r="M3164" s="14">
        <v>-0.10041474816172</v>
      </c>
    </row>
    <row r="3165" spans="1:13" x14ac:dyDescent="0.55000000000000004">
      <c r="A3165">
        <v>3160</v>
      </c>
      <c r="C3165">
        <f t="shared" si="153"/>
        <v>0.27729239410009132</v>
      </c>
      <c r="D3165">
        <f t="shared" si="154"/>
        <v>9.713792658571659E-5</v>
      </c>
      <c r="E3165" s="2">
        <f t="shared" si="155"/>
        <v>5.5058110801285774E-2</v>
      </c>
      <c r="K3165">
        <v>3160</v>
      </c>
      <c r="L3165" s="14">
        <v>-1.4481080698803701E-4</v>
      </c>
      <c r="M3165" s="14">
        <v>4.2647746172025901E-2</v>
      </c>
    </row>
    <row r="3166" spans="1:13" x14ac:dyDescent="0.55000000000000004">
      <c r="A3166">
        <v>3161</v>
      </c>
      <c r="C3166">
        <f t="shared" si="153"/>
        <v>0.20582241128836212</v>
      </c>
      <c r="D3166">
        <f t="shared" si="154"/>
        <v>1.5008273243205322E-4</v>
      </c>
      <c r="E3166" s="2">
        <f t="shared" si="155"/>
        <v>9.4824354556313241E-4</v>
      </c>
      <c r="K3166">
        <v>3161</v>
      </c>
      <c r="L3166" s="14">
        <v>-8.76086328204163E-5</v>
      </c>
      <c r="M3166" s="14">
        <v>0.17502884790957901</v>
      </c>
    </row>
    <row r="3167" spans="1:13" x14ac:dyDescent="0.55000000000000004">
      <c r="A3167">
        <v>3162</v>
      </c>
      <c r="C3167">
        <f t="shared" si="153"/>
        <v>8.2695341634906702E-2</v>
      </c>
      <c r="D3167">
        <f t="shared" si="154"/>
        <v>1.6535993593191583E-4</v>
      </c>
      <c r="E3167" s="2">
        <f t="shared" si="155"/>
        <v>3.2716687100307285E-2</v>
      </c>
      <c r="K3167">
        <v>3162</v>
      </c>
      <c r="L3167" s="14">
        <v>-8.4643330784203904E-6</v>
      </c>
      <c r="M3167" s="14">
        <v>0.26357288888803398</v>
      </c>
    </row>
    <row r="3168" spans="1:13" x14ac:dyDescent="0.55000000000000004">
      <c r="A3168">
        <v>3163</v>
      </c>
      <c r="C3168">
        <f t="shared" si="153"/>
        <v>-6.1186515689412205E-2</v>
      </c>
      <c r="D3168">
        <f t="shared" si="154"/>
        <v>1.3913528102376128E-4</v>
      </c>
      <c r="E3168" s="2">
        <f t="shared" si="155"/>
        <v>0.12061033051845964</v>
      </c>
      <c r="K3168">
        <v>3163</v>
      </c>
      <c r="L3168" s="14">
        <v>7.2799911391976298E-5</v>
      </c>
      <c r="M3168" s="14">
        <v>0.286103464756986</v>
      </c>
    </row>
    <row r="3169" spans="1:13" x14ac:dyDescent="0.55000000000000004">
      <c r="A3169">
        <v>3164</v>
      </c>
      <c r="C3169">
        <f t="shared" si="153"/>
        <v>-0.18971184728353721</v>
      </c>
      <c r="D3169">
        <f t="shared" si="154"/>
        <v>7.7990603318734344E-5</v>
      </c>
      <c r="E3169" s="2">
        <f t="shared" si="155"/>
        <v>0.18206392966971663</v>
      </c>
      <c r="K3169">
        <v>3164</v>
      </c>
      <c r="L3169" s="14">
        <v>1.3583096643638901E-4</v>
      </c>
      <c r="M3169" s="14">
        <v>0.23697765302050899</v>
      </c>
    </row>
    <row r="3170" spans="1:13" x14ac:dyDescent="0.55000000000000004">
      <c r="A3170">
        <v>3165</v>
      </c>
      <c r="C3170">
        <f t="shared" si="153"/>
        <v>-0.27062350401999535</v>
      </c>
      <c r="D3170">
        <f t="shared" si="154"/>
        <v>-2.7280719084674685E-6</v>
      </c>
      <c r="E3170" s="2">
        <f t="shared" si="155"/>
        <v>0.15929902704316853</v>
      </c>
      <c r="K3170">
        <v>3165</v>
      </c>
      <c r="L3170" s="14">
        <v>1.6484231330266799E-4</v>
      </c>
      <c r="M3170" s="14">
        <v>0.12849931798241601</v>
      </c>
    </row>
    <row r="3171" spans="1:13" x14ac:dyDescent="0.55000000000000004">
      <c r="A3171">
        <v>3166</v>
      </c>
      <c r="C3171">
        <f t="shared" si="153"/>
        <v>-0.28361436553829594</v>
      </c>
      <c r="D3171">
        <f t="shared" si="154"/>
        <v>-8.2762058589837224E-5</v>
      </c>
      <c r="E3171" s="2">
        <f t="shared" si="155"/>
        <v>7.3686132462005727E-2</v>
      </c>
      <c r="K3171">
        <v>3166</v>
      </c>
      <c r="L3171" s="14">
        <v>1.52567880194823E-4</v>
      </c>
      <c r="M3171" s="14">
        <v>-1.2162468396268699E-2</v>
      </c>
    </row>
    <row r="3172" spans="1:13" x14ac:dyDescent="0.55000000000000004">
      <c r="A3172">
        <v>3167</v>
      </c>
      <c r="C3172">
        <f t="shared" si="153"/>
        <v>-0.2254239994242771</v>
      </c>
      <c r="D3172">
        <f t="shared" si="154"/>
        <v>-1.4202451305031605E-4</v>
      </c>
      <c r="E3172" s="2">
        <f t="shared" si="155"/>
        <v>5.7223037465748703E-3</v>
      </c>
      <c r="K3172">
        <v>3167</v>
      </c>
      <c r="L3172" s="14">
        <v>1.0208187502976899E-4</v>
      </c>
      <c r="M3172" s="14">
        <v>-0.149778089114632</v>
      </c>
    </row>
    <row r="3173" spans="1:13" x14ac:dyDescent="0.55000000000000004">
      <c r="A3173">
        <v>3168</v>
      </c>
      <c r="C3173">
        <f t="shared" si="153"/>
        <v>-0.11065696101532381</v>
      </c>
      <c r="D3173">
        <f t="shared" si="154"/>
        <v>-1.6564180837541704E-4</v>
      </c>
      <c r="E3173" s="2">
        <f t="shared" si="155"/>
        <v>1.9383293563558154E-2</v>
      </c>
      <c r="K3173">
        <v>3168</v>
      </c>
      <c r="L3173" s="14">
        <v>2.6028830993531899E-5</v>
      </c>
      <c r="M3173" s="14">
        <v>-0.24988085825842701</v>
      </c>
    </row>
    <row r="3174" spans="1:13" x14ac:dyDescent="0.55000000000000004">
      <c r="A3174">
        <v>3169</v>
      </c>
      <c r="C3174">
        <f t="shared" si="153"/>
        <v>3.1882642144805476E-2</v>
      </c>
      <c r="D3174">
        <f t="shared" si="154"/>
        <v>-1.4768650125058174E-4</v>
      </c>
      <c r="E3174" s="2">
        <f t="shared" si="155"/>
        <v>0.10194103284672854</v>
      </c>
      <c r="K3174">
        <v>3169</v>
      </c>
      <c r="L3174" s="14">
        <v>-5.65432952361802E-5</v>
      </c>
      <c r="M3174" s="14">
        <v>-0.28739941630309501</v>
      </c>
    </row>
    <row r="3175" spans="1:13" x14ac:dyDescent="0.55000000000000004">
      <c r="A3175">
        <v>3170</v>
      </c>
      <c r="C3175">
        <f t="shared" si="153"/>
        <v>0.16642037415765795</v>
      </c>
      <c r="D3175">
        <f t="shared" si="154"/>
        <v>-9.2664995297298767E-5</v>
      </c>
      <c r="E3175" s="2">
        <f t="shared" si="155"/>
        <v>0.17586061366660319</v>
      </c>
      <c r="K3175">
        <v>3170</v>
      </c>
      <c r="L3175" s="14">
        <v>-1.2495380240485301E-4</v>
      </c>
      <c r="M3175" s="14">
        <v>-0.252937007638112</v>
      </c>
    </row>
    <row r="3176" spans="1:13" x14ac:dyDescent="0.55000000000000004">
      <c r="A3176">
        <v>3171</v>
      </c>
      <c r="C3176">
        <f t="shared" si="153"/>
        <v>0.25919010012217458</v>
      </c>
      <c r="D3176">
        <f t="shared" si="154"/>
        <v>-1.4386528746969999E-5</v>
      </c>
      <c r="E3176" s="2">
        <f t="shared" si="155"/>
        <v>0.17165696598050034</v>
      </c>
      <c r="K3176">
        <v>3171</v>
      </c>
      <c r="L3176" s="14">
        <v>-1.6206885460411601E-4</v>
      </c>
      <c r="M3176" s="14">
        <v>-0.155124956302885</v>
      </c>
    </row>
    <row r="3177" spans="1:13" x14ac:dyDescent="0.55000000000000004">
      <c r="A3177">
        <v>3172</v>
      </c>
      <c r="C3177">
        <f t="shared" si="153"/>
        <v>0.28690857424985422</v>
      </c>
      <c r="D3177">
        <f t="shared" si="154"/>
        <v>6.7502653274882979E-5</v>
      </c>
      <c r="E3177" s="2">
        <f t="shared" si="155"/>
        <v>9.325051417676869E-2</v>
      </c>
      <c r="K3177">
        <v>3172</v>
      </c>
      <c r="L3177" s="14">
        <v>-1.5859275676559701E-4</v>
      </c>
      <c r="M3177" s="14">
        <v>-1.8460897336237202E-2</v>
      </c>
    </row>
    <row r="3178" spans="1:13" x14ac:dyDescent="0.55000000000000004">
      <c r="A3178">
        <v>3173</v>
      </c>
      <c r="C3178">
        <f t="shared" si="153"/>
        <v>0.24261904379484739</v>
      </c>
      <c r="D3178">
        <f t="shared" si="154"/>
        <v>1.3245009216705176E-4</v>
      </c>
      <c r="E3178" s="2">
        <f t="shared" si="155"/>
        <v>1.4350179782755813E-2</v>
      </c>
      <c r="K3178">
        <v>3173</v>
      </c>
      <c r="L3178" s="14">
        <v>-1.1539611915709699E-4</v>
      </c>
      <c r="M3178" s="14">
        <v>0.12282680789136401</v>
      </c>
    </row>
    <row r="3179" spans="1:13" x14ac:dyDescent="0.55000000000000004">
      <c r="A3179">
        <v>3174</v>
      </c>
      <c r="C3179">
        <f t="shared" si="153"/>
        <v>0.13743724735088528</v>
      </c>
      <c r="D3179">
        <f t="shared" si="154"/>
        <v>1.6415534975281905E-4</v>
      </c>
      <c r="E3179" s="2">
        <f t="shared" si="155"/>
        <v>9.1995970209025214E-3</v>
      </c>
      <c r="K3179">
        <v>3174</v>
      </c>
      <c r="L3179" s="14">
        <v>-4.3297807640151299E-5</v>
      </c>
      <c r="M3179" s="14">
        <v>0.233351777120376</v>
      </c>
    </row>
    <row r="3180" spans="1:13" x14ac:dyDescent="0.55000000000000004">
      <c r="A3180">
        <v>3175</v>
      </c>
      <c r="C3180">
        <f t="shared" si="153"/>
        <v>-2.2384012308314482E-3</v>
      </c>
      <c r="D3180">
        <f t="shared" si="154"/>
        <v>1.5466107467086043E-4</v>
      </c>
      <c r="E3180" s="2">
        <f t="shared" si="155"/>
        <v>8.2754458904549716E-2</v>
      </c>
      <c r="K3180">
        <v>3175</v>
      </c>
      <c r="L3180" s="14">
        <v>3.9644708400369101E-5</v>
      </c>
      <c r="M3180" s="14">
        <v>0.28543234616026097</v>
      </c>
    </row>
    <row r="3181" spans="1:13" x14ac:dyDescent="0.55000000000000004">
      <c r="A3181">
        <v>3176</v>
      </c>
      <c r="C3181">
        <f t="shared" si="153"/>
        <v>-0.14135225828354295</v>
      </c>
      <c r="D3181">
        <f t="shared" si="154"/>
        <v>1.0635012984423238E-4</v>
      </c>
      <c r="E3181" s="2">
        <f t="shared" si="155"/>
        <v>0.16595591559129316</v>
      </c>
      <c r="K3181">
        <v>3176</v>
      </c>
      <c r="L3181" s="14">
        <v>1.12657961284101E-4</v>
      </c>
      <c r="M3181" s="14">
        <v>0.26602461341058398</v>
      </c>
    </row>
    <row r="3182" spans="1:13" x14ac:dyDescent="0.55000000000000004">
      <c r="A3182">
        <v>3177</v>
      </c>
      <c r="C3182">
        <f t="shared" si="153"/>
        <v>-0.24498967797837679</v>
      </c>
      <c r="D3182">
        <f t="shared" si="154"/>
        <v>3.1347544109140579E-5</v>
      </c>
      <c r="E3182" s="2">
        <f t="shared" si="155"/>
        <v>0.18060718776581425</v>
      </c>
      <c r="K3182">
        <v>3177</v>
      </c>
      <c r="L3182" s="14">
        <v>1.5745532888497701E-4</v>
      </c>
      <c r="M3182" s="14">
        <v>0.17998936593533699</v>
      </c>
    </row>
    <row r="3183" spans="1:13" x14ac:dyDescent="0.55000000000000004">
      <c r="A3183">
        <v>3178</v>
      </c>
      <c r="C3183">
        <f t="shared" si="153"/>
        <v>-0.28713985247331758</v>
      </c>
      <c r="D3183">
        <f t="shared" si="154"/>
        <v>-5.1522614443542804E-5</v>
      </c>
      <c r="E3183" s="2">
        <f t="shared" si="155"/>
        <v>0.11290575607958522</v>
      </c>
      <c r="K3183">
        <v>3178</v>
      </c>
      <c r="L3183" s="14">
        <v>1.6281703258466399E-4</v>
      </c>
      <c r="M3183" s="14">
        <v>4.8874665188620998E-2</v>
      </c>
    </row>
    <row r="3184" spans="1:13" x14ac:dyDescent="0.55000000000000004">
      <c r="A3184">
        <v>3179</v>
      </c>
      <c r="C3184">
        <f t="shared" si="153"/>
        <v>-0.25722397642531952</v>
      </c>
      <c r="D3184">
        <f t="shared" si="154"/>
        <v>-1.2146168278144058E-4</v>
      </c>
      <c r="E3184" s="2">
        <f t="shared" si="155"/>
        <v>2.6485276814853954E-2</v>
      </c>
      <c r="K3184">
        <v>3179</v>
      </c>
      <c r="L3184" s="14">
        <v>1.2740020042997999E-4</v>
      </c>
      <c r="M3184" s="14">
        <v>-9.4480998650996004E-2</v>
      </c>
    </row>
    <row r="3185" spans="1:13" x14ac:dyDescent="0.55000000000000004">
      <c r="A3185">
        <v>3180</v>
      </c>
      <c r="C3185">
        <f t="shared" si="153"/>
        <v>-0.16275030414751954</v>
      </c>
      <c r="D3185">
        <f t="shared" si="154"/>
        <v>-1.6091642895004258E-4</v>
      </c>
      <c r="E3185" s="2">
        <f t="shared" si="155"/>
        <v>2.6443255577374841E-3</v>
      </c>
      <c r="K3185">
        <v>3180</v>
      </c>
      <c r="L3185" s="14">
        <v>6.0075197744143403E-5</v>
      </c>
      <c r="M3185" s="14">
        <v>-0.214173310260907</v>
      </c>
    </row>
    <row r="3186" spans="1:13" x14ac:dyDescent="0.55000000000000004">
      <c r="A3186">
        <v>3181</v>
      </c>
      <c r="C3186">
        <f t="shared" si="153"/>
        <v>-2.7429736031979238E-2</v>
      </c>
      <c r="D3186">
        <f t="shared" si="154"/>
        <v>-1.5998454330220252E-4</v>
      </c>
      <c r="E3186" s="2">
        <f t="shared" si="155"/>
        <v>6.390523702035962E-2</v>
      </c>
      <c r="K3186">
        <v>3181</v>
      </c>
      <c r="L3186" s="14">
        <v>-2.2296010896185001E-5</v>
      </c>
      <c r="M3186" s="14">
        <v>-0.280224587681216</v>
      </c>
    </row>
    <row r="3187" spans="1:13" x14ac:dyDescent="0.55000000000000004">
      <c r="A3187">
        <v>3182</v>
      </c>
      <c r="C3187">
        <f t="shared" si="153"/>
        <v>0.11477511765462707</v>
      </c>
      <c r="D3187">
        <f t="shared" si="154"/>
        <v>-1.1889990949211674E-4</v>
      </c>
      <c r="E3187" s="2">
        <f t="shared" si="155"/>
        <v>0.15277700886245002</v>
      </c>
      <c r="K3187">
        <v>3182</v>
      </c>
      <c r="L3187" s="14">
        <v>-9.9083045293153898E-5</v>
      </c>
      <c r="M3187" s="14">
        <v>-0.27609187872962898</v>
      </c>
    </row>
    <row r="3188" spans="1:13" x14ac:dyDescent="0.55000000000000004">
      <c r="A3188">
        <v>3183</v>
      </c>
      <c r="C3188">
        <f t="shared" si="153"/>
        <v>0.2281738360761752</v>
      </c>
      <c r="D3188">
        <f t="shared" si="154"/>
        <v>-4.7973904611902269E-5</v>
      </c>
      <c r="E3188" s="2">
        <f t="shared" si="155"/>
        <v>0.18574727900350532</v>
      </c>
      <c r="K3188">
        <v>3183</v>
      </c>
      <c r="L3188" s="14">
        <v>-1.51054116329864E-4</v>
      </c>
      <c r="M3188" s="14">
        <v>-0.20281024600053599</v>
      </c>
    </row>
    <row r="3189" spans="1:13" x14ac:dyDescent="0.55000000000000004">
      <c r="A3189">
        <v>3184</v>
      </c>
      <c r="C3189">
        <f t="shared" si="153"/>
        <v>0.28430573116737645</v>
      </c>
      <c r="D3189">
        <f t="shared" si="154"/>
        <v>3.499253911706444E-5</v>
      </c>
      <c r="E3189" s="2">
        <f t="shared" si="155"/>
        <v>0.1317975044353529</v>
      </c>
      <c r="K3189">
        <v>3184</v>
      </c>
      <c r="L3189" s="14">
        <v>-1.6519274686005301E-4</v>
      </c>
      <c r="M3189" s="14">
        <v>-7.8733529017183904E-2</v>
      </c>
    </row>
    <row r="3190" spans="1:13" x14ac:dyDescent="0.55000000000000004">
      <c r="A3190">
        <v>3185</v>
      </c>
      <c r="C3190">
        <f t="shared" si="153"/>
        <v>0.26908288042489287</v>
      </c>
      <c r="D3190">
        <f t="shared" si="154"/>
        <v>1.091765931118494E-4</v>
      </c>
      <c r="E3190" s="2">
        <f t="shared" si="155"/>
        <v>4.1624320224939657E-2</v>
      </c>
      <c r="K3190">
        <v>3185</v>
      </c>
      <c r="L3190" s="14">
        <v>-1.3795782915773899E-4</v>
      </c>
      <c r="M3190" s="14">
        <v>6.50624887358765E-2</v>
      </c>
    </row>
    <row r="3191" spans="1:13" x14ac:dyDescent="0.55000000000000004">
      <c r="A3191">
        <v>3186</v>
      </c>
      <c r="C3191">
        <f t="shared" si="153"/>
        <v>0.18632589851444595</v>
      </c>
      <c r="D3191">
        <f t="shared" si="154"/>
        <v>1.5595962349514264E-4</v>
      </c>
      <c r="E3191" s="2">
        <f t="shared" si="155"/>
        <v>3.8903961839753193E-5</v>
      </c>
      <c r="K3191">
        <v>3186</v>
      </c>
      <c r="L3191" s="14">
        <v>-7.6170517314631003E-5</v>
      </c>
      <c r="M3191" s="14">
        <v>0.19256320256665899</v>
      </c>
    </row>
    <row r="3192" spans="1:13" x14ac:dyDescent="0.55000000000000004">
      <c r="A3192">
        <v>3187</v>
      </c>
      <c r="C3192">
        <f t="shared" si="153"/>
        <v>5.6805043514458649E-2</v>
      </c>
      <c r="D3192">
        <f t="shared" si="154"/>
        <v>1.6360007575009152E-4</v>
      </c>
      <c r="E3192" s="2">
        <f t="shared" si="155"/>
        <v>4.6237997330159313E-2</v>
      </c>
      <c r="K3192">
        <v>3187</v>
      </c>
      <c r="L3192" s="14">
        <v>4.6941731175109299E-6</v>
      </c>
      <c r="M3192" s="14">
        <v>0.27183526773923899</v>
      </c>
    </row>
    <row r="3193" spans="1:13" x14ac:dyDescent="0.55000000000000004">
      <c r="A3193">
        <v>3188</v>
      </c>
      <c r="C3193">
        <f t="shared" si="153"/>
        <v>-8.6972680052343918E-2</v>
      </c>
      <c r="D3193">
        <f t="shared" si="154"/>
        <v>1.3018035740775175E-4</v>
      </c>
      <c r="E3193" s="2">
        <f t="shared" si="155"/>
        <v>0.13689791603125137</v>
      </c>
      <c r="K3193">
        <v>3188</v>
      </c>
      <c r="L3193" s="14">
        <v>8.43831787718364E-5</v>
      </c>
      <c r="M3193" s="14">
        <v>0.28302450376295402</v>
      </c>
    </row>
    <row r="3194" spans="1:13" x14ac:dyDescent="0.55000000000000004">
      <c r="A3194">
        <v>3189</v>
      </c>
      <c r="C3194">
        <f t="shared" si="153"/>
        <v>-0.20892209416321034</v>
      </c>
      <c r="D3194">
        <f t="shared" si="154"/>
        <v>6.4088113341392844E-5</v>
      </c>
      <c r="E3194" s="2">
        <f t="shared" si="155"/>
        <v>0.18684057361513437</v>
      </c>
      <c r="K3194">
        <v>3189</v>
      </c>
      <c r="L3194" s="14">
        <v>1.4293789382751801E-4</v>
      </c>
      <c r="M3194" s="14">
        <v>0.22332849706268301</v>
      </c>
    </row>
    <row r="3195" spans="1:13" x14ac:dyDescent="0.55000000000000004">
      <c r="A3195">
        <v>3190</v>
      </c>
      <c r="C3195">
        <f t="shared" si="153"/>
        <v>-0.27843646636943792</v>
      </c>
      <c r="D3195">
        <f t="shared" si="154"/>
        <v>-1.8088896304156848E-5</v>
      </c>
      <c r="E3195" s="2">
        <f t="shared" si="155"/>
        <v>0.14910019900379395</v>
      </c>
      <c r="K3195">
        <v>3190</v>
      </c>
      <c r="L3195" s="14">
        <v>1.65692926651781E-4</v>
      </c>
      <c r="M3195" s="14">
        <v>0.10769848284365</v>
      </c>
    </row>
    <row r="3196" spans="1:13" x14ac:dyDescent="0.55000000000000004">
      <c r="A3196">
        <v>3191</v>
      </c>
      <c r="C3196">
        <f t="shared" si="153"/>
        <v>-0.27806915449197739</v>
      </c>
      <c r="D3196">
        <f t="shared" si="154"/>
        <v>-9.572597426104453E-5</v>
      </c>
      <c r="E3196" s="2">
        <f t="shared" si="155"/>
        <v>5.9128667661471061E-2</v>
      </c>
      <c r="K3196">
        <v>3191</v>
      </c>
      <c r="L3196" s="14">
        <v>1.46949138111812E-4</v>
      </c>
      <c r="M3196" s="14">
        <v>-3.4905284516458503E-2</v>
      </c>
    </row>
    <row r="3197" spans="1:13" x14ac:dyDescent="0.55000000000000004">
      <c r="A3197">
        <v>3192</v>
      </c>
      <c r="C3197">
        <f t="shared" si="153"/>
        <v>-0.20791234607119519</v>
      </c>
      <c r="D3197">
        <f t="shared" si="154"/>
        <v>-1.4933785042132772E-4</v>
      </c>
      <c r="E3197" s="2">
        <f t="shared" si="155"/>
        <v>1.5323732422682606E-3</v>
      </c>
      <c r="K3197">
        <v>3192</v>
      </c>
      <c r="L3197" s="14">
        <v>9.1401026325470302E-5</v>
      </c>
      <c r="M3197" s="14">
        <v>-0.168766806832755</v>
      </c>
    </row>
    <row r="3198" spans="1:13" x14ac:dyDescent="0.55000000000000004">
      <c r="A3198">
        <v>3193</v>
      </c>
      <c r="C3198">
        <f t="shared" si="153"/>
        <v>-8.5573921230546773E-2</v>
      </c>
      <c r="D3198">
        <f t="shared" si="154"/>
        <v>-1.6546907391896932E-4</v>
      </c>
      <c r="E3198" s="2">
        <f t="shared" si="155"/>
        <v>3.0550045886299743E-2</v>
      </c>
      <c r="K3198">
        <v>3193</v>
      </c>
      <c r="L3198" s="14">
        <v>1.2960960485111201E-5</v>
      </c>
      <c r="M3198" s="14">
        <v>-0.260359635424527</v>
      </c>
    </row>
    <row r="3199" spans="1:13" x14ac:dyDescent="0.55000000000000004">
      <c r="A3199">
        <v>3194</v>
      </c>
      <c r="C3199">
        <f t="shared" si="153"/>
        <v>5.8241754083827216E-2</v>
      </c>
      <c r="D3199">
        <f t="shared" si="154"/>
        <v>-1.4007104767428959E-4</v>
      </c>
      <c r="E3199" s="2">
        <f t="shared" si="155"/>
        <v>0.11901501746466896</v>
      </c>
      <c r="K3199">
        <v>3194</v>
      </c>
      <c r="L3199" s="14">
        <v>-6.87252583127052E-5</v>
      </c>
      <c r="M3199" s="14">
        <v>-0.28674377817030799</v>
      </c>
    </row>
    <row r="3200" spans="1:13" x14ac:dyDescent="0.55000000000000004">
      <c r="A3200">
        <v>3195</v>
      </c>
      <c r="C3200">
        <f t="shared" si="153"/>
        <v>0.18743997676034505</v>
      </c>
      <c r="D3200">
        <f t="shared" si="154"/>
        <v>-7.9518140927844813E-5</v>
      </c>
      <c r="E3200" s="2">
        <f t="shared" si="155"/>
        <v>0.18382753971209143</v>
      </c>
      <c r="K3200">
        <v>3195</v>
      </c>
      <c r="L3200" s="14">
        <v>-1.3319880982555401E-4</v>
      </c>
      <c r="M3200" s="14">
        <v>-0.241311162844078</v>
      </c>
    </row>
    <row r="3201" spans="1:13" x14ac:dyDescent="0.55000000000000004">
      <c r="A3201">
        <v>3196</v>
      </c>
      <c r="C3201">
        <f t="shared" si="153"/>
        <v>0.26959471619329084</v>
      </c>
      <c r="D3201">
        <f t="shared" si="154"/>
        <v>9.921430827128354E-7</v>
      </c>
      <c r="E3201" s="2">
        <f t="shared" si="155"/>
        <v>0.16405366390493248</v>
      </c>
      <c r="K3201">
        <v>3196</v>
      </c>
      <c r="L3201" s="14">
        <v>-1.6431189311216701E-4</v>
      </c>
      <c r="M3201" s="14">
        <v>-0.135440669797776</v>
      </c>
    </row>
    <row r="3202" spans="1:13" x14ac:dyDescent="0.55000000000000004">
      <c r="A3202">
        <v>3197</v>
      </c>
      <c r="C3202">
        <f t="shared" si="153"/>
        <v>0.28408686446745501</v>
      </c>
      <c r="D3202">
        <f t="shared" si="154"/>
        <v>8.1253420092226443E-5</v>
      </c>
      <c r="E3202" s="2">
        <f t="shared" si="155"/>
        <v>7.8251717922711322E-2</v>
      </c>
      <c r="K3202">
        <v>3197</v>
      </c>
      <c r="L3202" s="14">
        <v>-1.5427204345185499E-4</v>
      </c>
      <c r="M3202" s="14">
        <v>4.35177921229559E-3</v>
      </c>
    </row>
    <row r="3203" spans="1:13" x14ac:dyDescent="0.55000000000000004">
      <c r="A3203">
        <v>3198</v>
      </c>
      <c r="C3203">
        <f t="shared" si="153"/>
        <v>0.22727919783755082</v>
      </c>
      <c r="D3203">
        <f t="shared" si="154"/>
        <v>1.4112180134416224E-4</v>
      </c>
      <c r="E3203" s="2">
        <f t="shared" si="155"/>
        <v>7.0938337320659581E-3</v>
      </c>
      <c r="K3203">
        <v>3198</v>
      </c>
      <c r="L3203" s="14">
        <v>-1.05593803474748E-4</v>
      </c>
      <c r="M3203" s="14">
        <v>0.14305429812216999</v>
      </c>
    </row>
    <row r="3204" spans="1:13" x14ac:dyDescent="0.55000000000000004">
      <c r="A3204">
        <v>3199</v>
      </c>
      <c r="C3204">
        <f t="shared" si="153"/>
        <v>0.11342924321548195</v>
      </c>
      <c r="D3204">
        <f t="shared" si="154"/>
        <v>1.6557158507131802E-4</v>
      </c>
      <c r="E3204" s="2">
        <f t="shared" si="155"/>
        <v>1.7555915414562306E-2</v>
      </c>
      <c r="K3204">
        <v>3199</v>
      </c>
      <c r="L3204" s="14">
        <v>-3.04689403609916E-5</v>
      </c>
      <c r="M3204" s="14">
        <v>0.24592798062290899</v>
      </c>
    </row>
    <row r="3205" spans="1:13" x14ac:dyDescent="0.55000000000000004">
      <c r="A3205">
        <v>3200</v>
      </c>
      <c r="C3205">
        <f t="shared" si="153"/>
        <v>-2.8889060554930339E-2</v>
      </c>
      <c r="D3205">
        <f t="shared" si="154"/>
        <v>1.4846639091767652E-4</v>
      </c>
      <c r="E3205" s="2">
        <f t="shared" si="155"/>
        <v>9.9917019631913226E-2</v>
      </c>
      <c r="K3205">
        <v>3200</v>
      </c>
      <c r="L3205" s="14">
        <v>5.2287057881758999E-5</v>
      </c>
      <c r="M3205" s="14">
        <v>0.28720747475020902</v>
      </c>
    </row>
    <row r="3206" spans="1:13" x14ac:dyDescent="0.55000000000000004">
      <c r="A3206">
        <v>3201</v>
      </c>
      <c r="C3206">
        <f t="shared" ref="C3206:C3269" si="156">$D$1*COS($B$2*(A3206-$L$2)+$B$1)</f>
        <v>-0.16395681905741857</v>
      </c>
      <c r="D3206">
        <f t="shared" ref="D3206:D3269" si="157">$D$2*COS($B$2*(A3206-$L$3)+$B$3)</f>
        <v>9.409926206790936E-5</v>
      </c>
      <c r="E3206" s="2">
        <f t="shared" ref="E3206:E3269" si="158">(M3206-C3206)^2</f>
        <v>0.17682941212231093</v>
      </c>
      <c r="K3206">
        <v>3201</v>
      </c>
      <c r="L3206" s="14">
        <v>1.2194743811266501E-4</v>
      </c>
      <c r="M3206" s="14">
        <v>0.25655407512049799</v>
      </c>
    </row>
    <row r="3207" spans="1:13" x14ac:dyDescent="0.55000000000000004">
      <c r="A3207">
        <v>3202</v>
      </c>
      <c r="C3207">
        <f t="shared" si="156"/>
        <v>-0.25787487191411201</v>
      </c>
      <c r="D3207">
        <f t="shared" si="157"/>
        <v>1.6115201893629192E-5</v>
      </c>
      <c r="E3207" s="2">
        <f t="shared" si="158"/>
        <v>0.17599702011759266</v>
      </c>
      <c r="K3207">
        <v>3202</v>
      </c>
      <c r="L3207" s="14">
        <v>1.6106532596127E-4</v>
      </c>
      <c r="M3207" s="14">
        <v>0.161645115830921</v>
      </c>
    </row>
    <row r="3208" spans="1:13" x14ac:dyDescent="0.55000000000000004">
      <c r="A3208">
        <v>3203</v>
      </c>
      <c r="C3208">
        <f t="shared" si="156"/>
        <v>-0.28707176749138119</v>
      </c>
      <c r="D3208">
        <f t="shared" si="157"/>
        <v>-6.5913434274447827E-5</v>
      </c>
      <c r="E3208" s="2">
        <f t="shared" si="158"/>
        <v>9.8171240917309888E-2</v>
      </c>
      <c r="K3208">
        <v>3203</v>
      </c>
      <c r="L3208" s="14">
        <v>1.59843403746133E-4</v>
      </c>
      <c r="M3208" s="14">
        <v>2.6251134507993702E-2</v>
      </c>
    </row>
    <row r="3209" spans="1:13" x14ac:dyDescent="0.55000000000000004">
      <c r="A3209">
        <v>3204</v>
      </c>
      <c r="C3209">
        <f t="shared" si="156"/>
        <v>-0.24421970042106009</v>
      </c>
      <c r="D3209">
        <f t="shared" si="157"/>
        <v>-1.313991877845962E-4</v>
      </c>
      <c r="E3209" s="2">
        <f t="shared" si="158"/>
        <v>1.6512788192810043E-2</v>
      </c>
      <c r="K3209">
        <v>3204</v>
      </c>
      <c r="L3209" s="14">
        <v>1.18587709466289E-4</v>
      </c>
      <c r="M3209" s="14">
        <v>-0.115717606302676</v>
      </c>
    </row>
    <row r="3210" spans="1:13" x14ac:dyDescent="0.55000000000000004">
      <c r="A3210">
        <v>3205</v>
      </c>
      <c r="C3210">
        <f t="shared" si="156"/>
        <v>-0.14007363628971931</v>
      </c>
      <c r="D3210">
        <f t="shared" si="157"/>
        <v>-1.6390651483575214E-4</v>
      </c>
      <c r="E3210" s="2">
        <f t="shared" si="158"/>
        <v>7.8553688034118767E-3</v>
      </c>
      <c r="K3210">
        <v>3205</v>
      </c>
      <c r="L3210" s="14">
        <v>4.76309876858739E-5</v>
      </c>
      <c r="M3210" s="14">
        <v>-0.228704154754929</v>
      </c>
    </row>
    <row r="3211" spans="1:13" x14ac:dyDescent="0.55000000000000004">
      <c r="A3211">
        <v>3206</v>
      </c>
      <c r="C3211">
        <f t="shared" si="156"/>
        <v>-7.7204196654359733E-4</v>
      </c>
      <c r="D3211">
        <f t="shared" si="157"/>
        <v>-1.5527676153907709E-4</v>
      </c>
      <c r="E3211" s="2">
        <f t="shared" si="158"/>
        <v>8.0450677798228593E-2</v>
      </c>
      <c r="K3211">
        <v>3206</v>
      </c>
      <c r="L3211" s="14">
        <v>-3.52552104416648E-5</v>
      </c>
      <c r="M3211" s="14">
        <v>-0.28441032887123602</v>
      </c>
    </row>
    <row r="3212" spans="1:13" x14ac:dyDescent="0.55000000000000004">
      <c r="A3212">
        <v>3207</v>
      </c>
      <c r="C3212">
        <f t="shared" si="156"/>
        <v>0.13872331861688109</v>
      </c>
      <c r="D3212">
        <f t="shared" si="157"/>
        <v>-1.0767581407053477E-4</v>
      </c>
      <c r="E3212" s="2">
        <f t="shared" si="158"/>
        <v>0.16614386621798646</v>
      </c>
      <c r="K3212">
        <v>3207</v>
      </c>
      <c r="L3212" s="14">
        <v>-1.09311522406641E-4</v>
      </c>
      <c r="M3212" s="14">
        <v>-0.26888417176815399</v>
      </c>
    </row>
    <row r="3213" spans="1:13" x14ac:dyDescent="0.55000000000000004">
      <c r="A3213">
        <v>3208</v>
      </c>
      <c r="C3213">
        <f t="shared" si="156"/>
        <v>0.24340205028190551</v>
      </c>
      <c r="D3213">
        <f t="shared" si="157"/>
        <v>-3.3050506897548448E-5</v>
      </c>
      <c r="E3213" s="2">
        <f t="shared" si="158"/>
        <v>0.18439840687876413</v>
      </c>
      <c r="K3213">
        <v>3208</v>
      </c>
      <c r="L3213" s="14">
        <v>-1.5599008546542001E-4</v>
      </c>
      <c r="M3213" s="14">
        <v>-0.18601430580943401</v>
      </c>
    </row>
    <row r="3214" spans="1:13" x14ac:dyDescent="0.55000000000000004">
      <c r="A3214">
        <v>3209</v>
      </c>
      <c r="C3214">
        <f t="shared" si="156"/>
        <v>0.2869919978361461</v>
      </c>
      <c r="D3214">
        <f t="shared" si="157"/>
        <v>4.9869780858229164E-5</v>
      </c>
      <c r="E3214" s="2">
        <f t="shared" si="158"/>
        <v>0.11802522888659701</v>
      </c>
      <c r="K3214">
        <v>3209</v>
      </c>
      <c r="L3214" s="14">
        <v>-1.6359996392714899E-4</v>
      </c>
      <c r="M3214" s="14">
        <v>-5.6556003011765998E-2</v>
      </c>
    </row>
    <row r="3215" spans="1:13" x14ac:dyDescent="0.55000000000000004">
      <c r="A3215">
        <v>3210</v>
      </c>
      <c r="C3215">
        <f t="shared" si="156"/>
        <v>0.25855300324484937</v>
      </c>
      <c r="D3215">
        <f t="shared" si="157"/>
        <v>1.2027380479016716E-4</v>
      </c>
      <c r="E3215" s="2">
        <f t="shared" si="158"/>
        <v>2.9407414467004064E-2</v>
      </c>
      <c r="K3215">
        <v>3210</v>
      </c>
      <c r="L3215" s="14">
        <v>-1.3023521652282899E-4</v>
      </c>
      <c r="M3215" s="14">
        <v>8.7067101588170701E-2</v>
      </c>
    </row>
    <row r="3216" spans="1:13" x14ac:dyDescent="0.55000000000000004">
      <c r="A3216">
        <v>3211</v>
      </c>
      <c r="C3216">
        <f t="shared" si="156"/>
        <v>0.16522265470569886</v>
      </c>
      <c r="D3216">
        <f t="shared" si="157"/>
        <v>1.6049163889012542E-4</v>
      </c>
      <c r="E3216" s="2">
        <f t="shared" si="158"/>
        <v>1.9062877904765538E-3</v>
      </c>
      <c r="K3216">
        <v>3211</v>
      </c>
      <c r="L3216" s="14">
        <v>-6.4252251219737999E-5</v>
      </c>
      <c r="M3216" s="14">
        <v>0.20888371047026499</v>
      </c>
    </row>
    <row r="3217" spans="1:13" x14ac:dyDescent="0.55000000000000004">
      <c r="A3217">
        <v>3212</v>
      </c>
      <c r="C3217">
        <f t="shared" si="156"/>
        <v>3.0424902451739608E-2</v>
      </c>
      <c r="D3217">
        <f t="shared" si="157"/>
        <v>1.6042945452482597E-4</v>
      </c>
      <c r="E3217" s="2">
        <f t="shared" si="158"/>
        <v>6.1483762778251003E-2</v>
      </c>
      <c r="K3217">
        <v>3212</v>
      </c>
      <c r="L3217" s="14">
        <v>1.78230889933654E-5</v>
      </c>
      <c r="M3217" s="14">
        <v>0.27838409824461802</v>
      </c>
    </row>
    <row r="3218" spans="1:13" x14ac:dyDescent="0.55000000000000004">
      <c r="A3218">
        <v>3213</v>
      </c>
      <c r="C3218">
        <f t="shared" si="156"/>
        <v>-0.11200885901154667</v>
      </c>
      <c r="D3218">
        <f t="shared" si="157"/>
        <v>1.2010285865838681E-4</v>
      </c>
      <c r="E3218" s="2">
        <f t="shared" si="158"/>
        <v>0.15223287912048175</v>
      </c>
      <c r="K3218">
        <v>3213</v>
      </c>
      <c r="L3218" s="14">
        <v>9.5434526001663593E-5</v>
      </c>
      <c r="M3218" s="14">
        <v>0.27816146164403799</v>
      </c>
    </row>
    <row r="3219" spans="1:13" x14ac:dyDescent="0.55000000000000004">
      <c r="A3219">
        <v>3214</v>
      </c>
      <c r="C3219">
        <f t="shared" si="156"/>
        <v>-0.22633075782106485</v>
      </c>
      <c r="D3219">
        <f t="shared" si="157"/>
        <v>4.9632976837238019E-5</v>
      </c>
      <c r="E3219" s="2">
        <f t="shared" si="158"/>
        <v>0.18887917586040109</v>
      </c>
      <c r="K3219">
        <v>3214</v>
      </c>
      <c r="L3219" s="14">
        <v>1.4914379394002699E-4</v>
      </c>
      <c r="M3219" s="14">
        <v>0.208271561386278</v>
      </c>
    </row>
    <row r="3220" spans="1:13" x14ac:dyDescent="0.55000000000000004">
      <c r="A3220">
        <v>3215</v>
      </c>
      <c r="C3220">
        <f t="shared" si="156"/>
        <v>-0.28384840709327031</v>
      </c>
      <c r="D3220">
        <f t="shared" si="157"/>
        <v>-3.3293735990745394E-5</v>
      </c>
      <c r="E3220" s="2">
        <f t="shared" si="158"/>
        <v>0.1369497056116821</v>
      </c>
      <c r="K3220">
        <v>3215</v>
      </c>
      <c r="L3220" s="14">
        <v>1.6549907346518399E-4</v>
      </c>
      <c r="M3220" s="14">
        <v>8.6218756556359799E-2</v>
      </c>
    </row>
    <row r="3221" spans="1:13" x14ac:dyDescent="0.55000000000000004">
      <c r="A3221">
        <v>3216</v>
      </c>
      <c r="C3221">
        <f t="shared" si="156"/>
        <v>-0.270126089234765</v>
      </c>
      <c r="D3221">
        <f t="shared" si="157"/>
        <v>-1.0786442286132439E-4</v>
      </c>
      <c r="E3221" s="2">
        <f t="shared" si="158"/>
        <v>4.5240447082049468E-2</v>
      </c>
      <c r="K3221">
        <v>3216</v>
      </c>
      <c r="L3221" s="14">
        <v>1.4040408335927099E-4</v>
      </c>
      <c r="M3221" s="14">
        <v>-5.7428070715434501E-2</v>
      </c>
    </row>
    <row r="3222" spans="1:13" x14ac:dyDescent="0.55000000000000004">
      <c r="A3222">
        <v>3217</v>
      </c>
      <c r="C3222">
        <f t="shared" si="156"/>
        <v>-0.18860781678610108</v>
      </c>
      <c r="D3222">
        <f t="shared" si="157"/>
        <v>-1.5536341319492724E-4</v>
      </c>
      <c r="E3222" s="2">
        <f t="shared" si="158"/>
        <v>3.6715747463547749E-6</v>
      </c>
      <c r="K3222">
        <v>3217</v>
      </c>
      <c r="L3222" s="14">
        <v>8.0144019572330095E-5</v>
      </c>
      <c r="M3222" s="14">
        <v>-0.18669168141866099</v>
      </c>
    </row>
    <row r="3223" spans="1:13" x14ac:dyDescent="0.55000000000000004">
      <c r="A3223">
        <v>3218</v>
      </c>
      <c r="C3223">
        <f t="shared" si="156"/>
        <v>-5.9752957860752728E-2</v>
      </c>
      <c r="D3223">
        <f t="shared" si="157"/>
        <v>-1.6386946161843204E-4</v>
      </c>
      <c r="E3223" s="2">
        <f t="shared" si="158"/>
        <v>4.3866891553640541E-2</v>
      </c>
      <c r="K3223">
        <v>3218</v>
      </c>
      <c r="L3223" s="14">
        <v>-1.88611093903588E-7</v>
      </c>
      <c r="M3223" s="14">
        <v>-0.26919720235947497</v>
      </c>
    </row>
    <row r="3224" spans="1:13" x14ac:dyDescent="0.55000000000000004">
      <c r="A3224">
        <v>3219</v>
      </c>
      <c r="C3224">
        <f t="shared" si="156"/>
        <v>8.409863399522656E-2</v>
      </c>
      <c r="D3224">
        <f t="shared" si="157"/>
        <v>-1.3124772926989832E-4</v>
      </c>
      <c r="E3224" s="2">
        <f t="shared" si="158"/>
        <v>0.13570327034701127</v>
      </c>
      <c r="K3224">
        <v>3219</v>
      </c>
      <c r="L3224" s="14">
        <v>-8.0474002941610594E-5</v>
      </c>
      <c r="M3224" s="14">
        <v>-0.28428061399115401</v>
      </c>
    </row>
    <row r="3225" spans="1:13" x14ac:dyDescent="0.55000000000000004">
      <c r="A3225">
        <v>3220</v>
      </c>
      <c r="C3225">
        <f t="shared" si="156"/>
        <v>0.20684324137550608</v>
      </c>
      <c r="D3225">
        <f t="shared" si="157"/>
        <v>-6.5685583358355456E-5</v>
      </c>
      <c r="E3225" s="2">
        <f t="shared" si="158"/>
        <v>0.18923145865267332</v>
      </c>
      <c r="K3225">
        <v>3220</v>
      </c>
      <c r="L3225" s="14">
        <v>-1.4060418152811999E-4</v>
      </c>
      <c r="M3225" s="14">
        <v>-0.228164182299853</v>
      </c>
    </row>
    <row r="3226" spans="1:13" x14ac:dyDescent="0.55000000000000004">
      <c r="A3226">
        <v>3221</v>
      </c>
      <c r="C3226">
        <f t="shared" si="156"/>
        <v>0.27767455508212707</v>
      </c>
      <c r="D3226">
        <f t="shared" si="157"/>
        <v>1.6362259434629575E-5</v>
      </c>
      <c r="E3226" s="2">
        <f t="shared" si="158"/>
        <v>0.15411683503792872</v>
      </c>
      <c r="K3226">
        <v>3221</v>
      </c>
      <c r="L3226" s="14">
        <v>-1.6551917060589501E-4</v>
      </c>
      <c r="M3226" s="14">
        <v>-0.11490261572372699</v>
      </c>
    </row>
    <row r="3227" spans="1:13" x14ac:dyDescent="0.55000000000000004">
      <c r="A3227">
        <v>3222</v>
      </c>
      <c r="C3227">
        <f t="shared" si="156"/>
        <v>0.27881540837835933</v>
      </c>
      <c r="D3227">
        <f t="shared" si="157"/>
        <v>9.4303519998586448E-5</v>
      </c>
      <c r="E3227" s="2">
        <f t="shared" si="158"/>
        <v>6.334200928184916E-2</v>
      </c>
      <c r="K3227">
        <v>3222</v>
      </c>
      <c r="L3227" s="14">
        <v>-1.48978856599035E-4</v>
      </c>
      <c r="M3227" s="14">
        <v>2.7137023764485201E-2</v>
      </c>
    </row>
    <row r="3228" spans="1:13" x14ac:dyDescent="0.55000000000000004">
      <c r="A3228">
        <v>3223</v>
      </c>
      <c r="C3228">
        <f t="shared" si="156"/>
        <v>0.20997947113555593</v>
      </c>
      <c r="D3228">
        <f t="shared" si="157"/>
        <v>1.4857658480284754E-4</v>
      </c>
      <c r="E3228" s="2">
        <f t="shared" si="158"/>
        <v>2.265707052977487E-3</v>
      </c>
      <c r="K3228">
        <v>3223</v>
      </c>
      <c r="L3228" s="14">
        <v>-9.5125863759217398E-5</v>
      </c>
      <c r="M3228" s="14">
        <v>0.162380027305008</v>
      </c>
    </row>
    <row r="3229" spans="1:13" x14ac:dyDescent="0.55000000000000004">
      <c r="A3229">
        <v>3224</v>
      </c>
      <c r="C3229">
        <f t="shared" si="156"/>
        <v>8.8443112653292216E-2</v>
      </c>
      <c r="D3229">
        <f t="shared" si="157"/>
        <v>1.655600585685068E-4</v>
      </c>
      <c r="E3229" s="2">
        <f t="shared" si="158"/>
        <v>2.8395900845479473E-2</v>
      </c>
      <c r="K3229">
        <v>3224</v>
      </c>
      <c r="L3229" s="14">
        <v>-1.74480082228867E-5</v>
      </c>
      <c r="M3229" s="14">
        <v>0.25695394567443502</v>
      </c>
    </row>
    <row r="3230" spans="1:13" x14ac:dyDescent="0.55000000000000004">
      <c r="A3230">
        <v>3225</v>
      </c>
      <c r="C3230">
        <f t="shared" si="156"/>
        <v>-5.5290602872049559E-2</v>
      </c>
      <c r="D3230">
        <f t="shared" si="157"/>
        <v>1.4099144736261503E-4</v>
      </c>
      <c r="E3230" s="2">
        <f t="shared" si="158"/>
        <v>0.11728074006573617</v>
      </c>
      <c r="K3230">
        <v>3225</v>
      </c>
      <c r="L3230" s="14">
        <v>6.4599809212450597E-5</v>
      </c>
      <c r="M3230" s="14">
        <v>0.28717215432314702</v>
      </c>
    </row>
    <row r="3231" spans="1:13" x14ac:dyDescent="0.55000000000000004">
      <c r="A3231">
        <v>3226</v>
      </c>
      <c r="C3231">
        <f t="shared" si="156"/>
        <v>-0.18514754250834528</v>
      </c>
      <c r="D3231">
        <f t="shared" si="157"/>
        <v>8.1036954733668549E-5</v>
      </c>
      <c r="E3231" s="2">
        <f t="shared" si="158"/>
        <v>0.18542829465278007</v>
      </c>
      <c r="K3231">
        <v>3226</v>
      </c>
      <c r="L3231" s="14">
        <v>1.30468203682407E-4</v>
      </c>
      <c r="M3231" s="14">
        <v>0.24546631543491701</v>
      </c>
    </row>
    <row r="3232" spans="1:13" x14ac:dyDescent="0.55000000000000004">
      <c r="A3232">
        <v>3227</v>
      </c>
      <c r="C3232">
        <f t="shared" si="156"/>
        <v>-0.2685363515776451</v>
      </c>
      <c r="D3232">
        <f t="shared" si="157"/>
        <v>7.4389458941301395E-7</v>
      </c>
      <c r="E3232" s="2">
        <f t="shared" si="158"/>
        <v>0.16877164822250304</v>
      </c>
      <c r="K3232">
        <v>3227</v>
      </c>
      <c r="L3232" s="14">
        <v>1.6366002717412901E-4</v>
      </c>
      <c r="M3232" s="14">
        <v>0.14228191508354299</v>
      </c>
    </row>
    <row r="3233" spans="1:13" x14ac:dyDescent="0.55000000000000004">
      <c r="A3233">
        <v>3228</v>
      </c>
      <c r="C3233">
        <f t="shared" si="156"/>
        <v>-0.28452819669813445</v>
      </c>
      <c r="D3233">
        <f t="shared" si="157"/>
        <v>-7.973586741673136E-5</v>
      </c>
      <c r="E3233" s="2">
        <f t="shared" si="158"/>
        <v>8.2938426224994144E-2</v>
      </c>
      <c r="K3233">
        <v>3228</v>
      </c>
      <c r="L3233" s="14">
        <v>1.5586218158699099E-4</v>
      </c>
      <c r="M3233" s="14">
        <v>3.46212644657497E-3</v>
      </c>
    </row>
    <row r="3234" spans="1:13" x14ac:dyDescent="0.55000000000000004">
      <c r="A3234">
        <v>3229</v>
      </c>
      <c r="C3234">
        <f t="shared" si="156"/>
        <v>-0.22910946182718275</v>
      </c>
      <c r="D3234">
        <f t="shared" si="157"/>
        <v>-1.4020360739936414E-4</v>
      </c>
      <c r="E3234" s="2">
        <f t="shared" si="158"/>
        <v>8.6275653746046444E-3</v>
      </c>
      <c r="K3234">
        <v>3229</v>
      </c>
      <c r="L3234" s="14">
        <v>1.0902768572261299E-4</v>
      </c>
      <c r="M3234" s="14">
        <v>-0.136224773236411</v>
      </c>
    </row>
    <row r="3235" spans="1:13" x14ac:dyDescent="0.55000000000000004">
      <c r="A3235">
        <v>3230</v>
      </c>
      <c r="C3235">
        <f t="shared" si="156"/>
        <v>-0.11618908128159433</v>
      </c>
      <c r="D3235">
        <f t="shared" si="157"/>
        <v>-1.6548319718337457E-4</v>
      </c>
      <c r="E3235" s="2">
        <f t="shared" si="158"/>
        <v>1.5776428146505379E-2</v>
      </c>
      <c r="K3235">
        <v>3230</v>
      </c>
      <c r="L3235" s="14">
        <v>3.4886529610347403E-5</v>
      </c>
      <c r="M3235" s="14">
        <v>-0.24179333338519701</v>
      </c>
    </row>
    <row r="3236" spans="1:13" x14ac:dyDescent="0.55000000000000004">
      <c r="A3236">
        <v>3231</v>
      </c>
      <c r="C3236">
        <f t="shared" si="156"/>
        <v>2.5892309594160966E-2</v>
      </c>
      <c r="D3236">
        <f t="shared" si="157"/>
        <v>-1.4922999258339275E-4</v>
      </c>
      <c r="E3236" s="2">
        <f t="shared" si="158"/>
        <v>9.7778514997859986E-2</v>
      </c>
      <c r="K3236">
        <v>3231</v>
      </c>
      <c r="L3236" s="14">
        <v>-4.7992174263147102E-5</v>
      </c>
      <c r="M3236" s="14">
        <v>-0.28680325321071798</v>
      </c>
    </row>
    <row r="3237" spans="1:13" x14ac:dyDescent="0.55000000000000004">
      <c r="A3237">
        <v>3232</v>
      </c>
      <c r="C3237">
        <f t="shared" si="156"/>
        <v>0.16147527652836458</v>
      </c>
      <c r="D3237">
        <f t="shared" si="157"/>
        <v>-9.552320536364372E-5</v>
      </c>
      <c r="E3237" s="2">
        <f t="shared" si="158"/>
        <v>0.17762583055722342</v>
      </c>
      <c r="K3237">
        <v>3232</v>
      </c>
      <c r="L3237" s="14">
        <v>-1.18850940370602E-4</v>
      </c>
      <c r="M3237" s="14">
        <v>-0.25998151907140199</v>
      </c>
    </row>
    <row r="3238" spans="1:13" x14ac:dyDescent="0.55000000000000004">
      <c r="A3238">
        <v>3233</v>
      </c>
      <c r="C3238">
        <f t="shared" si="156"/>
        <v>0.25653135268177596</v>
      </c>
      <c r="D3238">
        <f t="shared" si="157"/>
        <v>-1.7842107068230617E-5</v>
      </c>
      <c r="E3238" s="2">
        <f t="shared" si="158"/>
        <v>0.18026575915033374</v>
      </c>
      <c r="K3238">
        <v>3233</v>
      </c>
      <c r="L3238" s="14">
        <v>-1.5994275116453299E-4</v>
      </c>
      <c r="M3238" s="14">
        <v>-0.16804580067239799</v>
      </c>
    </row>
    <row r="3239" spans="1:13" x14ac:dyDescent="0.55000000000000004">
      <c r="A3239">
        <v>3234</v>
      </c>
      <c r="C3239">
        <f t="shared" si="156"/>
        <v>0.28720346656567097</v>
      </c>
      <c r="D3239">
        <f t="shared" si="157"/>
        <v>6.431698402051687E-5</v>
      </c>
      <c r="E3239" s="2">
        <f t="shared" si="158"/>
        <v>0.10318578046368894</v>
      </c>
      <c r="K3239">
        <v>3234</v>
      </c>
      <c r="L3239" s="14">
        <v>-1.6097590771651301E-4</v>
      </c>
      <c r="M3239" s="14">
        <v>-3.40219690145286E-2</v>
      </c>
    </row>
    <row r="3240" spans="1:13" x14ac:dyDescent="0.55000000000000004">
      <c r="A3240">
        <v>3235</v>
      </c>
      <c r="C3240">
        <f t="shared" si="156"/>
        <v>0.24579356411032524</v>
      </c>
      <c r="D3240">
        <f t="shared" si="157"/>
        <v>1.3033386781457102E-4</v>
      </c>
      <c r="E3240" s="2">
        <f t="shared" si="158"/>
        <v>1.8843241858208258E-2</v>
      </c>
      <c r="K3240">
        <v>3235</v>
      </c>
      <c r="L3240" s="14">
        <v>-1.21691649558861E-4</v>
      </c>
      <c r="M3240" s="14">
        <v>0.108522875840002</v>
      </c>
    </row>
    <row r="3241" spans="1:13" x14ac:dyDescent="0.55000000000000004">
      <c r="A3241">
        <v>3236</v>
      </c>
      <c r="C3241">
        <f t="shared" si="156"/>
        <v>0.14269465798235781</v>
      </c>
      <c r="D3241">
        <f t="shared" si="157"/>
        <v>1.636396980069333E-4</v>
      </c>
      <c r="E3241" s="2">
        <f t="shared" si="158"/>
        <v>6.592276492848507E-3</v>
      </c>
      <c r="K3241">
        <v>3236</v>
      </c>
      <c r="L3241" s="14">
        <v>-5.1928962849005199E-5</v>
      </c>
      <c r="M3241" s="14">
        <v>0.22388749321335899</v>
      </c>
    </row>
    <row r="3242" spans="1:13" x14ac:dyDescent="0.55000000000000004">
      <c r="A3242">
        <v>3237</v>
      </c>
      <c r="C3242">
        <f t="shared" si="156"/>
        <v>3.7824004644756402E-3</v>
      </c>
      <c r="D3242">
        <f t="shared" si="157"/>
        <v>1.5587541325145555E-4</v>
      </c>
      <c r="E3242" s="2">
        <f t="shared" si="158"/>
        <v>7.8061956368119745E-2</v>
      </c>
      <c r="K3242">
        <v>3237</v>
      </c>
      <c r="L3242" s="14">
        <v>3.0839654750281798E-5</v>
      </c>
      <c r="M3242" s="14">
        <v>0.283178099014256</v>
      </c>
    </row>
    <row r="3243" spans="1:13" x14ac:dyDescent="0.55000000000000004">
      <c r="A3243">
        <v>3238</v>
      </c>
      <c r="C3243">
        <f t="shared" si="156"/>
        <v>-0.13607915984331398</v>
      </c>
      <c r="D3243">
        <f t="shared" si="157"/>
        <v>1.0898968536288043E-4</v>
      </c>
      <c r="E3243" s="2">
        <f t="shared" si="158"/>
        <v>0.16615745015051003</v>
      </c>
      <c r="K3243">
        <v>3238</v>
      </c>
      <c r="L3243" s="14">
        <v>1.05884289502032E-4</v>
      </c>
      <c r="M3243" s="14">
        <v>0.27154499320764303</v>
      </c>
    </row>
    <row r="3244" spans="1:13" x14ac:dyDescent="0.55000000000000004">
      <c r="A3244">
        <v>3239</v>
      </c>
      <c r="C3244">
        <f t="shared" si="156"/>
        <v>-0.24178771935040547</v>
      </c>
      <c r="D3244">
        <f t="shared" si="157"/>
        <v>3.4749843769689449E-5</v>
      </c>
      <c r="E3244" s="2">
        <f t="shared" si="158"/>
        <v>0.18808656390015752</v>
      </c>
      <c r="K3244">
        <v>3239</v>
      </c>
      <c r="L3244" s="14">
        <v>1.5440954708955399E-4</v>
      </c>
      <c r="M3244" s="14">
        <v>0.19190175930933501</v>
      </c>
    </row>
    <row r="3245" spans="1:13" x14ac:dyDescent="0.55000000000000004">
      <c r="A3245">
        <v>3240</v>
      </c>
      <c r="C3245">
        <f t="shared" si="156"/>
        <v>-0.28681265778313392</v>
      </c>
      <c r="D3245">
        <f t="shared" si="157"/>
        <v>-4.8211476142012756E-5</v>
      </c>
      <c r="E3245" s="2">
        <f t="shared" si="158"/>
        <v>0.12320675443353514</v>
      </c>
      <c r="K3245">
        <v>3240</v>
      </c>
      <c r="L3245" s="14">
        <v>1.6426197572121001E-4</v>
      </c>
      <c r="M3245" s="14">
        <v>6.4195539319918296E-2</v>
      </c>
    </row>
    <row r="3246" spans="1:13" x14ac:dyDescent="0.55000000000000004">
      <c r="A3246">
        <v>3241</v>
      </c>
      <c r="C3246">
        <f t="shared" si="156"/>
        <v>-0.25985366464344278</v>
      </c>
      <c r="D3246">
        <f t="shared" si="157"/>
        <v>-1.1907273175935569E-4</v>
      </c>
      <c r="E3246" s="2">
        <f t="shared" si="158"/>
        <v>3.2495402773858165E-2</v>
      </c>
      <c r="K3246">
        <v>3241</v>
      </c>
      <c r="L3246" s="14">
        <v>1.3297397352617099E-4</v>
      </c>
      <c r="M3246" s="14">
        <v>-7.9588851732386404E-2</v>
      </c>
    </row>
    <row r="3247" spans="1:13" x14ac:dyDescent="0.55000000000000004">
      <c r="A3247">
        <v>3242</v>
      </c>
      <c r="C3247">
        <f t="shared" si="156"/>
        <v>-0.16767687896060521</v>
      </c>
      <c r="D3247">
        <f t="shared" si="157"/>
        <v>-1.6004924155882955E-4</v>
      </c>
      <c r="E3247" s="2">
        <f t="shared" si="158"/>
        <v>1.2789808803851639E-3</v>
      </c>
      <c r="K3247">
        <v>3242</v>
      </c>
      <c r="L3247" s="14">
        <v>6.8381814750859005E-5</v>
      </c>
      <c r="M3247" s="14">
        <v>-0.20343972113492301</v>
      </c>
    </row>
    <row r="3248" spans="1:13" x14ac:dyDescent="0.55000000000000004">
      <c r="A3248">
        <v>3243</v>
      </c>
      <c r="C3248">
        <f t="shared" si="156"/>
        <v>-3.3416731005939865E-2</v>
      </c>
      <c r="D3248">
        <f t="shared" si="157"/>
        <v>-1.6085676529821428E-4</v>
      </c>
      <c r="E3248" s="2">
        <f t="shared" si="158"/>
        <v>5.9010670214049731E-2</v>
      </c>
      <c r="K3248">
        <v>3243</v>
      </c>
      <c r="L3248" s="14">
        <v>-1.3336993738786701E-5</v>
      </c>
      <c r="M3248" s="14">
        <v>-0.27633785033081398</v>
      </c>
    </row>
    <row r="3249" spans="1:13" x14ac:dyDescent="0.55000000000000004">
      <c r="A3249">
        <v>3244</v>
      </c>
      <c r="C3249">
        <f t="shared" si="156"/>
        <v>0.1092303120624145</v>
      </c>
      <c r="D3249">
        <f t="shared" si="157"/>
        <v>-1.2129263153933526E-4</v>
      </c>
      <c r="E3249" s="2">
        <f t="shared" si="158"/>
        <v>0.15152004879375622</v>
      </c>
      <c r="K3249">
        <v>3244</v>
      </c>
      <c r="L3249" s="14">
        <v>-9.17154694098509E-5</v>
      </c>
      <c r="M3249" s="14">
        <v>-0.28002545063578399</v>
      </c>
    </row>
    <row r="3250" spans="1:13" x14ac:dyDescent="0.55000000000000004">
      <c r="A3250">
        <v>3245</v>
      </c>
      <c r="C3250">
        <f t="shared" si="156"/>
        <v>0.22446284919409304</v>
      </c>
      <c r="D3250">
        <f t="shared" si="157"/>
        <v>-5.1286603911047197E-5</v>
      </c>
      <c r="E3250" s="2">
        <f t="shared" si="158"/>
        <v>0.19188060879760102</v>
      </c>
      <c r="K3250">
        <v>3245</v>
      </c>
      <c r="L3250" s="14">
        <v>-1.4712323680575199E-4</v>
      </c>
      <c r="M3250" s="14">
        <v>-0.21357893967724401</v>
      </c>
    </row>
    <row r="3251" spans="1:13" x14ac:dyDescent="0.55000000000000004">
      <c r="A3251">
        <v>3246</v>
      </c>
      <c r="C3251">
        <f t="shared" si="156"/>
        <v>0.28335994248144736</v>
      </c>
      <c r="D3251">
        <f t="shared" si="157"/>
        <v>3.1591280263899283E-5</v>
      </c>
      <c r="E3251" s="2">
        <f t="shared" si="158"/>
        <v>0.14212915141110799</v>
      </c>
      <c r="K3251">
        <v>3246</v>
      </c>
      <c r="L3251" s="14">
        <v>-1.6568307685735199E-4</v>
      </c>
      <c r="M3251" s="14">
        <v>-9.3640258328987203E-2</v>
      </c>
    </row>
    <row r="3252" spans="1:13" x14ac:dyDescent="0.55000000000000004">
      <c r="A3252">
        <v>3247</v>
      </c>
      <c r="C3252">
        <f t="shared" si="156"/>
        <v>0.27113966295964131</v>
      </c>
      <c r="D3252">
        <f t="shared" si="157"/>
        <v>1.0654041898396026E-4</v>
      </c>
      <c r="E3252" s="2">
        <f t="shared" si="158"/>
        <v>4.9012848600558198E-2</v>
      </c>
      <c r="K3252">
        <v>3247</v>
      </c>
      <c r="L3252" s="14">
        <v>-1.4274656248684E-4</v>
      </c>
      <c r="M3252" s="14">
        <v>4.9751206619753997E-2</v>
      </c>
    </row>
    <row r="3253" spans="1:13" x14ac:dyDescent="0.55000000000000004">
      <c r="A3253">
        <v>3248</v>
      </c>
      <c r="C3253">
        <f t="shared" si="156"/>
        <v>0.19086904320715734</v>
      </c>
      <c r="D3253">
        <f t="shared" si="157"/>
        <v>1.5475015823246426E-4</v>
      </c>
      <c r="E3253" s="2">
        <f t="shared" si="158"/>
        <v>1.0377231979912114E-4</v>
      </c>
      <c r="K3253">
        <v>3248</v>
      </c>
      <c r="L3253" s="14">
        <v>-8.4058286006114395E-5</v>
      </c>
      <c r="M3253" s="14">
        <v>0.18068217323649799</v>
      </c>
    </row>
    <row r="3254" spans="1:13" x14ac:dyDescent="0.55000000000000004">
      <c r="A3254">
        <v>3249</v>
      </c>
      <c r="C3254">
        <f t="shared" si="156"/>
        <v>6.2694316809195502E-2</v>
      </c>
      <c r="D3254">
        <f t="shared" si="157"/>
        <v>1.6412086964006763E-4</v>
      </c>
      <c r="E3254" s="2">
        <f t="shared" si="158"/>
        <v>4.1479779224506505E-2</v>
      </c>
      <c r="K3254">
        <v>3249</v>
      </c>
      <c r="L3254" s="14">
        <v>-4.3170903354089796E-6</v>
      </c>
      <c r="M3254" s="14">
        <v>0.26636016869533402</v>
      </c>
    </row>
    <row r="3255" spans="1:13" x14ac:dyDescent="0.55000000000000004">
      <c r="A3255">
        <v>3250</v>
      </c>
      <c r="C3255">
        <f t="shared" si="156"/>
        <v>-8.121536161652898E-2</v>
      </c>
      <c r="D3255">
        <f t="shared" si="157"/>
        <v>1.3230070216146256E-4</v>
      </c>
      <c r="E3255" s="2">
        <f t="shared" si="158"/>
        <v>0.13435301514280937</v>
      </c>
      <c r="K3255">
        <v>3250</v>
      </c>
      <c r="L3255" s="14">
        <v>7.6505347391083795E-5</v>
      </c>
      <c r="M3255" s="14">
        <v>0.2853266075259</v>
      </c>
    </row>
    <row r="3256" spans="1:13" x14ac:dyDescent="0.55000000000000004">
      <c r="A3256">
        <v>3251</v>
      </c>
      <c r="C3256">
        <f t="shared" si="156"/>
        <v>-0.20474169615903151</v>
      </c>
      <c r="D3256">
        <f t="shared" si="157"/>
        <v>6.7275847118968162E-5</v>
      </c>
      <c r="E3256" s="2">
        <f t="shared" si="158"/>
        <v>0.19147006348786208</v>
      </c>
      <c r="K3256">
        <v>3251</v>
      </c>
      <c r="L3256" s="14">
        <v>1.3816654625875999E-4</v>
      </c>
      <c r="M3256" s="14">
        <v>0.232831227463834</v>
      </c>
    </row>
    <row r="3257" spans="1:13" x14ac:dyDescent="0.55000000000000004">
      <c r="A3257">
        <v>3252</v>
      </c>
      <c r="C3257">
        <f t="shared" si="156"/>
        <v>-0.27688218058015851</v>
      </c>
      <c r="D3257">
        <f t="shared" si="157"/>
        <v>-1.463382748877169E-5</v>
      </c>
      <c r="E3257" s="2">
        <f t="shared" si="158"/>
        <v>0.15912440335694691</v>
      </c>
      <c r="K3257">
        <v>3252</v>
      </c>
      <c r="L3257" s="14">
        <v>1.6522307649290401E-4</v>
      </c>
      <c r="M3257" s="14">
        <v>0.122021822103378</v>
      </c>
    </row>
    <row r="3258" spans="1:13" x14ac:dyDescent="0.55000000000000004">
      <c r="A3258">
        <v>3253</v>
      </c>
      <c r="C3258">
        <f t="shared" si="156"/>
        <v>-0.27953107388896153</v>
      </c>
      <c r="D3258">
        <f t="shared" si="157"/>
        <v>-9.2870719853439007E-5</v>
      </c>
      <c r="E3258" s="2">
        <f t="shared" si="158"/>
        <v>6.7694864783388889E-2</v>
      </c>
      <c r="K3258">
        <v>3253</v>
      </c>
      <c r="L3258" s="14">
        <v>1.5089846224984699E-4</v>
      </c>
      <c r="M3258" s="14">
        <v>-1.9348705571296899E-2</v>
      </c>
    </row>
    <row r="3259" spans="1:13" x14ac:dyDescent="0.55000000000000004">
      <c r="A3259">
        <v>3254</v>
      </c>
      <c r="C3259">
        <f t="shared" si="156"/>
        <v>-0.21202355970058376</v>
      </c>
      <c r="D3259">
        <f t="shared" si="157"/>
        <v>-1.4779901909380049E-4</v>
      </c>
      <c r="E3259" s="2">
        <f t="shared" si="158"/>
        <v>3.1528595361543926E-3</v>
      </c>
      <c r="K3259">
        <v>3254</v>
      </c>
      <c r="L3259" s="14">
        <v>9.8780392030216598E-5</v>
      </c>
      <c r="M3259" s="14">
        <v>-0.155873229904986</v>
      </c>
    </row>
    <row r="3260" spans="1:13" x14ac:dyDescent="0.55000000000000004">
      <c r="A3260">
        <v>3255</v>
      </c>
      <c r="C3260">
        <f t="shared" si="156"/>
        <v>-9.1302601128913252E-2</v>
      </c>
      <c r="D3260">
        <f t="shared" si="157"/>
        <v>-1.6563287989875339E-4</v>
      </c>
      <c r="E3260" s="2">
        <f t="shared" si="158"/>
        <v>2.6262061477397996E-2</v>
      </c>
      <c r="K3260">
        <v>3255</v>
      </c>
      <c r="L3260" s="14">
        <v>2.1922159837554401E-5</v>
      </c>
      <c r="M3260" s="14">
        <v>-0.25335833684165499</v>
      </c>
    </row>
    <row r="3261" spans="1:13" x14ac:dyDescent="0.55000000000000004">
      <c r="A3261">
        <v>3256</v>
      </c>
      <c r="C3261">
        <f t="shared" si="156"/>
        <v>5.2333385819981461E-2</v>
      </c>
      <c r="D3261">
        <f t="shared" si="157"/>
        <v>-1.4189637911321521E-4</v>
      </c>
      <c r="E3261" s="2">
        <f t="shared" si="158"/>
        <v>0.11541080791421336</v>
      </c>
      <c r="K3261">
        <v>3256</v>
      </c>
      <c r="L3261" s="14">
        <v>-6.0426613281629501E-5</v>
      </c>
      <c r="M3261" s="14">
        <v>-0.28738827659531602</v>
      </c>
    </row>
    <row r="3262" spans="1:13" x14ac:dyDescent="0.55000000000000004">
      <c r="A3262">
        <v>3257</v>
      </c>
      <c r="C3262">
        <f t="shared" si="156"/>
        <v>0.1828347960283091</v>
      </c>
      <c r="D3262">
        <f t="shared" si="157"/>
        <v>-8.2546878108617509E-5</v>
      </c>
      <c r="E3262" s="2">
        <f t="shared" si="158"/>
        <v>0.18686153355919186</v>
      </c>
      <c r="K3262">
        <v>3257</v>
      </c>
      <c r="L3262" s="14">
        <v>-1.2764116624493501E-4</v>
      </c>
      <c r="M3262" s="14">
        <v>-0.24944003964824499</v>
      </c>
    </row>
    <row r="3263" spans="1:13" x14ac:dyDescent="0.55000000000000004">
      <c r="A3263">
        <v>3258</v>
      </c>
      <c r="C3263">
        <f t="shared" si="156"/>
        <v>0.26744852628448401</v>
      </c>
      <c r="D3263">
        <f t="shared" si="157"/>
        <v>-2.4798506500978968E-6</v>
      </c>
      <c r="E3263" s="2">
        <f t="shared" si="158"/>
        <v>0.17344436531452836</v>
      </c>
      <c r="K3263">
        <v>3258</v>
      </c>
      <c r="L3263" s="14">
        <v>-1.62887197293888E-4</v>
      </c>
      <c r="M3263" s="14">
        <v>-0.14901799735760701</v>
      </c>
    </row>
    <row r="3264" spans="1:13" x14ac:dyDescent="0.55000000000000004">
      <c r="A3264">
        <v>3259</v>
      </c>
      <c r="C3264">
        <f t="shared" si="156"/>
        <v>0.28493831381250756</v>
      </c>
      <c r="D3264">
        <f t="shared" si="157"/>
        <v>7.8209567051537761E-5</v>
      </c>
      <c r="E3264" s="2">
        <f t="shared" si="158"/>
        <v>8.7741422758161783E-2</v>
      </c>
      <c r="K3264">
        <v>3259</v>
      </c>
      <c r="L3264" s="14">
        <v>-1.5733711930177499E-4</v>
      </c>
      <c r="M3264" s="14">
        <v>-1.12734731882156E-2</v>
      </c>
    </row>
    <row r="3265" spans="1:13" x14ac:dyDescent="0.55000000000000004">
      <c r="A3265">
        <v>3260</v>
      </c>
      <c r="C3265">
        <f t="shared" si="156"/>
        <v>0.23091459059670266</v>
      </c>
      <c r="D3265">
        <f t="shared" si="157"/>
        <v>1.3927003195010954E-4</v>
      </c>
      <c r="E3265" s="2">
        <f t="shared" si="158"/>
        <v>1.0326630155755091E-2</v>
      </c>
      <c r="K3265">
        <v>3260</v>
      </c>
      <c r="L3265" s="14">
        <v>-1.12380983731906E-4</v>
      </c>
      <c r="M3265" s="14">
        <v>0.12929456227671501</v>
      </c>
    </row>
    <row r="3266" spans="1:13" x14ac:dyDescent="0.55000000000000004">
      <c r="A3266">
        <v>3261</v>
      </c>
      <c r="C3266">
        <f t="shared" si="156"/>
        <v>0.11893617243640647</v>
      </c>
      <c r="D3266">
        <f t="shared" si="157"/>
        <v>1.6537665440847523E-4</v>
      </c>
      <c r="E3266" s="2">
        <f t="shared" si="158"/>
        <v>1.4052632541627764E-2</v>
      </c>
      <c r="K3266">
        <v>3261</v>
      </c>
      <c r="L3266" s="14">
        <v>-3.9278333625371103E-5</v>
      </c>
      <c r="M3266" s="14">
        <v>0.23747997253420899</v>
      </c>
    </row>
    <row r="3267" spans="1:13" x14ac:dyDescent="0.55000000000000004">
      <c r="A3267">
        <v>3262</v>
      </c>
      <c r="C3267">
        <f t="shared" si="156"/>
        <v>-2.2892718031072391E-2</v>
      </c>
      <c r="D3267">
        <f t="shared" si="157"/>
        <v>1.4997722247425869E-4</v>
      </c>
      <c r="E3267" s="2">
        <f t="shared" si="158"/>
        <v>9.5530303285374693E-2</v>
      </c>
      <c r="K3267">
        <v>3262</v>
      </c>
      <c r="L3267" s="14">
        <v>4.3661818802729402E-5</v>
      </c>
      <c r="M3267" s="14">
        <v>0.286187050451717</v>
      </c>
    </row>
    <row r="3268" spans="1:13" x14ac:dyDescent="0.55000000000000004">
      <c r="A3268">
        <v>3263</v>
      </c>
      <c r="C3268">
        <f t="shared" si="156"/>
        <v>-0.15897601881296131</v>
      </c>
      <c r="D3268">
        <f t="shared" si="157"/>
        <v>9.6936668968024023E-5</v>
      </c>
      <c r="E3268" s="2">
        <f t="shared" si="158"/>
        <v>0.17824678149919948</v>
      </c>
      <c r="K3268">
        <v>3263</v>
      </c>
      <c r="L3268" s="14">
        <v>1.15666597853427E-4</v>
      </c>
      <c r="M3268" s="14">
        <v>0.26321680620802301</v>
      </c>
    </row>
    <row r="3269" spans="1:13" x14ac:dyDescent="0.55000000000000004">
      <c r="A3269">
        <v>3264</v>
      </c>
      <c r="C3269">
        <f t="shared" si="156"/>
        <v>-0.25515968982043197</v>
      </c>
      <c r="D3269">
        <f t="shared" si="157"/>
        <v>1.9567054814873239E-5</v>
      </c>
      <c r="E3269" s="2">
        <f t="shared" si="158"/>
        <v>0.18445476237593703</v>
      </c>
      <c r="K3269">
        <v>3264</v>
      </c>
      <c r="L3269" s="14">
        <v>1.5870195992825399E-4</v>
      </c>
      <c r="M3269" s="14">
        <v>0.17432227997100999</v>
      </c>
    </row>
    <row r="3270" spans="1:13" x14ac:dyDescent="0.55000000000000004">
      <c r="A3270">
        <v>3265</v>
      </c>
      <c r="C3270">
        <f t="shared" ref="C3270:C3333" si="159">$D$1*COS($B$2*(A3270-$L$2)+$B$1)</f>
        <v>-0.28730365702423677</v>
      </c>
      <c r="D3270">
        <f t="shared" ref="D3270:D3333" si="160">$D$2*COS($B$2*(A3270-$L$3)+$B$3)</f>
        <v>-6.2713477656998286E-5</v>
      </c>
      <c r="E3270" s="2">
        <f t="shared" ref="E3270:E3333" si="161">(M3270-C3270)^2</f>
        <v>0.10828792990999095</v>
      </c>
      <c r="K3270">
        <v>3265</v>
      </c>
      <c r="L3270" s="14">
        <v>1.6198943162356599E-4</v>
      </c>
      <c r="M3270" s="14">
        <v>4.17676572983443E-2</v>
      </c>
    </row>
    <row r="3271" spans="1:13" x14ac:dyDescent="0.55000000000000004">
      <c r="A3271">
        <v>3266</v>
      </c>
      <c r="C3271">
        <f t="shared" si="159"/>
        <v>-0.24734046219554801</v>
      </c>
      <c r="D3271">
        <f t="shared" si="160"/>
        <v>-1.292542491321873E-4</v>
      </c>
      <c r="E3271" s="2">
        <f t="shared" si="161"/>
        <v>2.134302672081188E-2</v>
      </c>
      <c r="K3271">
        <v>3266</v>
      </c>
      <c r="L3271" s="14">
        <v>1.24705645259278E-4</v>
      </c>
      <c r="M3271" s="14">
        <v>-0.10124793425242599</v>
      </c>
    </row>
    <row r="3272" spans="1:13" x14ac:dyDescent="0.55000000000000004">
      <c r="A3272">
        <v>3267</v>
      </c>
      <c r="C3272">
        <f t="shared" si="159"/>
        <v>-0.14530002488086027</v>
      </c>
      <c r="D3272">
        <f t="shared" si="160"/>
        <v>-1.6335492853839404E-4</v>
      </c>
      <c r="E3272" s="2">
        <f t="shared" si="161"/>
        <v>5.4177442646809598E-3</v>
      </c>
      <c r="K3272">
        <v>3267</v>
      </c>
      <c r="L3272" s="14">
        <v>5.6188556422146197E-5</v>
      </c>
      <c r="M3272" s="14">
        <v>-0.21890535257309299</v>
      </c>
    </row>
    <row r="3273" spans="1:13" x14ac:dyDescent="0.55000000000000004">
      <c r="A3273">
        <v>3268</v>
      </c>
      <c r="C3273">
        <f t="shared" si="159"/>
        <v>-6.7923440015293388E-3</v>
      </c>
      <c r="D3273">
        <f t="shared" si="160"/>
        <v>-1.564569641309099E-4</v>
      </c>
      <c r="E3273" s="2">
        <f t="shared" si="161"/>
        <v>7.5594325953579594E-2</v>
      </c>
      <c r="K3273">
        <v>3268</v>
      </c>
      <c r="L3273" s="14">
        <v>-2.6401304939410901E-5</v>
      </c>
      <c r="M3273" s="14">
        <v>-0.28173656735161101</v>
      </c>
    </row>
    <row r="3274" spans="1:13" x14ac:dyDescent="0.55000000000000004">
      <c r="A3274">
        <v>3269</v>
      </c>
      <c r="C3274">
        <f t="shared" si="159"/>
        <v>0.13342007205093373</v>
      </c>
      <c r="D3274">
        <f t="shared" si="160"/>
        <v>-1.1029159957770527E-4</v>
      </c>
      <c r="E3274" s="2">
        <f t="shared" si="161"/>
        <v>0.16599527984124213</v>
      </c>
      <c r="K3274">
        <v>3269</v>
      </c>
      <c r="L3274" s="14">
        <v>-1.02378795697087E-4</v>
      </c>
      <c r="M3274" s="14">
        <v>-0.27400511107014203</v>
      </c>
    </row>
    <row r="3275" spans="1:13" x14ac:dyDescent="0.55000000000000004">
      <c r="A3275">
        <v>3270</v>
      </c>
      <c r="C3275">
        <f t="shared" si="159"/>
        <v>0.24014686228944426</v>
      </c>
      <c r="D3275">
        <f t="shared" si="160"/>
        <v>-3.6445368294135268E-5</v>
      </c>
      <c r="E3275" s="2">
        <f t="shared" si="161"/>
        <v>0.19166379413104195</v>
      </c>
      <c r="K3275">
        <v>3270</v>
      </c>
      <c r="L3275" s="14">
        <v>-1.5271488196048799E-4</v>
      </c>
      <c r="M3275" s="14">
        <v>-0.197647374916851</v>
      </c>
    </row>
    <row r="3276" spans="1:13" x14ac:dyDescent="0.55000000000000004">
      <c r="A3276">
        <v>3271</v>
      </c>
      <c r="C3276">
        <f t="shared" si="159"/>
        <v>0.28660185198938071</v>
      </c>
      <c r="D3276">
        <f t="shared" si="160"/>
        <v>4.6547882224752182E-5</v>
      </c>
      <c r="E3276" s="2">
        <f t="shared" si="161"/>
        <v>0.12844301908058933</v>
      </c>
      <c r="K3276">
        <v>3271</v>
      </c>
      <c r="L3276" s="14">
        <v>-1.6480257866253699E-4</v>
      </c>
      <c r="M3276" s="14">
        <v>-7.1787627600337897E-2</v>
      </c>
    </row>
    <row r="3277" spans="1:13" x14ac:dyDescent="0.55000000000000004">
      <c r="A3277">
        <v>3272</v>
      </c>
      <c r="C3277">
        <f t="shared" si="159"/>
        <v>0.26112581792769607</v>
      </c>
      <c r="D3277">
        <f t="shared" si="160"/>
        <v>1.1785859545673527E-4</v>
      </c>
      <c r="E3277" s="2">
        <f t="shared" si="161"/>
        <v>3.5748993184612013E-2</v>
      </c>
      <c r="K3277">
        <v>3272</v>
      </c>
      <c r="L3277" s="14">
        <v>-1.35614447177578E-4</v>
      </c>
      <c r="M3277" s="14">
        <v>7.2051776386790695E-2</v>
      </c>
    </row>
    <row r="3278" spans="1:13" x14ac:dyDescent="0.55000000000000004">
      <c r="A3278">
        <v>3273</v>
      </c>
      <c r="C3278">
        <f t="shared" si="159"/>
        <v>0.17011270766336811</v>
      </c>
      <c r="D3278">
        <f t="shared" si="160"/>
        <v>1.5958928549083214E-4</v>
      </c>
      <c r="E3278" s="2">
        <f t="shared" si="161"/>
        <v>7.6910033847609393E-4</v>
      </c>
      <c r="K3278">
        <v>3273</v>
      </c>
      <c r="L3278" s="14">
        <v>-7.2460836106042604E-5</v>
      </c>
      <c r="M3278" s="14">
        <v>0.19784536600107699</v>
      </c>
    </row>
    <row r="3279" spans="1:13" x14ac:dyDescent="0.55000000000000004">
      <c r="A3279">
        <v>3274</v>
      </c>
      <c r="C3279">
        <f t="shared" si="159"/>
        <v>3.6404893466034038E-2</v>
      </c>
      <c r="D3279">
        <f t="shared" si="160"/>
        <v>1.612664287428116E-4</v>
      </c>
      <c r="E3279" s="2">
        <f t="shared" si="161"/>
        <v>5.6492953165843157E-2</v>
      </c>
      <c r="K3279">
        <v>3274</v>
      </c>
      <c r="L3279" s="14">
        <v>8.8410408826442605E-6</v>
      </c>
      <c r="M3279" s="14">
        <v>0.274087356356848</v>
      </c>
    </row>
    <row r="3280" spans="1:13" x14ac:dyDescent="0.55000000000000004">
      <c r="A3280">
        <v>3275</v>
      </c>
      <c r="C3280">
        <f t="shared" si="159"/>
        <v>-0.10643978163700557</v>
      </c>
      <c r="D3280">
        <f t="shared" si="160"/>
        <v>1.2246909760695366E-4</v>
      </c>
      <c r="E3280" s="2">
        <f t="shared" si="161"/>
        <v>0.15063888066214898</v>
      </c>
      <c r="K3280">
        <v>3275</v>
      </c>
      <c r="L3280" s="14">
        <v>8.7928624336437004E-5</v>
      </c>
      <c r="M3280" s="14">
        <v>0.28168246799852997</v>
      </c>
    </row>
    <row r="3281" spans="1:13" x14ac:dyDescent="0.55000000000000004">
      <c r="A3281">
        <v>3276</v>
      </c>
      <c r="C3281">
        <f t="shared" si="159"/>
        <v>-0.22257031512041561</v>
      </c>
      <c r="D3281">
        <f t="shared" si="160"/>
        <v>5.2934604416647603E-5</v>
      </c>
      <c r="E3281" s="2">
        <f t="shared" si="161"/>
        <v>0.19474460724479528</v>
      </c>
      <c r="K3281">
        <v>3276</v>
      </c>
      <c r="L3281" s="14">
        <v>1.4499393835558399E-4</v>
      </c>
      <c r="M3281" s="14">
        <v>0.218728458098812</v>
      </c>
    </row>
    <row r="3282" spans="1:13" x14ac:dyDescent="0.55000000000000004">
      <c r="A3282">
        <v>3277</v>
      </c>
      <c r="C3282">
        <f t="shared" si="159"/>
        <v>-0.28284039092054958</v>
      </c>
      <c r="D3282">
        <f t="shared" si="160"/>
        <v>-2.9885358710118808E-5</v>
      </c>
      <c r="E3282" s="2">
        <f t="shared" si="161"/>
        <v>0.14732772574916994</v>
      </c>
      <c r="K3282">
        <v>3277</v>
      </c>
      <c r="L3282" s="14">
        <v>1.6574462103648399E-4</v>
      </c>
      <c r="M3282" s="14">
        <v>0.100992548975403</v>
      </c>
    </row>
    <row r="3283" spans="1:13" x14ac:dyDescent="0.55000000000000004">
      <c r="A3283">
        <v>3278</v>
      </c>
      <c r="C3283">
        <f t="shared" si="159"/>
        <v>-0.27212349040203054</v>
      </c>
      <c r="D3283">
        <f t="shared" si="160"/>
        <v>-1.0520472673402533E-4</v>
      </c>
      <c r="E3283" s="2">
        <f t="shared" si="161"/>
        <v>5.2939530513609626E-2</v>
      </c>
      <c r="K3283">
        <v>3278</v>
      </c>
      <c r="L3283" s="14">
        <v>1.4498353517381499E-4</v>
      </c>
      <c r="M3283" s="14">
        <v>-4.2037570551185198E-2</v>
      </c>
    </row>
    <row r="3284" spans="1:13" x14ac:dyDescent="0.55000000000000004">
      <c r="A3284">
        <v>3279</v>
      </c>
      <c r="C3284">
        <f t="shared" si="159"/>
        <v>-0.19310932970221634</v>
      </c>
      <c r="D3284">
        <f t="shared" si="160"/>
        <v>-1.5411992588693801E-4</v>
      </c>
      <c r="E3284" s="2">
        <f t="shared" si="161"/>
        <v>3.4485269762950585E-4</v>
      </c>
      <c r="K3284">
        <v>3279</v>
      </c>
      <c r="L3284" s="14">
        <v>8.7910423514309401E-5</v>
      </c>
      <c r="M3284" s="14">
        <v>-0.174539119751074</v>
      </c>
    </row>
    <row r="3285" spans="1:13" x14ac:dyDescent="0.55000000000000004">
      <c r="A3285">
        <v>3280</v>
      </c>
      <c r="C3285">
        <f t="shared" si="159"/>
        <v>-6.562879766817771E-2</v>
      </c>
      <c r="D3285">
        <f t="shared" si="160"/>
        <v>-1.6435427223344143E-4</v>
      </c>
      <c r="E3285" s="2">
        <f t="shared" si="161"/>
        <v>3.9084288054533012E-2</v>
      </c>
      <c r="K3285">
        <v>3280</v>
      </c>
      <c r="L3285" s="14">
        <v>8.8196009289696793E-6</v>
      </c>
      <c r="M3285" s="14">
        <v>-0.26332626364721601</v>
      </c>
    </row>
    <row r="3286" spans="1:13" x14ac:dyDescent="0.55000000000000004">
      <c r="A3286">
        <v>3281</v>
      </c>
      <c r="C3286">
        <f t="shared" si="159"/>
        <v>7.8323179235279358E-2</v>
      </c>
      <c r="D3286">
        <f t="shared" si="160"/>
        <v>-1.3333916056253587E-4</v>
      </c>
      <c r="E3286" s="2">
        <f t="shared" si="161"/>
        <v>0.13284923539597993</v>
      </c>
      <c r="K3286">
        <v>3281</v>
      </c>
      <c r="L3286" s="14">
        <v>-7.2480145421862497E-5</v>
      </c>
      <c r="M3286" s="14">
        <v>-0.28616171125536899</v>
      </c>
    </row>
    <row r="3287" spans="1:13" x14ac:dyDescent="0.55000000000000004">
      <c r="A3287">
        <v>3282</v>
      </c>
      <c r="C3287">
        <f t="shared" si="159"/>
        <v>0.2026176890723082</v>
      </c>
      <c r="D3287">
        <f t="shared" si="160"/>
        <v>-6.8858730156935792E-5</v>
      </c>
      <c r="E3287" s="2">
        <f t="shared" si="161"/>
        <v>0.19355061062785808</v>
      </c>
      <c r="K3287">
        <v>3282</v>
      </c>
      <c r="L3287" s="14">
        <v>-1.3562678971761001E-4</v>
      </c>
      <c r="M3287" s="14">
        <v>-0.23732618306123801</v>
      </c>
    </row>
    <row r="3288" spans="1:13" x14ac:dyDescent="0.55000000000000004">
      <c r="A3288">
        <v>3283</v>
      </c>
      <c r="C3288">
        <f t="shared" si="159"/>
        <v>0.27605942979362391</v>
      </c>
      <c r="D3288">
        <f t="shared" si="160"/>
        <v>1.2903790089983762E-5</v>
      </c>
      <c r="E3288" s="2">
        <f t="shared" si="161"/>
        <v>0.16411433073655507</v>
      </c>
      <c r="K3288">
        <v>3283</v>
      </c>
      <c r="L3288" s="14">
        <v>-1.64804863161062E-4</v>
      </c>
      <c r="M3288" s="14">
        <v>-0.12905084005466699</v>
      </c>
    </row>
    <row r="3289" spans="1:13" x14ac:dyDescent="0.55000000000000004">
      <c r="A3289">
        <v>3284</v>
      </c>
      <c r="C3289">
        <f t="shared" si="159"/>
        <v>0.28021607250930847</v>
      </c>
      <c r="D3289">
        <f t="shared" si="160"/>
        <v>9.1427731015728531E-5</v>
      </c>
      <c r="E3289" s="2">
        <f t="shared" si="161"/>
        <v>7.2183561426902909E-2</v>
      </c>
      <c r="K3289">
        <v>3284</v>
      </c>
      <c r="L3289" s="14">
        <v>-1.5270653625067899E-4</v>
      </c>
      <c r="M3289" s="14">
        <v>1.1546086416885201E-2</v>
      </c>
    </row>
    <row r="3290" spans="1:13" x14ac:dyDescent="0.55000000000000004">
      <c r="A3290">
        <v>3285</v>
      </c>
      <c r="C3290">
        <f t="shared" si="159"/>
        <v>0.21404438751131855</v>
      </c>
      <c r="D3290">
        <f t="shared" si="160"/>
        <v>1.4700523860018721E-4</v>
      </c>
      <c r="E3290" s="2">
        <f t="shared" si="161"/>
        <v>4.1981540483516204E-3</v>
      </c>
      <c r="K3290">
        <v>3285</v>
      </c>
      <c r="L3290" s="14">
        <v>-1.0236191001373799E-4</v>
      </c>
      <c r="M3290" s="14">
        <v>0.14925122391860901</v>
      </c>
    </row>
    <row r="3291" spans="1:13" x14ac:dyDescent="0.55000000000000004">
      <c r="A3291">
        <v>3286</v>
      </c>
      <c r="C3291">
        <f t="shared" si="159"/>
        <v>9.4152072947674331E-2</v>
      </c>
      <c r="D3291">
        <f t="shared" si="160"/>
        <v>1.6568752992060176E-4</v>
      </c>
      <c r="E3291" s="2">
        <f t="shared" si="161"/>
        <v>2.4156431264111593E-2</v>
      </c>
      <c r="K3291">
        <v>3286</v>
      </c>
      <c r="L3291" s="14">
        <v>-2.6380108406668599E-5</v>
      </c>
      <c r="M3291" s="14">
        <v>0.249575466502543</v>
      </c>
    </row>
    <row r="3292" spans="1:13" x14ac:dyDescent="0.55000000000000004">
      <c r="A3292">
        <v>3287</v>
      </c>
      <c r="C3292">
        <f t="shared" si="159"/>
        <v>-4.9370427358998416E-2</v>
      </c>
      <c r="D3292">
        <f t="shared" si="160"/>
        <v>1.4278574364752936E-4</v>
      </c>
      <c r="E3292" s="2">
        <f t="shared" si="161"/>
        <v>0.11340892254429692</v>
      </c>
      <c r="K3292">
        <v>3287</v>
      </c>
      <c r="L3292" s="14">
        <v>5.6208755001163098E-5</v>
      </c>
      <c r="M3292" s="14">
        <v>0.287391985247125</v>
      </c>
    </row>
    <row r="3293" spans="1:13" x14ac:dyDescent="0.55000000000000004">
      <c r="A3293">
        <v>3288</v>
      </c>
      <c r="C3293">
        <f t="shared" si="159"/>
        <v>-0.18050199104460188</v>
      </c>
      <c r="D3293">
        <f t="shared" si="160"/>
        <v>8.4047745403601599E-5</v>
      </c>
      <c r="E3293" s="2">
        <f t="shared" si="161"/>
        <v>0.18812291822087851</v>
      </c>
      <c r="K3293">
        <v>3288</v>
      </c>
      <c r="L3293" s="14">
        <v>1.24719787025152E-4</v>
      </c>
      <c r="M3293" s="14">
        <v>0.25322939843612102</v>
      </c>
    </row>
    <row r="3294" spans="1:13" x14ac:dyDescent="0.55000000000000004">
      <c r="A3294">
        <v>3289</v>
      </c>
      <c r="C3294">
        <f t="shared" si="159"/>
        <v>-0.26633135965731525</v>
      </c>
      <c r="D3294">
        <f t="shared" si="160"/>
        <v>4.2155346504830856E-6</v>
      </c>
      <c r="E3294" s="2">
        <f t="shared" si="161"/>
        <v>0.17806315171959675</v>
      </c>
      <c r="K3294">
        <v>3289</v>
      </c>
      <c r="L3294" s="14">
        <v>1.6199397468330499E-4</v>
      </c>
      <c r="M3294" s="14">
        <v>0.155643937865652</v>
      </c>
    </row>
    <row r="3295" spans="1:13" x14ac:dyDescent="0.55000000000000004">
      <c r="A3295">
        <v>3290</v>
      </c>
      <c r="C3295">
        <f t="shared" si="159"/>
        <v>-0.28531717081730634</v>
      </c>
      <c r="D3295">
        <f t="shared" si="160"/>
        <v>-7.6674686444525901E-5</v>
      </c>
      <c r="E3295" s="2">
        <f t="shared" si="161"/>
        <v>9.265549923100036E-2</v>
      </c>
      <c r="K3295">
        <v>3290</v>
      </c>
      <c r="L3295" s="14">
        <v>1.5869576644436201E-4</v>
      </c>
      <c r="M3295" s="14">
        <v>1.90764875118388E-2</v>
      </c>
    </row>
    <row r="3296" spans="1:13" x14ac:dyDescent="0.55000000000000004">
      <c r="A3296">
        <v>3291</v>
      </c>
      <c r="C3296">
        <f t="shared" si="159"/>
        <v>-0.23269438611093651</v>
      </c>
      <c r="D3296">
        <f t="shared" si="160"/>
        <v>-1.3832117741611479E-4</v>
      </c>
      <c r="E3296" s="2">
        <f t="shared" si="161"/>
        <v>1.2193812832724181E-2</v>
      </c>
      <c r="K3296">
        <v>3291</v>
      </c>
      <c r="L3296" s="14">
        <v>1.15651219022367E-4</v>
      </c>
      <c r="M3296" s="14">
        <v>-0.122268787481252</v>
      </c>
    </row>
    <row r="3297" spans="1:13" x14ac:dyDescent="0.55000000000000004">
      <c r="A3297">
        <v>3292</v>
      </c>
      <c r="C3297">
        <f t="shared" si="159"/>
        <v>-0.12167021530110637</v>
      </c>
      <c r="D3297">
        <f t="shared" si="160"/>
        <v>-1.6525196843525101E-4</v>
      </c>
      <c r="E3297" s="2">
        <f t="shared" si="161"/>
        <v>1.2392336286371706E-2</v>
      </c>
      <c r="K3297">
        <v>3292</v>
      </c>
      <c r="L3297" s="14">
        <v>4.36411063481448E-5</v>
      </c>
      <c r="M3297" s="14">
        <v>-0.23299108614917199</v>
      </c>
    </row>
    <row r="3298" spans="1:13" x14ac:dyDescent="0.55000000000000004">
      <c r="A3298">
        <v>3293</v>
      </c>
      <c r="C3298">
        <f t="shared" si="159"/>
        <v>1.9890614945877391E-2</v>
      </c>
      <c r="D3298">
        <f t="shared" si="160"/>
        <v>-1.507079986129231E-4</v>
      </c>
      <c r="E3298" s="2">
        <f t="shared" si="161"/>
        <v>9.3177523956175248E-2</v>
      </c>
      <c r="K3298">
        <v>3293</v>
      </c>
      <c r="L3298" s="14">
        <v>-3.9299192140740097E-5</v>
      </c>
      <c r="M3298" s="14">
        <v>-0.28535932191926799</v>
      </c>
    </row>
    <row r="3299" spans="1:13" x14ac:dyDescent="0.55000000000000004">
      <c r="A3299">
        <v>3294</v>
      </c>
      <c r="C3299">
        <f t="shared" si="159"/>
        <v>0.15645932010234301</v>
      </c>
      <c r="D3299">
        <f t="shared" si="160"/>
        <v>-9.8339497811311075E-5</v>
      </c>
      <c r="E3299" s="2">
        <f t="shared" si="161"/>
        <v>0.17868954827357511</v>
      </c>
      <c r="K3299">
        <v>3294</v>
      </c>
      <c r="L3299" s="14">
        <v>-1.12396764163487E-4</v>
      </c>
      <c r="M3299" s="14">
        <v>-0.266257545273969</v>
      </c>
    </row>
    <row r="3300" spans="1:13" x14ac:dyDescent="0.55000000000000004">
      <c r="A3300">
        <v>3295</v>
      </c>
      <c r="C3300">
        <f t="shared" si="159"/>
        <v>0.25376003381293638</v>
      </c>
      <c r="D3300">
        <f t="shared" si="160"/>
        <v>-2.1289855892402201E-5</v>
      </c>
      <c r="E3300" s="2">
        <f t="shared" si="161"/>
        <v>0.18855564816202081</v>
      </c>
      <c r="K3300">
        <v>3295</v>
      </c>
      <c r="L3300" s="14">
        <v>-1.5734386934258601E-4</v>
      </c>
      <c r="M3300" s="14">
        <v>-0.18046991467290999</v>
      </c>
    </row>
    <row r="3301" spans="1:13" x14ac:dyDescent="0.55000000000000004">
      <c r="A3301">
        <v>3296</v>
      </c>
      <c r="C3301">
        <f t="shared" si="159"/>
        <v>0.2873723278753495</v>
      </c>
      <c r="D3301">
        <f t="shared" si="160"/>
        <v>6.110309110191433E-5</v>
      </c>
      <c r="E3301" s="2">
        <f t="shared" si="161"/>
        <v>0.11347115780784593</v>
      </c>
      <c r="K3301">
        <v>3296</v>
      </c>
      <c r="L3301" s="14">
        <v>-1.6288322635433201E-4</v>
      </c>
      <c r="M3301" s="14">
        <v>-4.9482474387948998E-2</v>
      </c>
    </row>
    <row r="3302" spans="1:13" x14ac:dyDescent="0.55000000000000004">
      <c r="A3302">
        <v>3297</v>
      </c>
      <c r="C3302">
        <f t="shared" si="159"/>
        <v>0.24886022496910645</v>
      </c>
      <c r="D3302">
        <f t="shared" si="160"/>
        <v>1.2816045018061909E-4</v>
      </c>
      <c r="E3302" s="2">
        <f t="shared" si="161"/>
        <v>2.4013242021299119E-2</v>
      </c>
      <c r="K3302">
        <v>3297</v>
      </c>
      <c r="L3302" s="14">
        <v>-1.2762746887145799E-4</v>
      </c>
      <c r="M3302" s="14">
        <v>9.3898158574459004E-2</v>
      </c>
    </row>
    <row r="3303" spans="1:13" x14ac:dyDescent="0.55000000000000004">
      <c r="A3303">
        <v>3298</v>
      </c>
      <c r="C3303">
        <f t="shared" si="159"/>
        <v>0.14788945115474766</v>
      </c>
      <c r="D3303">
        <f t="shared" si="160"/>
        <v>1.6305223767172023E-4</v>
      </c>
      <c r="E3303" s="2">
        <f t="shared" si="161"/>
        <v>4.3391156498148167E-3</v>
      </c>
      <c r="K3303">
        <v>3298</v>
      </c>
      <c r="L3303" s="14">
        <v>-6.0406620066391601E-5</v>
      </c>
      <c r="M3303" s="14">
        <v>0.213761415220007</v>
      </c>
    </row>
    <row r="3304" spans="1:13" x14ac:dyDescent="0.55000000000000004">
      <c r="A3304">
        <v>3299</v>
      </c>
      <c r="C3304">
        <f t="shared" si="159"/>
        <v>9.80154236179402E-3</v>
      </c>
      <c r="D3304">
        <f t="shared" si="160"/>
        <v>1.5702135037645818E-4</v>
      </c>
      <c r="E3304" s="2">
        <f t="shared" si="161"/>
        <v>7.3054120142022519E-2</v>
      </c>
      <c r="K3304">
        <v>3299</v>
      </c>
      <c r="L3304" s="14">
        <v>2.1943441469768501E-5</v>
      </c>
      <c r="M3304" s="14">
        <v>0.28008679934415798</v>
      </c>
    </row>
    <row r="3305" spans="1:13" x14ac:dyDescent="0.55000000000000004">
      <c r="A3305">
        <v>3300</v>
      </c>
      <c r="C3305">
        <f t="shared" si="159"/>
        <v>-0.13074634696384951</v>
      </c>
      <c r="D3305">
        <f t="shared" si="160"/>
        <v>1.1158141388416113E-4</v>
      </c>
      <c r="E3305" s="2">
        <f t="shared" si="161"/>
        <v>0.16565637004127617</v>
      </c>
      <c r="K3305">
        <v>3300</v>
      </c>
      <c r="L3305" s="14">
        <v>9.8797631962596995E-5</v>
      </c>
      <c r="M3305" s="14">
        <v>0.276262707040206</v>
      </c>
    </row>
    <row r="3306" spans="1:13" x14ac:dyDescent="0.55000000000000004">
      <c r="A3306">
        <v>3301</v>
      </c>
      <c r="C3306">
        <f t="shared" si="159"/>
        <v>-0.23847965911472721</v>
      </c>
      <c r="D3306">
        <f t="shared" si="160"/>
        <v>3.8136894457703917E-5</v>
      </c>
      <c r="E3306" s="2">
        <f t="shared" si="161"/>
        <v>0.19512235828266525</v>
      </c>
      <c r="K3306">
        <v>3301</v>
      </c>
      <c r="L3306" s="14">
        <v>1.5090734263438E-4</v>
      </c>
      <c r="M3306" s="14">
        <v>0.20324690594862199</v>
      </c>
    </row>
    <row r="3307" spans="1:13" x14ac:dyDescent="0.55000000000000004">
      <c r="A3307">
        <v>3302</v>
      </c>
      <c r="C3307">
        <f t="shared" si="159"/>
        <v>-0.28635960358204027</v>
      </c>
      <c r="D3307">
        <f t="shared" si="160"/>
        <v>-4.4879181616575486E-5</v>
      </c>
      <c r="E3307" s="2">
        <f t="shared" si="161"/>
        <v>0.13372644074692139</v>
      </c>
      <c r="K3307">
        <v>3302</v>
      </c>
      <c r="L3307" s="14">
        <v>1.65221373182194E-4</v>
      </c>
      <c r="M3307" s="14">
        <v>7.9326656409938898E-2</v>
      </c>
    </row>
    <row r="3308" spans="1:13" x14ac:dyDescent="0.55000000000000004">
      <c r="A3308">
        <v>3303</v>
      </c>
      <c r="C3308">
        <f t="shared" si="159"/>
        <v>-0.26236932353178338</v>
      </c>
      <c r="D3308">
        <f t="shared" si="160"/>
        <v>-1.1663152908318489E-4</v>
      </c>
      <c r="E3308" s="2">
        <f t="shared" si="161"/>
        <v>3.9167527857145425E-2</v>
      </c>
      <c r="K3308">
        <v>3303</v>
      </c>
      <c r="L3308" s="14">
        <v>1.3815468585754099E-4</v>
      </c>
      <c r="M3308" s="14">
        <v>-6.4461446333463096E-2</v>
      </c>
    </row>
    <row r="3309" spans="1:13" x14ac:dyDescent="0.55000000000000004">
      <c r="A3309">
        <v>3304</v>
      </c>
      <c r="C3309">
        <f t="shared" si="159"/>
        <v>-0.17252987358326266</v>
      </c>
      <c r="D3309">
        <f t="shared" si="160"/>
        <v>-1.5911182114715012E-4</v>
      </c>
      <c r="E3309" s="2">
        <f t="shared" si="161"/>
        <v>3.8317695937881607E-4</v>
      </c>
      <c r="K3309">
        <v>3304</v>
      </c>
      <c r="L3309" s="14">
        <v>7.6486300410417001E-5</v>
      </c>
      <c r="M3309" s="14">
        <v>-0.19210477995286801</v>
      </c>
    </row>
    <row r="3310" spans="1:13" x14ac:dyDescent="0.55000000000000004">
      <c r="A3310">
        <v>3305</v>
      </c>
      <c r="C3310">
        <f t="shared" si="159"/>
        <v>-3.9389062005677287E-2</v>
      </c>
      <c r="D3310">
        <f t="shared" si="160"/>
        <v>-1.6165839991512122E-4</v>
      </c>
      <c r="E3310" s="2">
        <f t="shared" si="161"/>
        <v>5.3937841142599599E-2</v>
      </c>
      <c r="K3310">
        <v>3305</v>
      </c>
      <c r="L3310" s="14">
        <v>-4.3385534610563996E-6</v>
      </c>
      <c r="M3310" s="14">
        <v>-0.27163427970154203</v>
      </c>
    </row>
    <row r="3311" spans="1:13" x14ac:dyDescent="0.55000000000000004">
      <c r="A3311">
        <v>3306</v>
      </c>
      <c r="C3311">
        <f t="shared" si="159"/>
        <v>0.10363757387978216</v>
      </c>
      <c r="D3311">
        <f t="shared" si="160"/>
        <v>-1.2363212779310196E-4</v>
      </c>
      <c r="E3311" s="2">
        <f t="shared" si="161"/>
        <v>0.14959015329504552</v>
      </c>
      <c r="K3311">
        <v>3306</v>
      </c>
      <c r="L3311" s="14">
        <v>-8.4076789703776505E-5</v>
      </c>
      <c r="M3311" s="14">
        <v>-0.283131289002231</v>
      </c>
    </row>
    <row r="3312" spans="1:13" x14ac:dyDescent="0.55000000000000004">
      <c r="A3312">
        <v>3307</v>
      </c>
      <c r="C3312">
        <f t="shared" si="159"/>
        <v>0.2206533632281453</v>
      </c>
      <c r="D3312">
        <f t="shared" si="160"/>
        <v>-5.4576797553499813E-5</v>
      </c>
      <c r="E3312" s="2">
        <f t="shared" si="161"/>
        <v>0.197464406976637</v>
      </c>
      <c r="K3312">
        <v>3307</v>
      </c>
      <c r="L3312" s="14">
        <v>-1.42757472390648E-4</v>
      </c>
      <c r="M3312" s="14">
        <v>-0.22371631055331001</v>
      </c>
    </row>
    <row r="3313" spans="1:13" x14ac:dyDescent="0.55000000000000004">
      <c r="A3313">
        <v>3308</v>
      </c>
      <c r="C3313">
        <f t="shared" si="159"/>
        <v>0.28228980940971654</v>
      </c>
      <c r="D3313">
        <f t="shared" si="160"/>
        <v>2.8176158483226779E-5</v>
      </c>
      <c r="E3313" s="2">
        <f t="shared" si="161"/>
        <v>0.1525371164907654</v>
      </c>
      <c r="K3313">
        <v>3308</v>
      </c>
      <c r="L3313" s="14">
        <v>-1.6568366051421799E-4</v>
      </c>
      <c r="M3313" s="14">
        <v>-0.10827019429107899</v>
      </c>
    </row>
    <row r="3314" spans="1:13" x14ac:dyDescent="0.55000000000000004">
      <c r="A3314">
        <v>3309</v>
      </c>
      <c r="C3314">
        <f t="shared" si="159"/>
        <v>0.27307746362785656</v>
      </c>
      <c r="D3314">
        <f t="shared" si="160"/>
        <v>1.0385749264809984E-4</v>
      </c>
      <c r="E3314" s="2">
        <f t="shared" si="161"/>
        <v>5.701808511930679E-2</v>
      </c>
      <c r="K3314">
        <v>3309</v>
      </c>
      <c r="L3314" s="14">
        <v>-1.4711334803519299E-4</v>
      </c>
      <c r="M3314" s="14">
        <v>3.4292863790876302E-2</v>
      </c>
    </row>
    <row r="3315" spans="1:13" x14ac:dyDescent="0.55000000000000004">
      <c r="A3315">
        <v>3310</v>
      </c>
      <c r="C3315">
        <f t="shared" si="159"/>
        <v>0.19532843049163021</v>
      </c>
      <c r="D3315">
        <f t="shared" si="160"/>
        <v>1.5347278530054869E-4</v>
      </c>
      <c r="E3315" s="2">
        <f t="shared" si="161"/>
        <v>7.3231769717167468E-4</v>
      </c>
      <c r="K3315">
        <v>3310</v>
      </c>
      <c r="L3315" s="14">
        <v>-9.16975849157984E-5</v>
      </c>
      <c r="M3315" s="14">
        <v>0.168267061398924</v>
      </c>
    </row>
    <row r="3316" spans="1:13" x14ac:dyDescent="0.55000000000000004">
      <c r="A3316">
        <v>3311</v>
      </c>
      <c r="C3316">
        <f t="shared" si="159"/>
        <v>6.855607850067387E-2</v>
      </c>
      <c r="D3316">
        <f t="shared" si="160"/>
        <v>1.6456964379234221E-4</v>
      </c>
      <c r="E3316" s="2">
        <f t="shared" si="161"/>
        <v>3.6688204116025309E-2</v>
      </c>
      <c r="K3316">
        <v>3311</v>
      </c>
      <c r="L3316" s="14">
        <v>-1.33155928037238E-5</v>
      </c>
      <c r="M3316" s="14">
        <v>0.26009772962654598</v>
      </c>
    </row>
    <row r="3317" spans="1:13" x14ac:dyDescent="0.55000000000000004">
      <c r="A3317">
        <v>3312</v>
      </c>
      <c r="C3317">
        <f t="shared" si="159"/>
        <v>-7.5422404148007327E-2</v>
      </c>
      <c r="D3317">
        <f t="shared" si="160"/>
        <v>1.343629905455703E-4</v>
      </c>
      <c r="E3317" s="2">
        <f t="shared" si="161"/>
        <v>0.13119442669604836</v>
      </c>
      <c r="K3317">
        <v>3312</v>
      </c>
      <c r="L3317" s="14">
        <v>6.8401372129984201E-5</v>
      </c>
      <c r="M3317" s="14">
        <v>0.28678530794002699</v>
      </c>
    </row>
    <row r="3318" spans="1:13" x14ac:dyDescent="0.55000000000000004">
      <c r="A3318">
        <v>3313</v>
      </c>
      <c r="C3318">
        <f t="shared" si="159"/>
        <v>-0.20047145313367815</v>
      </c>
      <c r="D3318">
        <f t="shared" si="160"/>
        <v>7.0434058818985988E-5</v>
      </c>
      <c r="E3318" s="2">
        <f t="shared" si="161"/>
        <v>0.1954676007863532</v>
      </c>
      <c r="K3318">
        <v>3313</v>
      </c>
      <c r="L3318" s="14">
        <v>1.3298678908243099E-4</v>
      </c>
      <c r="M3318" s="14">
        <v>0.241645726793039</v>
      </c>
    </row>
    <row r="3319" spans="1:13" x14ac:dyDescent="0.55000000000000004">
      <c r="A3319">
        <v>3314</v>
      </c>
      <c r="C3319">
        <f t="shared" si="159"/>
        <v>-0.27520639298514682</v>
      </c>
      <c r="D3319">
        <f t="shared" si="160"/>
        <v>-1.1172337037797943E-5</v>
      </c>
      <c r="E3319" s="2">
        <f t="shared" si="161"/>
        <v>0.16907792934650495</v>
      </c>
      <c r="K3319">
        <v>3314</v>
      </c>
      <c r="L3319" s="14">
        <v>1.6426483971903799E-4</v>
      </c>
      <c r="M3319" s="14">
        <v>0.13598447430947699</v>
      </c>
    </row>
    <row r="3320" spans="1:13" x14ac:dyDescent="0.55000000000000004">
      <c r="A3320">
        <v>3315</v>
      </c>
      <c r="C3320">
        <f t="shared" si="159"/>
        <v>-0.28087032908933823</v>
      </c>
      <c r="D3320">
        <f t="shared" si="160"/>
        <v>-8.9974711793365856E-5</v>
      </c>
      <c r="E3320" s="2">
        <f t="shared" si="161"/>
        <v>7.6804027570863617E-2</v>
      </c>
      <c r="K3320">
        <v>3315</v>
      </c>
      <c r="L3320" s="14">
        <v>1.54401742222927E-4</v>
      </c>
      <c r="M3320" s="14">
        <v>-3.7349333513278702E-3</v>
      </c>
    </row>
    <row r="3321" spans="1:13" x14ac:dyDescent="0.55000000000000004">
      <c r="A3321">
        <v>3316</v>
      </c>
      <c r="C3321">
        <f t="shared" si="159"/>
        <v>-0.21604173286890213</v>
      </c>
      <c r="D3321">
        <f t="shared" si="160"/>
        <v>-1.4619533040524559E-4</v>
      </c>
      <c r="E3321" s="2">
        <f t="shared" si="161"/>
        <v>5.4056063965818527E-3</v>
      </c>
      <c r="K3321">
        <v>3316</v>
      </c>
      <c r="L3321" s="14">
        <v>1.05867770548214E-4</v>
      </c>
      <c r="M3321" s="14">
        <v>-0.14251890378444801</v>
      </c>
    </row>
    <row r="3322" spans="1:13" x14ac:dyDescent="0.55000000000000004">
      <c r="A3322">
        <v>3317</v>
      </c>
      <c r="C3322">
        <f t="shared" si="159"/>
        <v>-9.6991215498750699E-2</v>
      </c>
      <c r="D3322">
        <f t="shared" si="160"/>
        <v>-1.6572400263848867E-4</v>
      </c>
      <c r="E3322" s="2">
        <f t="shared" si="161"/>
        <v>2.2086987466595299E-2</v>
      </c>
      <c r="K3322">
        <v>3317</v>
      </c>
      <c r="L3322" s="14">
        <v>3.0818558983733299E-5</v>
      </c>
      <c r="M3322" s="14">
        <v>-0.24560813064166201</v>
      </c>
    </row>
    <row r="3323" spans="1:13" x14ac:dyDescent="0.55000000000000004">
      <c r="A3323">
        <v>3318</v>
      </c>
      <c r="C3323">
        <f t="shared" si="159"/>
        <v>4.6402052550356392E-2</v>
      </c>
      <c r="D3323">
        <f t="shared" si="160"/>
        <v>-1.4365944339485032E-4</v>
      </c>
      <c r="E3323" s="2">
        <f t="shared" si="161"/>
        <v>0.11127917244978741</v>
      </c>
      <c r="K3323">
        <v>3318</v>
      </c>
      <c r="L3323" s="14">
        <v>-5.1949351862683799E-5</v>
      </c>
      <c r="M3323" s="14">
        <v>-0.28718327753744499</v>
      </c>
    </row>
    <row r="3324" spans="1:13" x14ac:dyDescent="0.55000000000000004">
      <c r="A3324">
        <v>3319</v>
      </c>
      <c r="C3324">
        <f t="shared" si="159"/>
        <v>0.17814938348698681</v>
      </c>
      <c r="D3324">
        <f t="shared" si="160"/>
        <v>-8.5539391959908427E-5</v>
      </c>
      <c r="E3324" s="2">
        <f t="shared" si="161"/>
        <v>0.18920844818153498</v>
      </c>
      <c r="K3324">
        <v>3319</v>
      </c>
      <c r="L3324" s="14">
        <v>-1.21706225264709E-4</v>
      </c>
      <c r="M3324" s="14">
        <v>-0.25683159101826097</v>
      </c>
    </row>
    <row r="3325" spans="1:13" x14ac:dyDescent="0.55000000000000004">
      <c r="A3325">
        <v>3320</v>
      </c>
      <c r="C3325">
        <f t="shared" si="159"/>
        <v>0.26518497425863558</v>
      </c>
      <c r="D3325">
        <f t="shared" si="160"/>
        <v>-5.9507561715571361E-6</v>
      </c>
      <c r="E3325" s="2">
        <f t="shared" si="161"/>
        <v>0.1826193162190268</v>
      </c>
      <c r="K3325">
        <v>3320</v>
      </c>
      <c r="L3325" s="14">
        <v>-1.6098101953858099E-4</v>
      </c>
      <c r="M3325" s="14">
        <v>-0.16215483926103499</v>
      </c>
    </row>
    <row r="3326" spans="1:13" x14ac:dyDescent="0.55000000000000004">
      <c r="A3326">
        <v>3321</v>
      </c>
      <c r="C3326">
        <f t="shared" si="159"/>
        <v>0.28566472614875738</v>
      </c>
      <c r="D3326">
        <f t="shared" si="160"/>
        <v>7.5131393984900175E-5</v>
      </c>
      <c r="E3326" s="2">
        <f t="shared" si="161"/>
        <v>9.7675081047739545E-2</v>
      </c>
      <c r="K3326">
        <v>3321</v>
      </c>
      <c r="L3326" s="14">
        <v>-1.5993711881527099E-4</v>
      </c>
      <c r="M3326" s="14">
        <v>-2.6865402075290101E-2</v>
      </c>
    </row>
    <row r="3327" spans="1:13" x14ac:dyDescent="0.55000000000000004">
      <c r="A3327">
        <v>3322</v>
      </c>
      <c r="C3327">
        <f t="shared" si="159"/>
        <v>0.23444865311020918</v>
      </c>
      <c r="D3327">
        <f t="shared" si="160"/>
        <v>1.3735714789527944E-4</v>
      </c>
      <c r="E3327" s="2">
        <f t="shared" si="161"/>
        <v>1.4231538333358818E-2</v>
      </c>
      <c r="K3327">
        <v>3322</v>
      </c>
      <c r="L3327" s="14">
        <v>-1.18835974506824E-4</v>
      </c>
      <c r="M3327" s="14">
        <v>0.115152641721065</v>
      </c>
    </row>
    <row r="3328" spans="1:13" x14ac:dyDescent="0.55000000000000004">
      <c r="A3328">
        <v>3323</v>
      </c>
      <c r="C3328">
        <f t="shared" si="159"/>
        <v>0.1243909099283883</v>
      </c>
      <c r="D3328">
        <f t="shared" si="160"/>
        <v>1.6510915294279318E-4</v>
      </c>
      <c r="E3328" s="2">
        <f t="shared" si="161"/>
        <v>1.0803332790880792E-2</v>
      </c>
      <c r="K3328">
        <v>3323</v>
      </c>
      <c r="L3328" s="14">
        <v>-4.7971623178278097E-5</v>
      </c>
      <c r="M3328" s="14">
        <v>0.22832999204325399</v>
      </c>
    </row>
    <row r="3329" spans="1:13" x14ac:dyDescent="0.55000000000000004">
      <c r="A3329">
        <v>3324</v>
      </c>
      <c r="C3329">
        <f t="shared" si="159"/>
        <v>-1.6886329694323677E-2</v>
      </c>
      <c r="D3329">
        <f t="shared" si="160"/>
        <v>1.5142224082714841E-4</v>
      </c>
      <c r="E3329" s="2">
        <f t="shared" si="161"/>
        <v>9.0725662328616091E-2</v>
      </c>
      <c r="K3329">
        <v>3324</v>
      </c>
      <c r="L3329" s="14">
        <v>3.4907518769612903E-5</v>
      </c>
      <c r="M3329" s="14">
        <v>0.28432067940177302</v>
      </c>
    </row>
    <row r="3330" spans="1:13" x14ac:dyDescent="0.55000000000000004">
      <c r="A3330">
        <v>3325</v>
      </c>
      <c r="C3330">
        <f t="shared" si="159"/>
        <v>-0.15392545649934886</v>
      </c>
      <c r="D3330">
        <f t="shared" si="160"/>
        <v>9.9731537991480369E-5</v>
      </c>
      <c r="E3330" s="2">
        <f t="shared" si="161"/>
        <v>0.17895179645494486</v>
      </c>
      <c r="K3330">
        <v>3325</v>
      </c>
      <c r="L3330" s="14">
        <v>1.09043856091129E-4</v>
      </c>
      <c r="M3330" s="14">
        <v>0.26910148880667401</v>
      </c>
    </row>
    <row r="3331" spans="1:13" x14ac:dyDescent="0.55000000000000004">
      <c r="A3331">
        <v>3326</v>
      </c>
      <c r="C3331">
        <f t="shared" si="159"/>
        <v>-0.25233253821322704</v>
      </c>
      <c r="D3331">
        <f t="shared" si="160"/>
        <v>2.3010321295170141E-5</v>
      </c>
      <c r="E3331" s="2">
        <f t="shared" si="161"/>
        <v>0.19256009546934058</v>
      </c>
      <c r="K3331">
        <v>3326</v>
      </c>
      <c r="L3331" s="14">
        <v>1.5586948319564999E-4</v>
      </c>
      <c r="M3331" s="14">
        <v>0.18648416095550399</v>
      </c>
    </row>
    <row r="3332" spans="1:13" x14ac:dyDescent="0.55000000000000004">
      <c r="A3332">
        <v>3327</v>
      </c>
      <c r="C3332">
        <f t="shared" si="159"/>
        <v>-0.28740947158524405</v>
      </c>
      <c r="D3332">
        <f t="shared" si="160"/>
        <v>-5.9486001028101628E-5</v>
      </c>
      <c r="E3332" s="2">
        <f t="shared" si="161"/>
        <v>0.11872861563990461</v>
      </c>
      <c r="K3332">
        <v>3327</v>
      </c>
      <c r="L3332" s="14">
        <v>1.6365663128974599E-4</v>
      </c>
      <c r="M3332" s="14">
        <v>5.7160718129282202E-2</v>
      </c>
    </row>
    <row r="3333" spans="1:13" x14ac:dyDescent="0.55000000000000004">
      <c r="A3333">
        <v>3328</v>
      </c>
      <c r="C3333">
        <f t="shared" si="159"/>
        <v>-0.25035268570034863</v>
      </c>
      <c r="D3333">
        <f t="shared" si="160"/>
        <v>-1.2705259095873437E-4</v>
      </c>
      <c r="E3333" s="2">
        <f t="shared" si="161"/>
        <v>2.6854591042474743E-2</v>
      </c>
      <c r="K3333">
        <v>3328</v>
      </c>
      <c r="L3333" s="14">
        <v>1.30454960825292E-4</v>
      </c>
      <c r="M3333" s="14">
        <v>-8.6478981151770301E-2</v>
      </c>
    </row>
    <row r="3334" spans="1:13" x14ac:dyDescent="0.55000000000000004">
      <c r="A3334">
        <v>3329</v>
      </c>
      <c r="C3334">
        <f t="shared" ref="C3334:C3397" si="162">$D$1*COS($B$2*(A3334-$L$2)+$B$1)</f>
        <v>-0.15046265272236045</v>
      </c>
      <c r="D3334">
        <f t="shared" ref="D3334:D3397" si="163">$D$2*COS($B$2*(A3334-$L$3)+$B$3)</f>
        <v>-1.6273165861462456E-4</v>
      </c>
      <c r="E3334" s="2">
        <f t="shared" ref="E3334:E3397" si="164">(M3334-C3334)^2</f>
        <v>3.3636323369508848E-3</v>
      </c>
      <c r="K3334">
        <v>3329</v>
      </c>
      <c r="L3334" s="14">
        <v>6.4580036138320995E-5</v>
      </c>
      <c r="M3334" s="14">
        <v>-0.20845948312671</v>
      </c>
    </row>
    <row r="3335" spans="1:13" x14ac:dyDescent="0.55000000000000004">
      <c r="A3335">
        <v>3330</v>
      </c>
      <c r="C3335">
        <f t="shared" si="162"/>
        <v>-1.280966541111112E-2</v>
      </c>
      <c r="D3335">
        <f t="shared" si="163"/>
        <v>-1.5756851007022192E-4</v>
      </c>
      <c r="E3335" s="2">
        <f t="shared" si="164"/>
        <v>7.0447961638176695E-2</v>
      </c>
      <c r="K3335">
        <v>3330</v>
      </c>
      <c r="L3335" s="14">
        <v>-1.7469359224951998E-5</v>
      </c>
      <c r="M3335" s="14">
        <v>-0.278230014363818</v>
      </c>
    </row>
    <row r="3336" spans="1:13" x14ac:dyDescent="0.55000000000000004">
      <c r="A3336">
        <v>3331</v>
      </c>
      <c r="C3336">
        <f t="shared" si="162"/>
        <v>0.12805827791200372</v>
      </c>
      <c r="D3336">
        <f t="shared" si="163"/>
        <v>-1.1285898677886086E-4</v>
      </c>
      <c r="E3336" s="2">
        <f t="shared" si="164"/>
        <v>0.16514014517444323</v>
      </c>
      <c r="K3336">
        <v>3331</v>
      </c>
      <c r="L3336" s="14">
        <v>-9.5143445198299104E-5</v>
      </c>
      <c r="M3336" s="14">
        <v>-0.27831611248980698</v>
      </c>
    </row>
    <row r="3337" spans="1:13" x14ac:dyDescent="0.55000000000000004">
      <c r="A3337">
        <v>3332</v>
      </c>
      <c r="C3337">
        <f t="shared" si="162"/>
        <v>0.23678629273353333</v>
      </c>
      <c r="D3337">
        <f t="shared" si="163"/>
        <v>-3.9824236684696348E-5</v>
      </c>
      <c r="E3337" s="2">
        <f t="shared" si="164"/>
        <v>0.19845466353376717</v>
      </c>
      <c r="K3337">
        <v>3332</v>
      </c>
      <c r="L3337" s="14">
        <v>-1.4898826509464799E-4</v>
      </c>
      <c r="M3337" s="14">
        <v>-0.20869621369490901</v>
      </c>
    </row>
    <row r="3338" spans="1:13" x14ac:dyDescent="0.55000000000000004">
      <c r="A3338">
        <v>3333</v>
      </c>
      <c r="C3338">
        <f t="shared" si="162"/>
        <v>0.2860859391377833</v>
      </c>
      <c r="D3338">
        <f t="shared" si="163"/>
        <v>4.3205557387857316E-5</v>
      </c>
      <c r="E3338" s="2">
        <f t="shared" si="164"/>
        <v>0.13904918397536797</v>
      </c>
      <c r="K3338">
        <v>3333</v>
      </c>
      <c r="L3338" s="14">
        <v>-1.6551804974194699E-4</v>
      </c>
      <c r="M3338" s="14">
        <v>-8.6807053522802893E-2</v>
      </c>
    </row>
    <row r="3339" spans="1:13" x14ac:dyDescent="0.55000000000000004">
      <c r="A3339">
        <v>3334</v>
      </c>
      <c r="C3339">
        <f t="shared" si="162"/>
        <v>0.26358404503276844</v>
      </c>
      <c r="D3339">
        <f t="shared" si="163"/>
        <v>1.1539166725812014E-4</v>
      </c>
      <c r="E3339" s="2">
        <f t="shared" si="164"/>
        <v>4.274993467829797E-2</v>
      </c>
      <c r="K3339">
        <v>3334</v>
      </c>
      <c r="L3339" s="14">
        <v>-1.4059281203193999E-4</v>
      </c>
      <c r="M3339" s="14">
        <v>5.6823471715953602E-2</v>
      </c>
    </row>
    <row r="3340" spans="1:13" x14ac:dyDescent="0.55000000000000004">
      <c r="A3340">
        <v>3335</v>
      </c>
      <c r="C3340">
        <f t="shared" si="162"/>
        <v>0.17492811153536766</v>
      </c>
      <c r="D3340">
        <f t="shared" si="163"/>
        <v>1.5861690090995416E-4</v>
      </c>
      <c r="E3340" s="2">
        <f t="shared" si="164"/>
        <v>1.2755656878717288E-4</v>
      </c>
      <c r="K3340">
        <v>3335</v>
      </c>
      <c r="L3340" s="14">
        <v>-8.0455232374047902E-5</v>
      </c>
      <c r="M3340" s="14">
        <v>0.18622220595622199</v>
      </c>
    </row>
    <row r="3341" spans="1:13" x14ac:dyDescent="0.55000000000000004">
      <c r="A3341">
        <v>3336</v>
      </c>
      <c r="C3341">
        <f t="shared" si="162"/>
        <v>4.2368909236691107E-2</v>
      </c>
      <c r="D3341">
        <f t="shared" si="163"/>
        <v>1.6203263581263629E-4</v>
      </c>
      <c r="E3341" s="2">
        <f t="shared" si="164"/>
        <v>5.1352782918090062E-2</v>
      </c>
      <c r="K3341">
        <v>3336</v>
      </c>
      <c r="L3341" s="14">
        <v>-1.6714066004856099E-7</v>
      </c>
      <c r="M3341" s="14">
        <v>0.26898043347605999</v>
      </c>
    </row>
    <row r="3342" spans="1:13" x14ac:dyDescent="0.55000000000000004">
      <c r="A3342">
        <v>3337</v>
      </c>
      <c r="C3342">
        <f t="shared" si="162"/>
        <v>-0.10082399621630728</v>
      </c>
      <c r="D3342">
        <f t="shared" si="163"/>
        <v>1.2478159450366846E-4</v>
      </c>
      <c r="E3342" s="2">
        <f t="shared" si="164"/>
        <v>0.14837506400352929</v>
      </c>
      <c r="K3342">
        <v>3337</v>
      </c>
      <c r="L3342" s="14">
        <v>8.0162812469125204E-5</v>
      </c>
      <c r="M3342" s="14">
        <v>0.28437084279835201</v>
      </c>
    </row>
    <row r="3343" spans="1:13" x14ac:dyDescent="0.55000000000000004">
      <c r="A3343">
        <v>3338</v>
      </c>
      <c r="C3343">
        <f t="shared" si="162"/>
        <v>-0.21871220382022996</v>
      </c>
      <c r="D3343">
        <f t="shared" si="163"/>
        <v>5.6213003161601371E-5</v>
      </c>
      <c r="E3343" s="2">
        <f t="shared" si="164"/>
        <v>0.20003346975068695</v>
      </c>
      <c r="K3343">
        <v>3338</v>
      </c>
      <c r="L3343" s="14">
        <v>1.4041549192142101E-4</v>
      </c>
      <c r="M3343" s="14">
        <v>0.22853881043316099</v>
      </c>
    </row>
    <row r="3344" spans="1:13" x14ac:dyDescent="0.55000000000000004">
      <c r="A3344">
        <v>3339</v>
      </c>
      <c r="C3344">
        <f t="shared" si="162"/>
        <v>-0.28170825835233215</v>
      </c>
      <c r="D3344">
        <f t="shared" si="163"/>
        <v>-2.6463867096743803E-5</v>
      </c>
      <c r="E3344" s="2">
        <f t="shared" si="164"/>
        <v>0.15774883343671114</v>
      </c>
      <c r="K3344">
        <v>3339</v>
      </c>
      <c r="L3344" s="14">
        <v>1.6550024034752499E-4</v>
      </c>
      <c r="M3344" s="14">
        <v>0.115467815243134</v>
      </c>
    </row>
    <row r="3345" spans="1:13" x14ac:dyDescent="0.55000000000000004">
      <c r="A3345">
        <v>3340</v>
      </c>
      <c r="C3345">
        <f t="shared" si="162"/>
        <v>-0.27400147797829971</v>
      </c>
      <c r="D3345">
        <f t="shared" si="163"/>
        <v>-1.0249886452899973E-4</v>
      </c>
      <c r="E3345" s="2">
        <f t="shared" si="164"/>
        <v>6.124569081483415E-2</v>
      </c>
      <c r="K3345">
        <v>3340</v>
      </c>
      <c r="L3345" s="14">
        <v>1.4913442688963799E-4</v>
      </c>
      <c r="M3345" s="14">
        <v>-2.6522810584857202E-2</v>
      </c>
    </row>
    <row r="3346" spans="1:13" x14ac:dyDescent="0.55000000000000004">
      <c r="A3346">
        <v>3341</v>
      </c>
      <c r="C3346">
        <f t="shared" si="162"/>
        <v>-0.1975261021246168</v>
      </c>
      <c r="D3346">
        <f t="shared" si="163"/>
        <v>-1.5280880746911709E-4</v>
      </c>
      <c r="E3346" s="2">
        <f t="shared" si="164"/>
        <v>1.2713124095887433E-3</v>
      </c>
      <c r="K3346">
        <v>3341</v>
      </c>
      <c r="L3346" s="14">
        <v>9.5416971054423594E-5</v>
      </c>
      <c r="M3346" s="14">
        <v>-0.1618706339663</v>
      </c>
    </row>
    <row r="3347" spans="1:13" x14ac:dyDescent="0.55000000000000004">
      <c r="A3347">
        <v>3342</v>
      </c>
      <c r="C3347">
        <f t="shared" si="162"/>
        <v>-7.1475838159561433E-2</v>
      </c>
      <c r="D3347">
        <f t="shared" si="163"/>
        <v>-1.6476696068871361E-4</v>
      </c>
      <c r="E3347" s="2">
        <f t="shared" si="164"/>
        <v>3.429945290049808E-2</v>
      </c>
      <c r="K3347">
        <v>3342</v>
      </c>
      <c r="L3347" s="14">
        <v>1.7801742894713398E-5</v>
      </c>
      <c r="M3347" s="14">
        <v>-0.256676952898372</v>
      </c>
    </row>
    <row r="3348" spans="1:13" x14ac:dyDescent="0.55000000000000004">
      <c r="A3348">
        <v>3343</v>
      </c>
      <c r="C3348">
        <f t="shared" si="162"/>
        <v>7.2513354593934112E-2</v>
      </c>
      <c r="D3348">
        <f t="shared" si="163"/>
        <v>-1.3537207978787743E-4</v>
      </c>
      <c r="E3348" s="2">
        <f t="shared" si="164"/>
        <v>0.12939149364034475</v>
      </c>
      <c r="K3348">
        <v>3343</v>
      </c>
      <c r="L3348" s="14">
        <v>-6.4272042206973197E-5</v>
      </c>
      <c r="M3348" s="14">
        <v>-0.287196936668833</v>
      </c>
    </row>
    <row r="3349" spans="1:13" x14ac:dyDescent="0.55000000000000004">
      <c r="A3349">
        <v>3344</v>
      </c>
      <c r="C3349">
        <f t="shared" si="162"/>
        <v>0.19830322380459228</v>
      </c>
      <c r="D3349">
        <f t="shared" si="163"/>
        <v>-7.2001660277323259E-5</v>
      </c>
      <c r="E3349" s="2">
        <f t="shared" si="164"/>
        <v>0.19721583023565753</v>
      </c>
      <c r="K3349">
        <v>3344</v>
      </c>
      <c r="L3349" s="14">
        <v>-1.3024849562312001E-4</v>
      </c>
      <c r="M3349" s="14">
        <v>-0.24578666601013599</v>
      </c>
    </row>
    <row r="3350" spans="1:13" x14ac:dyDescent="0.55000000000000004">
      <c r="A3350">
        <v>3345</v>
      </c>
      <c r="C3350">
        <f t="shared" si="162"/>
        <v>0.27432316373997995</v>
      </c>
      <c r="D3350">
        <f t="shared" si="163"/>
        <v>9.4396582870553718E-6</v>
      </c>
      <c r="E3350" s="2">
        <f t="shared" si="164"/>
        <v>0.17400641685651885</v>
      </c>
      <c r="K3350">
        <v>3345</v>
      </c>
      <c r="L3350" s="14">
        <v>-1.6360340530745E-4</v>
      </c>
      <c r="M3350" s="14">
        <v>-0.14281760009942099</v>
      </c>
    </row>
    <row r="3351" spans="1:13" x14ac:dyDescent="0.55000000000000004">
      <c r="A3351">
        <v>3346</v>
      </c>
      <c r="C3351">
        <f t="shared" si="162"/>
        <v>0.28149377185164703</v>
      </c>
      <c r="D3351">
        <f t="shared" si="163"/>
        <v>8.8511821594678677E-5</v>
      </c>
      <c r="E3351" s="2">
        <f t="shared" si="164"/>
        <v>8.1551796753039224E-2</v>
      </c>
      <c r="K3351">
        <v>3346</v>
      </c>
      <c r="L3351" s="14">
        <v>-1.5598282721068701E-4</v>
      </c>
      <c r="M3351" s="14">
        <v>-4.0789802677371296E-3</v>
      </c>
    </row>
    <row r="3352" spans="1:13" x14ac:dyDescent="0.55000000000000004">
      <c r="A3352">
        <v>3347</v>
      </c>
      <c r="C3352">
        <f t="shared" si="162"/>
        <v>0.21801537664647791</v>
      </c>
      <c r="D3352">
        <f t="shared" si="163"/>
        <v>1.453693833632055E-4</v>
      </c>
      <c r="E3352" s="2">
        <f t="shared" si="164"/>
        <v>6.7789091555714434E-3</v>
      </c>
      <c r="K3352">
        <v>3347</v>
      </c>
      <c r="L3352" s="14">
        <v>-1.09295382391797E-4</v>
      </c>
      <c r="M3352" s="14">
        <v>0.13568124547615801</v>
      </c>
    </row>
    <row r="3353" spans="1:13" x14ac:dyDescent="0.55000000000000004">
      <c r="A3353">
        <v>3348</v>
      </c>
      <c r="C3353">
        <f t="shared" si="162"/>
        <v>9.9819717304524436E-2</v>
      </c>
      <c r="D3353">
        <f t="shared" si="163"/>
        <v>1.6574229405105285E-4</v>
      </c>
      <c r="E3353" s="2">
        <f t="shared" si="164"/>
        <v>2.0061760504040571E-2</v>
      </c>
      <c r="K3353">
        <v>3348</v>
      </c>
      <c r="L3353" s="14">
        <v>-3.5234231033554201E-5</v>
      </c>
      <c r="M3353" s="14">
        <v>0.241459261585211</v>
      </c>
    </row>
    <row r="3354" spans="1:13" x14ac:dyDescent="0.55000000000000004">
      <c r="A3354">
        <v>3349</v>
      </c>
      <c r="C3354">
        <f t="shared" si="162"/>
        <v>-4.3428587049529822E-2</v>
      </c>
      <c r="D3354">
        <f t="shared" si="163"/>
        <v>1.4451738250302859E-4</v>
      </c>
      <c r="E3354" s="2">
        <f t="shared" si="164"/>
        <v>0.10902602699249003</v>
      </c>
      <c r="K3354">
        <v>3349</v>
      </c>
      <c r="L3354" s="14">
        <v>4.7651552064343298E-5</v>
      </c>
      <c r="M3354" s="14">
        <v>0.28676230772573502</v>
      </c>
    </row>
    <row r="3355" spans="1:13" x14ac:dyDescent="0.55000000000000004">
      <c r="A3355">
        <v>3350</v>
      </c>
      <c r="C3355">
        <f t="shared" si="162"/>
        <v>-0.17577723145613508</v>
      </c>
      <c r="D3355">
        <f t="shared" si="163"/>
        <v>8.7021654131469645E-5</v>
      </c>
      <c r="E3355" s="2">
        <f t="shared" si="164"/>
        <v>0.19011447499688322</v>
      </c>
      <c r="K3355">
        <v>3350</v>
      </c>
      <c r="L3355" s="14">
        <v>1.1860270833895801E-4</v>
      </c>
      <c r="M3355" s="14">
        <v>0.26024395495214397</v>
      </c>
    </row>
    <row r="3356" spans="1:13" x14ac:dyDescent="0.55000000000000004">
      <c r="A3356">
        <v>3351</v>
      </c>
      <c r="C3356">
        <f t="shared" si="162"/>
        <v>-0.26400949585648481</v>
      </c>
      <c r="D3356">
        <f t="shared" si="163"/>
        <v>7.6853248450464447E-6</v>
      </c>
      <c r="E3356" s="2">
        <f t="shared" si="164"/>
        <v>0.18710416116255818</v>
      </c>
      <c r="K3356">
        <v>3351</v>
      </c>
      <c r="L3356" s="14">
        <v>1.59849080552294E-4</v>
      </c>
      <c r="M3356" s="14">
        <v>0.16854588922449901</v>
      </c>
    </row>
    <row r="3357" spans="1:13" x14ac:dyDescent="0.55000000000000004">
      <c r="A3357">
        <v>3352</v>
      </c>
      <c r="C3357">
        <f t="shared" si="162"/>
        <v>-0.28598094167714211</v>
      </c>
      <c r="D3357">
        <f t="shared" si="163"/>
        <v>-7.3579858984715343E-5</v>
      </c>
      <c r="E3357" s="2">
        <f t="shared" si="164"/>
        <v>0.10279423576552967</v>
      </c>
      <c r="K3357">
        <v>3352</v>
      </c>
      <c r="L3357" s="14">
        <v>1.61060258909605E-4</v>
      </c>
      <c r="M3357" s="14">
        <v>3.4634459957791297E-2</v>
      </c>
    </row>
    <row r="3358" spans="1:13" x14ac:dyDescent="0.55000000000000004">
      <c r="A3358">
        <v>3353</v>
      </c>
      <c r="C3358">
        <f t="shared" si="162"/>
        <v>-0.2361771991367993</v>
      </c>
      <c r="D3358">
        <f t="shared" si="163"/>
        <v>-1.3637804914968255E-4</v>
      </c>
      <c r="E3358" s="2">
        <f t="shared" si="164"/>
        <v>1.6441859497741809E-2</v>
      </c>
      <c r="K3358">
        <v>3353</v>
      </c>
      <c r="L3358" s="14">
        <v>1.2193289627769601E-4</v>
      </c>
      <c r="M3358" s="14">
        <v>-0.107951384661937</v>
      </c>
    </row>
    <row r="3359" spans="1:13" x14ac:dyDescent="0.55000000000000004">
      <c r="A3359">
        <v>3354</v>
      </c>
      <c r="C3359">
        <f t="shared" si="162"/>
        <v>-0.12709795783535946</v>
      </c>
      <c r="D3359">
        <f t="shared" si="163"/>
        <v>-1.6494822359915234E-4</v>
      </c>
      <c r="E3359" s="2">
        <f t="shared" si="164"/>
        <v>9.2933798221048573E-3</v>
      </c>
      <c r="K3359">
        <v>3354</v>
      </c>
      <c r="L3359" s="14">
        <v>5.2266683356266197E-5</v>
      </c>
      <c r="M3359" s="14">
        <v>-0.22350013531131099</v>
      </c>
    </row>
    <row r="3360" spans="1:13" x14ac:dyDescent="0.55000000000000004">
      <c r="A3360">
        <v>3355</v>
      </c>
      <c r="C3360">
        <f t="shared" si="162"/>
        <v>1.3880191871560815E-2</v>
      </c>
      <c r="D3360">
        <f t="shared" si="163"/>
        <v>-1.5211987075860656E-4</v>
      </c>
      <c r="E3360" s="2">
        <f t="shared" si="164"/>
        <v>8.8180539271004249E-2</v>
      </c>
      <c r="K3360">
        <v>3355</v>
      </c>
      <c r="L3360" s="14">
        <v>-3.0490044650704901E-5</v>
      </c>
      <c r="M3360" s="14">
        <v>-0.28307189057778698</v>
      </c>
    </row>
    <row r="3361" spans="1:13" x14ac:dyDescent="0.55000000000000004">
      <c r="A3361">
        <v>3356</v>
      </c>
      <c r="C3361">
        <f t="shared" si="162"/>
        <v>0.15137470598995006</v>
      </c>
      <c r="D3361">
        <f t="shared" si="163"/>
        <v>-1.0111263679011367E-4</v>
      </c>
      <c r="E3361" s="2">
        <f t="shared" si="164"/>
        <v>0.17903158440638886</v>
      </c>
      <c r="K3361">
        <v>3356</v>
      </c>
      <c r="L3361" s="14">
        <v>-1.05610351828402E-4</v>
      </c>
      <c r="M3361" s="14">
        <v>-0.271746534798537</v>
      </c>
    </row>
    <row r="3362" spans="1:13" x14ac:dyDescent="0.55000000000000004">
      <c r="A3362">
        <v>3357</v>
      </c>
      <c r="C3362">
        <f t="shared" si="162"/>
        <v>0.25087735963049795</v>
      </c>
      <c r="D3362">
        <f t="shared" si="163"/>
        <v>-2.4728262272580255E-5</v>
      </c>
      <c r="E3362" s="2">
        <f t="shared" si="164"/>
        <v>0.19645986544192542</v>
      </c>
      <c r="K3362">
        <v>3357</v>
      </c>
      <c r="L3362" s="14">
        <v>-1.5427989123161699E-4</v>
      </c>
      <c r="M3362" s="14">
        <v>-0.19236057358587899</v>
      </c>
    </row>
    <row r="3363" spans="1:13" x14ac:dyDescent="0.55000000000000004">
      <c r="A3363">
        <v>3358</v>
      </c>
      <c r="C3363">
        <f t="shared" si="162"/>
        <v>0.28741508407894567</v>
      </c>
      <c r="D3363">
        <f t="shared" si="163"/>
        <v>5.7862384843828737E-5</v>
      </c>
      <c r="E3363" s="2">
        <f t="shared" si="164"/>
        <v>0.12405315028354273</v>
      </c>
      <c r="K3363">
        <v>3358</v>
      </c>
      <c r="L3363" s="14">
        <v>-1.6430907479291301E-4</v>
      </c>
      <c r="M3363" s="14">
        <v>-6.4796713400273806E-2</v>
      </c>
    </row>
    <row r="3364" spans="1:13" x14ac:dyDescent="0.55000000000000004">
      <c r="A3364">
        <v>3359</v>
      </c>
      <c r="C3364">
        <f t="shared" si="162"/>
        <v>0.25181768065388432</v>
      </c>
      <c r="D3364">
        <f t="shared" si="163"/>
        <v>1.2593079300792992E-4</v>
      </c>
      <c r="E3364" s="2">
        <f t="shared" si="164"/>
        <v>2.9867372836640389E-2</v>
      </c>
      <c r="K3364">
        <v>3359</v>
      </c>
      <c r="L3364" s="14">
        <v>-1.3318603127282399E-4</v>
      </c>
      <c r="M3364" s="14">
        <v>7.8995885626056903E-2</v>
      </c>
    </row>
    <row r="3365" spans="1:13" x14ac:dyDescent="0.55000000000000004">
      <c r="A3365">
        <v>3360</v>
      </c>
      <c r="C3365">
        <f t="shared" si="162"/>
        <v>0.15301934728025443</v>
      </c>
      <c r="D3365">
        <f t="shared" si="163"/>
        <v>1.6239322653754468E-4</v>
      </c>
      <c r="E3365" s="2">
        <f t="shared" si="164"/>
        <v>2.4984130281469909E-3</v>
      </c>
      <c r="K3365">
        <v>3360</v>
      </c>
      <c r="L3365" s="14">
        <v>-6.87057199943033E-5</v>
      </c>
      <c r="M3365" s="14">
        <v>0.20300347504244501</v>
      </c>
    </row>
    <row r="3366" spans="1:13" x14ac:dyDescent="0.55000000000000004">
      <c r="A3366">
        <v>3361</v>
      </c>
      <c r="C3366">
        <f t="shared" si="162"/>
        <v>1.5816383133292658E-2</v>
      </c>
      <c r="D3366">
        <f t="shared" si="163"/>
        <v>1.5809838318421913E-4</v>
      </c>
      <c r="E3366" s="2">
        <f t="shared" si="164"/>
        <v>6.7782748205300059E-2</v>
      </c>
      <c r="K3366">
        <v>3361</v>
      </c>
      <c r="L3366" s="14">
        <v>1.29823650761347E-5</v>
      </c>
      <c r="M3366" s="14">
        <v>0.27616758479232101</v>
      </c>
    </row>
    <row r="3367" spans="1:13" x14ac:dyDescent="0.55000000000000004">
      <c r="A3367">
        <v>3362</v>
      </c>
      <c r="C3367">
        <f t="shared" si="162"/>
        <v>-0.12535615979899142</v>
      </c>
      <c r="D3367">
        <f t="shared" si="163"/>
        <v>1.1412417810140219E-4</v>
      </c>
      <c r="E3367" s="2">
        <f t="shared" si="164"/>
        <v>0.16444644567190747</v>
      </c>
      <c r="K3367">
        <v>3362</v>
      </c>
      <c r="L3367" s="14">
        <v>9.1418936276508998E-5</v>
      </c>
      <c r="M3367" s="14">
        <v>0.28016380971164501</v>
      </c>
    </row>
    <row r="3368" spans="1:13" x14ac:dyDescent="0.55000000000000004">
      <c r="A3368">
        <v>3363</v>
      </c>
      <c r="C3368">
        <f t="shared" si="162"/>
        <v>-0.23506694891992566</v>
      </c>
      <c r="D3368">
        <f t="shared" si="163"/>
        <v>4.1507209861941052E-5</v>
      </c>
      <c r="E3368" s="2">
        <f t="shared" si="164"/>
        <v>0.20165328440936542</v>
      </c>
      <c r="K3368">
        <v>3363</v>
      </c>
      <c r="L3368" s="14">
        <v>1.46959067764523E-4</v>
      </c>
      <c r="M3368" s="14">
        <v>0.21399127047859001</v>
      </c>
    </row>
    <row r="3369" spans="1:13" x14ac:dyDescent="0.55000000000000004">
      <c r="A3369">
        <v>3364</v>
      </c>
      <c r="C3369">
        <f t="shared" si="162"/>
        <v>-0.28578088867988199</v>
      </c>
      <c r="D3369">
        <f t="shared" si="163"/>
        <v>-4.1527193149134542E-5</v>
      </c>
      <c r="E3369" s="2">
        <f t="shared" si="164"/>
        <v>0.14440317585118986</v>
      </c>
      <c r="K3369">
        <v>3364</v>
      </c>
      <c r="L3369" s="14">
        <v>1.6569238906304399E-4</v>
      </c>
      <c r="M3369" s="14">
        <v>9.4223290048707595E-2</v>
      </c>
    </row>
    <row r="3370" spans="1:13" x14ac:dyDescent="0.55000000000000004">
      <c r="A3370">
        <v>3365</v>
      </c>
      <c r="C3370">
        <f t="shared" si="162"/>
        <v>-0.26476984916557117</v>
      </c>
      <c r="D3370">
        <f t="shared" si="163"/>
        <v>-1.1413914600472444E-4</v>
      </c>
      <c r="E3370" s="2">
        <f t="shared" si="164"/>
        <v>4.6494723363238823E-2</v>
      </c>
      <c r="K3370">
        <v>3365</v>
      </c>
      <c r="L3370" s="14">
        <v>1.4292702363976701E-4</v>
      </c>
      <c r="M3370" s="14">
        <v>-4.9143497892729697E-2</v>
      </c>
    </row>
    <row r="3371" spans="1:13" x14ac:dyDescent="0.55000000000000004">
      <c r="A3371">
        <v>3366</v>
      </c>
      <c r="C3371">
        <f t="shared" si="162"/>
        <v>-0.17730715841630887</v>
      </c>
      <c r="D3371">
        <f t="shared" si="163"/>
        <v>-1.5810457907543461E-4</v>
      </c>
      <c r="E3371" s="2">
        <f t="shared" si="164"/>
        <v>8.3800610303269301E-6</v>
      </c>
      <c r="K3371">
        <v>3366</v>
      </c>
      <c r="L3371" s="14">
        <v>8.4364698491027205E-5</v>
      </c>
      <c r="M3371" s="14">
        <v>-0.18020199192280401</v>
      </c>
    </row>
    <row r="3372" spans="1:13" x14ac:dyDescent="0.55000000000000004">
      <c r="A3372">
        <v>3367</v>
      </c>
      <c r="C3372">
        <f t="shared" si="162"/>
        <v>-4.5344108244980634E-2</v>
      </c>
      <c r="D3372">
        <f t="shared" si="163"/>
        <v>-1.6238909537855746E-4</v>
      </c>
      <c r="E3372" s="2">
        <f t="shared" si="164"/>
        <v>4.8745429353227038E-2</v>
      </c>
      <c r="K3372">
        <v>3367</v>
      </c>
      <c r="L3372" s="14">
        <v>4.6727112446156598E-6</v>
      </c>
      <c r="M3372" s="14">
        <v>-0.26612777918381397</v>
      </c>
    </row>
    <row r="3373" spans="1:13" x14ac:dyDescent="0.55000000000000004">
      <c r="A3373">
        <v>3368</v>
      </c>
      <c r="C3373">
        <f t="shared" si="162"/>
        <v>9.7999357319517436E-2</v>
      </c>
      <c r="D3373">
        <f t="shared" si="163"/>
        <v>-1.2591737163256773E-4</v>
      </c>
      <c r="E3373" s="2">
        <f t="shared" si="164"/>
        <v>0.14699523068325587</v>
      </c>
      <c r="K3373">
        <v>3368</v>
      </c>
      <c r="L3373" s="14">
        <v>-7.6189585520405895E-5</v>
      </c>
      <c r="M3373" s="14">
        <v>-0.285400213211353</v>
      </c>
    </row>
    <row r="3374" spans="1:13" x14ac:dyDescent="0.55000000000000004">
      <c r="A3374">
        <v>3369</v>
      </c>
      <c r="C3374">
        <f t="shared" si="162"/>
        <v>0.21674704985937018</v>
      </c>
      <c r="D3374">
        <f t="shared" si="163"/>
        <v>-5.7843041734407375E-5</v>
      </c>
      <c r="E3374" s="2">
        <f t="shared" si="164"/>
        <v>0.20244550255170926</v>
      </c>
      <c r="K3374">
        <v>3369</v>
      </c>
      <c r="L3374" s="14">
        <v>-1.3796972794596701E-4</v>
      </c>
      <c r="M3374" s="14">
        <v>-0.233192393345723</v>
      </c>
    </row>
    <row r="3375" spans="1:13" x14ac:dyDescent="0.55000000000000004">
      <c r="A3375">
        <v>3370</v>
      </c>
      <c r="C3375">
        <f t="shared" si="162"/>
        <v>0.28109580154939789</v>
      </c>
      <c r="D3375">
        <f t="shared" si="163"/>
        <v>2.4748672403316465E-5</v>
      </c>
      <c r="E3375" s="2">
        <f t="shared" si="164"/>
        <v>0.16295422698936676</v>
      </c>
      <c r="K3375">
        <v>3370</v>
      </c>
      <c r="L3375" s="14">
        <v>-1.6519449610540699E-4</v>
      </c>
      <c r="M3375" s="14">
        <v>-0.122580091946073</v>
      </c>
    </row>
    <row r="3376" spans="1:13" x14ac:dyDescent="0.55000000000000004">
      <c r="A3376">
        <v>3371</v>
      </c>
      <c r="C3376">
        <f t="shared" si="162"/>
        <v>0.27489543208127898</v>
      </c>
      <c r="D3376">
        <f t="shared" si="163"/>
        <v>1.0112899142956142E-4</v>
      </c>
      <c r="E3376" s="2">
        <f t="shared" si="164"/>
        <v>6.5619112756284043E-2</v>
      </c>
      <c r="K3376">
        <v>3371</v>
      </c>
      <c r="L3376" s="14">
        <v>-1.5104527792299399E-4</v>
      </c>
      <c r="M3376" s="14">
        <v>1.87331539131536E-2</v>
      </c>
    </row>
    <row r="3377" spans="1:13" x14ac:dyDescent="0.55000000000000004">
      <c r="A3377">
        <v>3372</v>
      </c>
      <c r="C3377">
        <f t="shared" si="162"/>
        <v>0.19970210349671919</v>
      </c>
      <c r="D3377">
        <f t="shared" si="163"/>
        <v>1.5212806523699291E-4</v>
      </c>
      <c r="E3377" s="2">
        <f t="shared" si="164"/>
        <v>1.9667041562801157E-3</v>
      </c>
      <c r="K3377">
        <v>3372</v>
      </c>
      <c r="L3377" s="14">
        <v>-9.9065832867889999E-5</v>
      </c>
      <c r="M3377" s="14">
        <v>0.15535456516278101</v>
      </c>
    </row>
    <row r="3378" spans="1:13" x14ac:dyDescent="0.55000000000000004">
      <c r="A3378">
        <v>3373</v>
      </c>
      <c r="C3378">
        <f t="shared" si="162"/>
        <v>7.4387756322853382E-2</v>
      </c>
      <c r="D3378">
        <f t="shared" si="163"/>
        <v>1.6494620127524646E-4</v>
      </c>
      <c r="E3378" s="2">
        <f t="shared" si="164"/>
        <v>3.1926079797291611E-2</v>
      </c>
      <c r="K3378">
        <v>3373</v>
      </c>
      <c r="L3378" s="14">
        <v>-2.22747354112126E-5</v>
      </c>
      <c r="M3378" s="14">
        <v>0.25306646181763698</v>
      </c>
    </row>
    <row r="3379" spans="1:13" x14ac:dyDescent="0.55000000000000004">
      <c r="A3379">
        <v>3374</v>
      </c>
      <c r="C3379">
        <f t="shared" si="162"/>
        <v>-6.9596349720058917E-2</v>
      </c>
      <c r="D3379">
        <f t="shared" si="163"/>
        <v>1.3636631758395091E-4</v>
      </c>
      <c r="E3379" s="2">
        <f t="shared" si="164"/>
        <v>0.12744374709898515</v>
      </c>
      <c r="K3379">
        <v>3374</v>
      </c>
      <c r="L3379" s="14">
        <v>6.0095207711629397E-5</v>
      </c>
      <c r="M3379" s="14">
        <v>0.287396293199911</v>
      </c>
    </row>
    <row r="3380" spans="1:13" x14ac:dyDescent="0.55000000000000004">
      <c r="A3380">
        <v>3375</v>
      </c>
      <c r="C3380">
        <f t="shared" si="162"/>
        <v>-0.19611323895789232</v>
      </c>
      <c r="D3380">
        <f t="shared" si="163"/>
        <v>7.3561362552992913E-5</v>
      </c>
      <c r="E3380" s="2">
        <f t="shared" si="164"/>
        <v>0.19879040752619134</v>
      </c>
      <c r="K3380">
        <v>3375</v>
      </c>
      <c r="L3380" s="14">
        <v>1.2741393325949E-4</v>
      </c>
      <c r="M3380" s="14">
        <v>0.249745940073101</v>
      </c>
    </row>
    <row r="3381" spans="1:13" x14ac:dyDescent="0.55000000000000004">
      <c r="A3381">
        <v>3376</v>
      </c>
      <c r="C3381">
        <f t="shared" si="162"/>
        <v>-0.27340983895573806</v>
      </c>
      <c r="D3381">
        <f t="shared" si="163"/>
        <v>-7.7059439270665404E-6</v>
      </c>
      <c r="E3381" s="2">
        <f t="shared" si="164"/>
        <v>0.17889093701535139</v>
      </c>
      <c r="K3381">
        <v>3376</v>
      </c>
      <c r="L3381" s="14">
        <v>1.62821048803854E-4</v>
      </c>
      <c r="M3381" s="14">
        <v>0.14954516694365</v>
      </c>
    </row>
    <row r="3382" spans="1:13" x14ac:dyDescent="0.55000000000000004">
      <c r="A3382">
        <v>3377</v>
      </c>
      <c r="C3382">
        <f t="shared" si="162"/>
        <v>-0.28208633239936404</v>
      </c>
      <c r="D3382">
        <f t="shared" si="163"/>
        <v>-8.7039220910923172E-5</v>
      </c>
      <c r="E3382" s="2">
        <f t="shared" si="164"/>
        <v>8.6422012893593136E-2</v>
      </c>
      <c r="K3382">
        <v>3377</v>
      </c>
      <c r="L3382" s="14">
        <v>1.5744862260683699E-4</v>
      </c>
      <c r="M3382" s="14">
        <v>1.1889879042298599E-2</v>
      </c>
    </row>
    <row r="3383" spans="1:13" x14ac:dyDescent="0.55000000000000004">
      <c r="A3383">
        <v>3378</v>
      </c>
      <c r="C3383">
        <f t="shared" si="162"/>
        <v>-0.21996510231886215</v>
      </c>
      <c r="D3383">
        <f t="shared" si="163"/>
        <v>-1.4452748808734637E-4</v>
      </c>
      <c r="E3383" s="2">
        <f t="shared" si="164"/>
        <v>8.3214167029620634E-3</v>
      </c>
      <c r="K3383">
        <v>3378</v>
      </c>
      <c r="L3383" s="14">
        <v>1.12642212137594E-4</v>
      </c>
      <c r="M3383" s="14">
        <v>-0.12874330282465099</v>
      </c>
    </row>
    <row r="3384" spans="1:13" x14ac:dyDescent="0.55000000000000004">
      <c r="A3384">
        <v>3379</v>
      </c>
      <c r="C3384">
        <f t="shared" si="162"/>
        <v>-0.10263726805475611</v>
      </c>
      <c r="D3384">
        <f t="shared" si="163"/>
        <v>-1.6574240215157371E-4</v>
      </c>
      <c r="E3384" s="2">
        <f t="shared" si="164"/>
        <v>1.8088812971075226E-2</v>
      </c>
      <c r="K3384">
        <v>3379</v>
      </c>
      <c r="L3384" s="14">
        <v>3.9623860856937997E-5</v>
      </c>
      <c r="M3384" s="14">
        <v>-0.23713192583369999</v>
      </c>
    </row>
    <row r="3385" spans="1:13" x14ac:dyDescent="0.55000000000000004">
      <c r="A3385">
        <v>3380</v>
      </c>
      <c r="C3385">
        <f t="shared" si="162"/>
        <v>4.0450357070484576E-2</v>
      </c>
      <c r="D3385">
        <f t="shared" si="163"/>
        <v>-1.4535946684898833E-4</v>
      </c>
      <c r="E3385" s="2">
        <f t="shared" si="164"/>
        <v>0.10665432920972942</v>
      </c>
      <c r="K3385">
        <v>3380</v>
      </c>
      <c r="L3385" s="14">
        <v>-4.3318532183925503E-5</v>
      </c>
      <c r="M3385" s="14">
        <v>-0.28612938695802898</v>
      </c>
    </row>
    <row r="3386" spans="1:13" x14ac:dyDescent="0.55000000000000004">
      <c r="A3386">
        <v>3381</v>
      </c>
      <c r="C3386">
        <f t="shared" si="162"/>
        <v>0.17338579519690958</v>
      </c>
      <c r="D3386">
        <f t="shared" si="163"/>
        <v>-8.8494369301762073E-5</v>
      </c>
      <c r="E3386" s="2">
        <f t="shared" si="164"/>
        <v>0.19083771569332517</v>
      </c>
      <c r="K3386">
        <v>3381</v>
      </c>
      <c r="L3386" s="14">
        <v>-1.15411530110661E-4</v>
      </c>
      <c r="M3386" s="14">
        <v>-0.26346396810086897</v>
      </c>
    </row>
    <row r="3387" spans="1:13" x14ac:dyDescent="0.55000000000000004">
      <c r="A3387">
        <v>3382</v>
      </c>
      <c r="C3387">
        <f t="shared" si="162"/>
        <v>0.26280505341149446</v>
      </c>
      <c r="D3387">
        <f t="shared" si="163"/>
        <v>-9.4190503730962285E-6</v>
      </c>
      <c r="E3387" s="2">
        <f t="shared" si="164"/>
        <v>0.19150900404032636</v>
      </c>
      <c r="K3387">
        <v>3382</v>
      </c>
      <c r="L3387" s="14">
        <v>-1.5859899436002699E-4</v>
      </c>
      <c r="M3387" s="14">
        <v>-0.174812364021046</v>
      </c>
    </row>
    <row r="3388" spans="1:13" x14ac:dyDescent="0.55000000000000004">
      <c r="A3388">
        <v>3383</v>
      </c>
      <c r="C3388">
        <f t="shared" si="162"/>
        <v>0.28626578271097958</v>
      </c>
      <c r="D3388">
        <f t="shared" si="163"/>
        <v>7.2020251660301612E-5</v>
      </c>
      <c r="E3388" s="2">
        <f t="shared" si="164"/>
        <v>0.10800668261841125</v>
      </c>
      <c r="K3388">
        <v>3383</v>
      </c>
      <c r="L3388" s="14">
        <v>-1.62064356595192E-4</v>
      </c>
      <c r="M3388" s="14">
        <v>-4.2377918914977698E-2</v>
      </c>
    </row>
    <row r="3389" spans="1:13" x14ac:dyDescent="0.55000000000000004">
      <c r="A3389">
        <v>3384</v>
      </c>
      <c r="C3389">
        <f t="shared" si="162"/>
        <v>0.23787983455479067</v>
      </c>
      <c r="D3389">
        <f t="shared" si="163"/>
        <v>1.3538398859462268E-4</v>
      </c>
      <c r="E3389" s="2">
        <f t="shared" si="164"/>
        <v>1.8826445704189333E-2</v>
      </c>
      <c r="K3389">
        <v>3384</v>
      </c>
      <c r="L3389" s="14">
        <v>-1.24939695346814E-4</v>
      </c>
      <c r="M3389" s="14">
        <v>0.10067033887687001</v>
      </c>
    </row>
    <row r="3390" spans="1:13" x14ac:dyDescent="0.55000000000000004">
      <c r="A3390">
        <v>3385</v>
      </c>
      <c r="C3390">
        <f t="shared" si="162"/>
        <v>0.12979106203442026</v>
      </c>
      <c r="D3390">
        <f t="shared" si="163"/>
        <v>1.6476919805975045E-4</v>
      </c>
      <c r="E3390" s="2">
        <f t="shared" si="164"/>
        <v>7.8701780097634646E-3</v>
      </c>
      <c r="K3390">
        <v>3385</v>
      </c>
      <c r="L3390" s="14">
        <v>-5.6523112329225898E-5</v>
      </c>
      <c r="M3390" s="14">
        <v>0.21850508578356301</v>
      </c>
    </row>
    <row r="3391" spans="1:13" x14ac:dyDescent="0.55000000000000004">
      <c r="A3391">
        <v>3386</v>
      </c>
      <c r="C3391">
        <f t="shared" si="162"/>
        <v>-1.0872531275980871E-2</v>
      </c>
      <c r="D3391">
        <f t="shared" si="163"/>
        <v>1.5280081187147543E-4</v>
      </c>
      <c r="E3391" s="2">
        <f t="shared" si="164"/>
        <v>8.55482998735871E-2</v>
      </c>
      <c r="K3391">
        <v>3386</v>
      </c>
      <c r="L3391" s="14">
        <v>2.6050034815149098E-5</v>
      </c>
      <c r="M3391" s="14">
        <v>0.28161387844862001</v>
      </c>
    </row>
    <row r="3392" spans="1:13" x14ac:dyDescent="0.55000000000000004">
      <c r="A3392">
        <v>3387</v>
      </c>
      <c r="C3392">
        <f t="shared" si="162"/>
        <v>-0.14880734841275223</v>
      </c>
      <c r="D3392">
        <f t="shared" si="163"/>
        <v>1.0248264268915367E-4</v>
      </c>
      <c r="E3392" s="2">
        <f t="shared" si="164"/>
        <v>0.17892737286085378</v>
      </c>
      <c r="K3392">
        <v>3387</v>
      </c>
      <c r="L3392" s="14">
        <v>1.02098789137386E-4</v>
      </c>
      <c r="M3392" s="14">
        <v>0.27419072825055102</v>
      </c>
    </row>
    <row r="3393" spans="1:13" x14ac:dyDescent="0.55000000000000004">
      <c r="A3393">
        <v>3388</v>
      </c>
      <c r="C3393">
        <f t="shared" si="162"/>
        <v>-0.24939465770795491</v>
      </c>
      <c r="D3393">
        <f t="shared" si="163"/>
        <v>2.6443490354565438E-5</v>
      </c>
      <c r="E3393" s="2">
        <f t="shared" si="164"/>
        <v>0.20024682299924162</v>
      </c>
      <c r="K3393">
        <v>3388</v>
      </c>
      <c r="L3393" s="14">
        <v>1.5257626834525999E-4</v>
      </c>
      <c r="M3393" s="14">
        <v>0.19809480920634201</v>
      </c>
    </row>
    <row r="3394" spans="1:13" x14ac:dyDescent="0.55000000000000004">
      <c r="A3394">
        <v>3389</v>
      </c>
      <c r="C3394">
        <f t="shared" si="162"/>
        <v>-0.28738916474071707</v>
      </c>
      <c r="D3394">
        <f t="shared" si="163"/>
        <v>-5.6232420673332967E-5</v>
      </c>
      <c r="E3394" s="2">
        <f t="shared" si="164"/>
        <v>0.1294373174377903</v>
      </c>
      <c r="K3394">
        <v>3389</v>
      </c>
      <c r="L3394" s="14">
        <v>1.6484007463161201E-4</v>
      </c>
      <c r="M3394" s="14">
        <v>7.2384816305425703E-2</v>
      </c>
    </row>
    <row r="3395" spans="1:13" x14ac:dyDescent="0.55000000000000004">
      <c r="A3395">
        <v>3390</v>
      </c>
      <c r="C3395">
        <f t="shared" si="162"/>
        <v>-0.25325504910754831</v>
      </c>
      <c r="D3395">
        <f t="shared" si="163"/>
        <v>-1.2479517939879733E-4</v>
      </c>
      <c r="E3395" s="2">
        <f t="shared" si="164"/>
        <v>3.3051474968032644E-2</v>
      </c>
      <c r="K3395">
        <v>3390</v>
      </c>
      <c r="L3395" s="14">
        <v>1.3581866163289301E-4</v>
      </c>
      <c r="M3395" s="14">
        <v>-7.1454402881984402E-2</v>
      </c>
    </row>
    <row r="3396" spans="1:13" x14ac:dyDescent="0.55000000000000004">
      <c r="A3396">
        <v>3391</v>
      </c>
      <c r="C3396">
        <f t="shared" si="162"/>
        <v>-0.15555925434126439</v>
      </c>
      <c r="D3396">
        <f t="shared" si="163"/>
        <v>-1.6203697856883198E-4</v>
      </c>
      <c r="E3396" s="2">
        <f t="shared" si="164"/>
        <v>1.7504324066437173E-3</v>
      </c>
      <c r="K3396">
        <v>3391</v>
      </c>
      <c r="L3396" s="14">
        <v>7.2780622270409399E-5</v>
      </c>
      <c r="M3396" s="14">
        <v>-0.19739742359666701</v>
      </c>
    </row>
    <row r="3397" spans="1:13" x14ac:dyDescent="0.55000000000000004">
      <c r="A3397">
        <v>3392</v>
      </c>
      <c r="C3397">
        <f t="shared" si="162"/>
        <v>-1.8821365666326761E-2</v>
      </c>
      <c r="D3397">
        <f t="shared" si="163"/>
        <v>-1.5861091158694973E-4</v>
      </c>
      <c r="E3397" s="2">
        <f t="shared" si="164"/>
        <v>6.506563771087169E-2</v>
      </c>
      <c r="K3397">
        <v>3392</v>
      </c>
      <c r="L3397" s="14">
        <v>-8.4857754379004696E-6</v>
      </c>
      <c r="M3397" s="14">
        <v>-0.27390103500685198</v>
      </c>
    </row>
    <row r="3398" spans="1:13" x14ac:dyDescent="0.55000000000000004">
      <c r="A3398">
        <v>3393</v>
      </c>
      <c r="C3398">
        <f t="shared" ref="C3398:C3461" si="165">$D$1*COS($B$2*(A3398-$L$2)+$B$1)</f>
        <v>0.12264028906970682</v>
      </c>
      <c r="D3398">
        <f t="shared" ref="D3398:D3461" si="166">$D$2*COS($B$2*(A3398-$L$3)+$B$3)</f>
        <v>-1.1537684904974466E-4</v>
      </c>
      <c r="E3398" s="2">
        <f t="shared" ref="E3398:E3461" si="167">(M3398-C3398)^2</f>
        <v>0.16357553324313245</v>
      </c>
      <c r="K3398">
        <v>3393</v>
      </c>
      <c r="L3398" s="14">
        <v>-8.7626858045859195E-5</v>
      </c>
      <c r="M3398" s="14">
        <v>-0.28180443304090802</v>
      </c>
    </row>
    <row r="3399" spans="1:13" x14ac:dyDescent="0.55000000000000004">
      <c r="A3399">
        <v>3394</v>
      </c>
      <c r="C3399">
        <f t="shared" si="165"/>
        <v>0.2333218163014282</v>
      </c>
      <c r="D3399">
        <f t="shared" si="166"/>
        <v>-4.3185629352069944E-5</v>
      </c>
      <c r="E3399" s="2">
        <f t="shared" si="167"/>
        <v>0.20471098343693567</v>
      </c>
      <c r="K3399">
        <v>3394</v>
      </c>
      <c r="L3399" s="14">
        <v>-1.4482125045867E-4</v>
      </c>
      <c r="M3399" s="14">
        <v>-0.21912816263208401</v>
      </c>
    </row>
    <row r="3400" spans="1:13" x14ac:dyDescent="0.55000000000000004">
      <c r="A3400">
        <v>3395</v>
      </c>
      <c r="C3400">
        <f t="shared" si="165"/>
        <v>0.28544448567491576</v>
      </c>
      <c r="D3400">
        <f t="shared" si="166"/>
        <v>3.9844273030962666E-5</v>
      </c>
      <c r="E3400" s="2">
        <f t="shared" si="167"/>
        <v>0.14978012273707628</v>
      </c>
      <c r="K3400">
        <v>3395</v>
      </c>
      <c r="L3400" s="14">
        <v>-1.65744262288293E-4</v>
      </c>
      <c r="M3400" s="14">
        <v>-0.101569884519624</v>
      </c>
    </row>
    <row r="3401" spans="1:13" x14ac:dyDescent="0.55000000000000004">
      <c r="A3401">
        <v>3396</v>
      </c>
      <c r="C3401">
        <f t="shared" si="165"/>
        <v>0.26592660583758787</v>
      </c>
      <c r="D3401">
        <f t="shared" si="166"/>
        <v>1.12874102735026E-4</v>
      </c>
      <c r="E3401" s="2">
        <f t="shared" si="167"/>
        <v>5.0399982653628606E-2</v>
      </c>
      <c r="K3401">
        <v>3396</v>
      </c>
      <c r="L3401" s="14">
        <v>-1.45155595425058E-4</v>
      </c>
      <c r="M3401" s="14">
        <v>4.1427201264594399E-2</v>
      </c>
    </row>
    <row r="3402" spans="1:13" x14ac:dyDescent="0.55000000000000004">
      <c r="A3402">
        <v>3397</v>
      </c>
      <c r="C3402">
        <f t="shared" si="165"/>
        <v>0.17966675322312831</v>
      </c>
      <c r="D3402">
        <f t="shared" si="166"/>
        <v>1.5757491184990749E-4</v>
      </c>
      <c r="E3402" s="2">
        <f t="shared" si="167"/>
        <v>3.1563786133029404E-5</v>
      </c>
      <c r="K3402">
        <v>3397</v>
      </c>
      <c r="L3402" s="14">
        <v>-8.8211809207677306E-5</v>
      </c>
      <c r="M3402" s="14">
        <v>0.17404858749639601</v>
      </c>
    </row>
    <row r="3403" spans="1:13" x14ac:dyDescent="0.55000000000000004">
      <c r="A3403">
        <v>3398</v>
      </c>
      <c r="C3403">
        <f t="shared" si="165"/>
        <v>4.8314332626399795E-2</v>
      </c>
      <c r="D3403">
        <f t="shared" si="166"/>
        <v>1.6272773950629733E-4</v>
      </c>
      <c r="E3403" s="2">
        <f t="shared" si="167"/>
        <v>4.6123615489319682E-2</v>
      </c>
      <c r="K3403">
        <v>3398</v>
      </c>
      <c r="L3403" s="14">
        <v>-9.1748281478980501E-6</v>
      </c>
      <c r="M3403" s="14">
        <v>0.26307842527067699</v>
      </c>
    </row>
    <row r="3404" spans="1:13" x14ac:dyDescent="0.55000000000000004">
      <c r="A3404">
        <v>3399</v>
      </c>
      <c r="C3404">
        <f t="shared" si="165"/>
        <v>-9.5163967075858738E-2</v>
      </c>
      <c r="D3404">
        <f t="shared" si="166"/>
        <v>1.2703933457557576E-4</v>
      </c>
      <c r="E3404" s="2">
        <f t="shared" si="167"/>
        <v>0.14545269253440957</v>
      </c>
      <c r="K3404">
        <v>3399</v>
      </c>
      <c r="L3404" s="14">
        <v>7.2160045538023995E-5</v>
      </c>
      <c r="M3404" s="14">
        <v>0.28621863941585002</v>
      </c>
    </row>
    <row r="3405" spans="1:13" x14ac:dyDescent="0.55000000000000004">
      <c r="A3405">
        <v>3400</v>
      </c>
      <c r="C3405">
        <f t="shared" si="165"/>
        <v>-0.21475811693934599</v>
      </c>
      <c r="D3405">
        <f t="shared" si="166"/>
        <v>5.9466734443090942E-5</v>
      </c>
      <c r="E3405" s="2">
        <f t="shared" si="167"/>
        <v>0.20469447636173885</v>
      </c>
      <c r="K3405">
        <v>3400</v>
      </c>
      <c r="L3405" s="14">
        <v>1.3542198817052399E-4</v>
      </c>
      <c r="M3405" s="14">
        <v>0.237673619747791</v>
      </c>
    </row>
    <row r="3406" spans="1:13" x14ac:dyDescent="0.55000000000000004">
      <c r="A3406">
        <v>3401</v>
      </c>
      <c r="C3406">
        <f t="shared" si="165"/>
        <v>-0.28045250619253331</v>
      </c>
      <c r="D3406">
        <f t="shared" si="166"/>
        <v>-2.3030762574108346E-5</v>
      </c>
      <c r="E3406" s="2">
        <f t="shared" si="167"/>
        <v>0.16814450745043966</v>
      </c>
      <c r="K3406">
        <v>3401</v>
      </c>
      <c r="L3406" s="14">
        <v>1.6476665376869299E-4</v>
      </c>
      <c r="M3406" s="14">
        <v>0.12960176759380301</v>
      </c>
    </row>
    <row r="3407" spans="1:13" x14ac:dyDescent="0.55000000000000004">
      <c r="A3407">
        <v>3402</v>
      </c>
      <c r="C3407">
        <f t="shared" si="165"/>
        <v>-0.27575922786257318</v>
      </c>
      <c r="D3407">
        <f t="shared" si="166"/>
        <v>-9.974802363628944E-5</v>
      </c>
      <c r="E3407" s="2">
        <f t="shared" si="167"/>
        <v>7.0134704651417273E-2</v>
      </c>
      <c r="K3407">
        <v>3402</v>
      </c>
      <c r="L3407" s="14">
        <v>1.5284448879237999E-4</v>
      </c>
      <c r="M3407" s="14">
        <v>-1.09296512450487E-2</v>
      </c>
    </row>
    <row r="3408" spans="1:13" x14ac:dyDescent="0.55000000000000004">
      <c r="A3408">
        <v>3403</v>
      </c>
      <c r="C3408">
        <f t="shared" si="165"/>
        <v>-0.20185619588243778</v>
      </c>
      <c r="D3408">
        <f t="shared" si="166"/>
        <v>-1.5143063328727685E-4</v>
      </c>
      <c r="E3408" s="2">
        <f t="shared" si="167"/>
        <v>2.8230651868930514E-3</v>
      </c>
      <c r="K3408">
        <v>3403</v>
      </c>
      <c r="L3408" s="14">
        <v>1.02641473419644E-4</v>
      </c>
      <c r="M3408" s="14">
        <v>-0.14872367112694501</v>
      </c>
    </row>
    <row r="3409" spans="1:13" x14ac:dyDescent="0.55000000000000004">
      <c r="A3409">
        <v>3404</v>
      </c>
      <c r="C3409">
        <f t="shared" si="165"/>
        <v>-7.7291513528840089E-2</v>
      </c>
      <c r="D3409">
        <f t="shared" si="166"/>
        <v>-1.6510734588775337E-4</v>
      </c>
      <c r="E3409" s="2">
        <f t="shared" si="167"/>
        <v>2.9576230042707943E-2</v>
      </c>
      <c r="K3409">
        <v>3404</v>
      </c>
      <c r="L3409" s="14">
        <v>2.6731264287484999E-5</v>
      </c>
      <c r="M3409" s="14">
        <v>-0.24926892496042299</v>
      </c>
    </row>
    <row r="3410" spans="1:13" x14ac:dyDescent="0.55000000000000004">
      <c r="A3410">
        <v>3405</v>
      </c>
      <c r="C3410">
        <f t="shared" si="165"/>
        <v>6.6671709546145916E-2</v>
      </c>
      <c r="D3410">
        <f t="shared" si="166"/>
        <v>-1.3734559485761207E-4</v>
      </c>
      <c r="E3410" s="2">
        <f t="shared" si="167"/>
        <v>0.12535490034832208</v>
      </c>
      <c r="K3410">
        <v>3405</v>
      </c>
      <c r="L3410" s="14">
        <v>-5.5873955814199502E-5</v>
      </c>
      <c r="M3410" s="14">
        <v>-0.287383230185419</v>
      </c>
    </row>
    <row r="3411" spans="1:13" x14ac:dyDescent="0.55000000000000004">
      <c r="A3411">
        <v>3406</v>
      </c>
      <c r="C3411">
        <f t="shared" si="165"/>
        <v>0.19390173885318163</v>
      </c>
      <c r="D3411">
        <f t="shared" si="166"/>
        <v>-7.5112994533646499E-5</v>
      </c>
      <c r="E3411" s="2">
        <f t="shared" si="167"/>
        <v>0.20018676954117895</v>
      </c>
      <c r="K3411">
        <v>3406</v>
      </c>
      <c r="L3411" s="14">
        <v>-1.2448519706535999E-4</v>
      </c>
      <c r="M3411" s="14">
        <v>-0.25352062261434599</v>
      </c>
    </row>
    <row r="3412" spans="1:13" x14ac:dyDescent="0.55000000000000004">
      <c r="A3412">
        <v>3407</v>
      </c>
      <c r="C3412">
        <f t="shared" si="165"/>
        <v>0.27246651883243339</v>
      </c>
      <c r="D3412">
        <f t="shared" si="166"/>
        <v>5.9713841619620826E-6</v>
      </c>
      <c r="E3412" s="2">
        <f t="shared" si="167"/>
        <v>0.18372258064970443</v>
      </c>
      <c r="K3412">
        <v>3407</v>
      </c>
      <c r="L3412" s="14">
        <v>-1.6191834846140401E-4</v>
      </c>
      <c r="M3412" s="14">
        <v>-0.15616220238174799</v>
      </c>
    </row>
    <row r="3413" spans="1:13" x14ac:dyDescent="0.55000000000000004">
      <c r="A3413">
        <v>3408</v>
      </c>
      <c r="C3413">
        <f t="shared" si="165"/>
        <v>0.28264794572365487</v>
      </c>
      <c r="D3413">
        <f t="shared" si="166"/>
        <v>8.5557071298676619E-5</v>
      </c>
      <c r="E3413" s="2">
        <f t="shared" si="167"/>
        <v>9.1409436614061784E-2</v>
      </c>
      <c r="K3413">
        <v>3408</v>
      </c>
      <c r="L3413" s="14">
        <v>-1.5879804501678E-4</v>
      </c>
      <c r="M3413" s="14">
        <v>-1.9691989802669198E-2</v>
      </c>
    </row>
    <row r="3414" spans="1:13" x14ac:dyDescent="0.55000000000000004">
      <c r="A3414">
        <v>3409</v>
      </c>
      <c r="C3414">
        <f t="shared" si="165"/>
        <v>0.22189069598488678</v>
      </c>
      <c r="D3414">
        <f t="shared" si="166"/>
        <v>1.436697369406018E-4</v>
      </c>
      <c r="E3414" s="2">
        <f t="shared" si="167"/>
        <v>1.0036131017867598E-2</v>
      </c>
      <c r="K3414">
        <v>3409</v>
      </c>
      <c r="L3414" s="14">
        <v>-1.1590578608615E-4</v>
      </c>
      <c r="M3414" s="14">
        <v>0.121710203782724</v>
      </c>
    </row>
    <row r="3415" spans="1:13" x14ac:dyDescent="0.55000000000000004">
      <c r="A3415">
        <v>3410</v>
      </c>
      <c r="C3415">
        <f t="shared" si="165"/>
        <v>0.10544355863868299</v>
      </c>
      <c r="D3415">
        <f t="shared" si="166"/>
        <v>1.6572432692821062E-4</v>
      </c>
      <c r="E3415" s="2">
        <f t="shared" si="167"/>
        <v>1.6176218349767957E-2</v>
      </c>
      <c r="K3415">
        <v>3410</v>
      </c>
      <c r="L3415" s="14">
        <v>-4.3984204002949398E-5</v>
      </c>
      <c r="M3415" s="14">
        <v>0.23262932179544499</v>
      </c>
    </row>
    <row r="3416" spans="1:13" x14ac:dyDescent="0.55000000000000004">
      <c r="A3416">
        <v>3411</v>
      </c>
      <c r="C3416">
        <f t="shared" si="165"/>
        <v>-3.7467689349889491E-2</v>
      </c>
      <c r="D3416">
        <f t="shared" si="166"/>
        <v>1.4618560404905333E-4</v>
      </c>
      <c r="E3416" s="2">
        <f t="shared" si="167"/>
        <v>0.1041692875328504</v>
      </c>
      <c r="K3416">
        <v>3411</v>
      </c>
      <c r="L3416" s="14">
        <v>3.89534948309828E-5</v>
      </c>
      <c r="M3416" s="14">
        <v>0.28528498303695599</v>
      </c>
    </row>
    <row r="3417" spans="1:13" x14ac:dyDescent="0.55000000000000004">
      <c r="A3417">
        <v>3412</v>
      </c>
      <c r="C3417">
        <f t="shared" si="165"/>
        <v>-0.17097533706981388</v>
      </c>
      <c r="D3417">
        <f t="shared" si="166"/>
        <v>8.9957375901648221E-5</v>
      </c>
      <c r="E3417" s="2">
        <f t="shared" si="167"/>
        <v>0.19137526537527466</v>
      </c>
      <c r="K3417">
        <v>3412</v>
      </c>
      <c r="L3417" s="14">
        <v>1.1213504923455701E-4</v>
      </c>
      <c r="M3417" s="14">
        <v>0.26648925049731098</v>
      </c>
    </row>
    <row r="3418" spans="1:13" x14ac:dyDescent="0.55000000000000004">
      <c r="A3418">
        <v>3413</v>
      </c>
      <c r="C3418">
        <f t="shared" si="165"/>
        <v>-0.26157177905937323</v>
      </c>
      <c r="D3418">
        <f t="shared" si="166"/>
        <v>1.1151742553964447E-5</v>
      </c>
      <c r="E3418" s="2">
        <f t="shared" si="167"/>
        <v>0.19582519923830188</v>
      </c>
      <c r="K3418">
        <v>3413</v>
      </c>
      <c r="L3418" s="14">
        <v>1.5723168492199401E-4</v>
      </c>
      <c r="M3418" s="14">
        <v>0.18094963199132599</v>
      </c>
    </row>
    <row r="3419" spans="1:13" x14ac:dyDescent="0.55000000000000004">
      <c r="A3419">
        <v>3414</v>
      </c>
      <c r="C3419">
        <f t="shared" si="165"/>
        <v>-0.28651921800083263</v>
      </c>
      <c r="D3419">
        <f t="shared" si="166"/>
        <v>-7.0452743113590488E-5</v>
      </c>
      <c r="E3419" s="2">
        <f t="shared" si="167"/>
        <v>0.11330580308962582</v>
      </c>
      <c r="K3419">
        <v>3414</v>
      </c>
      <c r="L3419" s="14">
        <v>1.6294866972615799E-4</v>
      </c>
      <c r="M3419" s="14">
        <v>5.0090055623091503E-2</v>
      </c>
    </row>
    <row r="3420" spans="1:13" x14ac:dyDescent="0.55000000000000004">
      <c r="A3420">
        <v>3415</v>
      </c>
      <c r="C3420">
        <f t="shared" si="165"/>
        <v>-0.23955637257087697</v>
      </c>
      <c r="D3420">
        <f t="shared" si="166"/>
        <v>-1.3437507528683376E-4</v>
      </c>
      <c r="E3420" s="2">
        <f t="shared" si="167"/>
        <v>2.1386572420171609E-2</v>
      </c>
      <c r="K3420">
        <v>3415</v>
      </c>
      <c r="L3420" s="14">
        <v>1.2785414933724599E-4</v>
      </c>
      <c r="M3420" s="14">
        <v>-9.3314885912091902E-2</v>
      </c>
    </row>
    <row r="3421" spans="1:13" x14ac:dyDescent="0.55000000000000004">
      <c r="A3421">
        <v>3416</v>
      </c>
      <c r="C3421">
        <f t="shared" si="165"/>
        <v>-0.13246992707331959</v>
      </c>
      <c r="D3421">
        <f t="shared" si="166"/>
        <v>-1.6457209596493363E-4</v>
      </c>
      <c r="E3421" s="2">
        <f t="shared" si="167"/>
        <v>6.5413492827684095E-3</v>
      </c>
      <c r="K3421">
        <v>3416</v>
      </c>
      <c r="L3421" s="14">
        <v>6.0737764097262301E-5</v>
      </c>
      <c r="M3421" s="14">
        <v>-0.213348535387066</v>
      </c>
    </row>
    <row r="3422" spans="1:13" x14ac:dyDescent="0.55000000000000004">
      <c r="A3422">
        <v>3417</v>
      </c>
      <c r="C3422">
        <f t="shared" si="165"/>
        <v>7.8636778730367968E-3</v>
      </c>
      <c r="D3422">
        <f t="shared" si="166"/>
        <v>-1.5346498946083547E-4</v>
      </c>
      <c r="E3422" s="2">
        <f t="shared" si="167"/>
        <v>8.2835401123311433E-2</v>
      </c>
      <c r="K3422">
        <v>3417</v>
      </c>
      <c r="L3422" s="14">
        <v>-2.1590770950614998E-5</v>
      </c>
      <c r="M3422" s="14">
        <v>-0.279947720656124</v>
      </c>
    </row>
    <row r="3423" spans="1:13" x14ac:dyDescent="0.55000000000000004">
      <c r="A3423">
        <v>3418</v>
      </c>
      <c r="C3423">
        <f t="shared" si="165"/>
        <v>0.14622366542829479</v>
      </c>
      <c r="D3423">
        <f t="shared" si="166"/>
        <v>-1.0384140538752659E-4</v>
      </c>
      <c r="E3423" s="2">
        <f t="shared" si="167"/>
        <v>0.17863803351206439</v>
      </c>
      <c r="K3423">
        <v>3418</v>
      </c>
      <c r="L3423" s="14">
        <v>-9.8511763474492102E-5</v>
      </c>
      <c r="M3423" s="14">
        <v>-0.27643226261727799</v>
      </c>
    </row>
    <row r="3424" spans="1:13" x14ac:dyDescent="0.55000000000000004">
      <c r="A3424">
        <v>3419</v>
      </c>
      <c r="C3424">
        <f t="shared" si="165"/>
        <v>0.24788459511136668</v>
      </c>
      <c r="D3424">
        <f t="shared" si="166"/>
        <v>-2.8155817365104826E-5</v>
      </c>
      <c r="E3424" s="2">
        <f t="shared" si="167"/>
        <v>0.20391295838356094</v>
      </c>
      <c r="K3424">
        <v>3419</v>
      </c>
      <c r="L3424" s="14">
        <v>-1.5075987371356901E-4</v>
      </c>
      <c r="M3424" s="14">
        <v>-0.203682629544676</v>
      </c>
    </row>
    <row r="3425" spans="1:13" x14ac:dyDescent="0.55000000000000004">
      <c r="A3425">
        <v>3420</v>
      </c>
      <c r="C3425">
        <f t="shared" si="165"/>
        <v>0.28733171641412575</v>
      </c>
      <c r="D3425">
        <f t="shared" si="166"/>
        <v>5.4596287337278662E-5</v>
      </c>
      <c r="E3425" s="2">
        <f t="shared" si="167"/>
        <v>0.13487339598356299</v>
      </c>
      <c r="K3425">
        <v>3420</v>
      </c>
      <c r="L3425" s="14">
        <v>-1.6524923833472499E-4</v>
      </c>
      <c r="M3425" s="14">
        <v>-7.9919418347311005E-2</v>
      </c>
    </row>
    <row r="3426" spans="1:13" x14ac:dyDescent="0.55000000000000004">
      <c r="A3426">
        <v>3421</v>
      </c>
      <c r="C3426">
        <f t="shared" si="165"/>
        <v>0.25466463337003259</v>
      </c>
      <c r="D3426">
        <f t="shared" si="166"/>
        <v>1.2364587471762128E-4</v>
      </c>
      <c r="E3426" s="2">
        <f t="shared" si="167"/>
        <v>3.640636729885581E-2</v>
      </c>
      <c r="K3426">
        <v>3421</v>
      </c>
      <c r="L3426" s="14">
        <v>-1.3835090608309899E-4</v>
      </c>
      <c r="M3426" s="14">
        <v>6.3860106959216498E-2</v>
      </c>
    </row>
    <row r="3427" spans="1:13" x14ac:dyDescent="0.55000000000000004">
      <c r="A3427">
        <v>3422</v>
      </c>
      <c r="C3427">
        <f t="shared" si="165"/>
        <v>0.15808209525461958</v>
      </c>
      <c r="D3427">
        <f t="shared" si="166"/>
        <v>1.6166295379208885E-4</v>
      </c>
      <c r="E3427" s="2">
        <f t="shared" si="167"/>
        <v>1.1265002799298639E-3</v>
      </c>
      <c r="K3427">
        <v>3422</v>
      </c>
      <c r="L3427" s="14">
        <v>-7.6801731136249497E-5</v>
      </c>
      <c r="M3427" s="14">
        <v>0.19164547231846499</v>
      </c>
    </row>
    <row r="3428" spans="1:13" x14ac:dyDescent="0.55000000000000004">
      <c r="A3428">
        <v>3423</v>
      </c>
      <c r="C3428">
        <f t="shared" si="165"/>
        <v>2.1824283338566265E-2</v>
      </c>
      <c r="D3428">
        <f t="shared" si="166"/>
        <v>1.5910603904977319E-4</v>
      </c>
      <c r="E3428" s="2">
        <f t="shared" si="167"/>
        <v>6.2304032312033263E-2</v>
      </c>
      <c r="K3428">
        <v>3423</v>
      </c>
      <c r="L3428" s="14">
        <v>3.9829138170241202E-6</v>
      </c>
      <c r="M3428" s="14">
        <v>0.27143204025335699</v>
      </c>
    </row>
    <row r="3429" spans="1:13" x14ac:dyDescent="0.55000000000000004">
      <c r="A3429">
        <v>3424</v>
      </c>
      <c r="C3429">
        <f t="shared" si="165"/>
        <v>-0.11991096367782088</v>
      </c>
      <c r="D3429">
        <f t="shared" si="166"/>
        <v>1.1661686219543715E-4</v>
      </c>
      <c r="E3429" s="2">
        <f t="shared" si="167"/>
        <v>0.16252809506044241</v>
      </c>
      <c r="K3429">
        <v>3424</v>
      </c>
      <c r="L3429" s="14">
        <v>8.3770013296620497E-5</v>
      </c>
      <c r="M3429" s="14">
        <v>0.28323676986466401</v>
      </c>
    </row>
    <row r="3430" spans="1:13" x14ac:dyDescent="0.55000000000000004">
      <c r="A3430">
        <v>3425</v>
      </c>
      <c r="C3430">
        <f t="shared" si="165"/>
        <v>-0.23155108633364455</v>
      </c>
      <c r="D3430">
        <f t="shared" si="166"/>
        <v>4.4859311018465965E-5</v>
      </c>
      <c r="E3430" s="2">
        <f t="shared" si="167"/>
        <v>0.20762073149963645</v>
      </c>
      <c r="K3430">
        <v>3425</v>
      </c>
      <c r="L3430" s="14">
        <v>1.4257639327464299E-4</v>
      </c>
      <c r="M3430" s="14">
        <v>0.22410309339001</v>
      </c>
    </row>
    <row r="3431" spans="1:13" x14ac:dyDescent="0.55000000000000004">
      <c r="A3431">
        <v>3426</v>
      </c>
      <c r="C3431">
        <f t="shared" si="165"/>
        <v>-0.28507676702910012</v>
      </c>
      <c r="D3431">
        <f t="shared" si="166"/>
        <v>-3.8156981663715179E-5</v>
      </c>
      <c r="E3431" s="2">
        <f t="shared" si="167"/>
        <v>0.15517152778406884</v>
      </c>
      <c r="K3431">
        <v>3426</v>
      </c>
      <c r="L3431" s="14">
        <v>1.6567363107730101E-4</v>
      </c>
      <c r="M3431" s="14">
        <v>0.10884140694116599</v>
      </c>
    </row>
    <row r="3432" spans="1:13" x14ac:dyDescent="0.55000000000000004">
      <c r="A3432">
        <v>3427</v>
      </c>
      <c r="C3432">
        <f t="shared" si="165"/>
        <v>-0.26705418814296361</v>
      </c>
      <c r="D3432">
        <f t="shared" si="166"/>
        <v>-1.115966762348227E-4</v>
      </c>
      <c r="E3432" s="2">
        <f t="shared" si="167"/>
        <v>5.4463378631233093E-2</v>
      </c>
      <c r="K3432">
        <v>3427</v>
      </c>
      <c r="L3432" s="14">
        <v>1.47276880212058E-4</v>
      </c>
      <c r="M3432" s="14">
        <v>-3.3680285079161099E-2</v>
      </c>
    </row>
    <row r="3433" spans="1:13" x14ac:dyDescent="0.55000000000000004">
      <c r="A3433">
        <v>3428</v>
      </c>
      <c r="C3433">
        <f t="shared" si="165"/>
        <v>-0.18200663708859527</v>
      </c>
      <c r="D3433">
        <f t="shared" si="166"/>
        <v>-1.5702795734228521E-4</v>
      </c>
      <c r="E3433" s="2">
        <f t="shared" si="167"/>
        <v>2.0278034333110295E-4</v>
      </c>
      <c r="K3433">
        <v>3428</v>
      </c>
      <c r="L3433" s="14">
        <v>9.1993721058269406E-5</v>
      </c>
      <c r="M3433" s="14">
        <v>-0.167766540764093</v>
      </c>
    </row>
    <row r="3434" spans="1:13" x14ac:dyDescent="0.55000000000000004">
      <c r="A3434">
        <v>3429</v>
      </c>
      <c r="C3434">
        <f t="shared" si="165"/>
        <v>-5.127925652256056E-2</v>
      </c>
      <c r="D3434">
        <f t="shared" si="166"/>
        <v>-1.6304853104377059E-4</v>
      </c>
      <c r="E3434" s="2">
        <f t="shared" si="167"/>
        <v>4.349534195709423E-2</v>
      </c>
      <c r="K3434">
        <v>3429</v>
      </c>
      <c r="L3434" s="14">
        <v>1.36701637778236E-5</v>
      </c>
      <c r="M3434" s="14">
        <v>-0.25983462556659698</v>
      </c>
    </row>
    <row r="3435" spans="1:13" x14ac:dyDescent="0.55000000000000004">
      <c r="A3435">
        <v>3430</v>
      </c>
      <c r="C3435">
        <f t="shared" si="165"/>
        <v>9.231813655128969E-2</v>
      </c>
      <c r="D3435">
        <f t="shared" si="166"/>
        <v>-1.2814736024399984E-4</v>
      </c>
      <c r="E3435" s="2">
        <f t="shared" si="167"/>
        <v>0.1437499096482828</v>
      </c>
      <c r="K3435">
        <v>3430</v>
      </c>
      <c r="L3435" s="14">
        <v>-6.8077170824317398E-5</v>
      </c>
      <c r="M3435" s="14">
        <v>-0.28682551649895299</v>
      </c>
    </row>
    <row r="3436" spans="1:13" x14ac:dyDescent="0.55000000000000004">
      <c r="A3436">
        <v>3431</v>
      </c>
      <c r="C3436">
        <f t="shared" si="165"/>
        <v>0.21274562326268756</v>
      </c>
      <c r="D3436">
        <f t="shared" si="166"/>
        <v>-6.1083903155019384E-5</v>
      </c>
      <c r="E3436" s="2">
        <f t="shared" si="167"/>
        <v>0.20677464441759064</v>
      </c>
      <c r="K3436">
        <v>3431</v>
      </c>
      <c r="L3436" s="14">
        <v>-1.3277415567340001E-4</v>
      </c>
      <c r="M3436" s="14">
        <v>-0.24197917748782199</v>
      </c>
    </row>
    <row r="3437" spans="1:13" x14ac:dyDescent="0.55000000000000004">
      <c r="A3437">
        <v>3432</v>
      </c>
      <c r="C3437">
        <f t="shared" si="165"/>
        <v>0.27977844285708342</v>
      </c>
      <c r="D3437">
        <f t="shared" si="166"/>
        <v>2.1310326079352008E-5</v>
      </c>
      <c r="E3437" s="2">
        <f t="shared" si="167"/>
        <v>0.17331076490243114</v>
      </c>
      <c r="K3437">
        <v>3432</v>
      </c>
      <c r="L3437" s="14">
        <v>-1.64217029563017E-4</v>
      </c>
      <c r="M3437" s="14">
        <v>-0.13652765234503</v>
      </c>
    </row>
    <row r="3438" spans="1:13" x14ac:dyDescent="0.55000000000000004">
      <c r="A3438">
        <v>3433</v>
      </c>
      <c r="C3438">
        <f t="shared" si="165"/>
        <v>0.27659277055658055</v>
      </c>
      <c r="D3438">
        <f t="shared" si="166"/>
        <v>9.8356112652868768E-5</v>
      </c>
      <c r="E3438" s="2">
        <f t="shared" si="167"/>
        <v>7.4788411689374168E-2</v>
      </c>
      <c r="K3438">
        <v>3433</v>
      </c>
      <c r="L3438" s="14">
        <v>-1.5453072967008401E-4</v>
      </c>
      <c r="M3438" s="14">
        <v>3.1180702836409E-3</v>
      </c>
    </row>
    <row r="3439" spans="1:13" x14ac:dyDescent="0.55000000000000004">
      <c r="A3439">
        <v>3434</v>
      </c>
      <c r="C3439">
        <f t="shared" si="165"/>
        <v>0.2039881429598715</v>
      </c>
      <c r="D3439">
        <f t="shared" si="166"/>
        <v>1.5071658813407073E-4</v>
      </c>
      <c r="E3439" s="2">
        <f t="shared" si="167"/>
        <v>3.8446559995420713E-3</v>
      </c>
      <c r="K3439">
        <v>3434</v>
      </c>
      <c r="L3439" s="14">
        <v>-1.0614124989222901E-4</v>
      </c>
      <c r="M3439" s="14">
        <v>0.14198285286667001</v>
      </c>
    </row>
    <row r="3440" spans="1:13" x14ac:dyDescent="0.55000000000000004">
      <c r="A3440">
        <v>3435</v>
      </c>
      <c r="C3440">
        <f t="shared" si="165"/>
        <v>8.0186791209128916E-2</v>
      </c>
      <c r="D3440">
        <f t="shared" si="166"/>
        <v>1.6525037684723327E-4</v>
      </c>
      <c r="E3440" s="2">
        <f t="shared" si="167"/>
        <v>2.7258128192721505E-2</v>
      </c>
      <c r="K3440">
        <v>3435</v>
      </c>
      <c r="L3440" s="14">
        <v>-3.1168035626354098E-5</v>
      </c>
      <c r="M3440" s="14">
        <v>0.24528714915156799</v>
      </c>
    </row>
    <row r="3441" spans="1:13" x14ac:dyDescent="0.55000000000000004">
      <c r="A3441">
        <v>3436</v>
      </c>
      <c r="C3441">
        <f t="shared" si="165"/>
        <v>-6.373975492961538E-2</v>
      </c>
      <c r="D3441">
        <f t="shared" si="166"/>
        <v>1.3830980417397622E-4</v>
      </c>
      <c r="E3441" s="2">
        <f t="shared" si="167"/>
        <v>0.12312906407521648</v>
      </c>
      <c r="K3441">
        <v>3436</v>
      </c>
      <c r="L3441" s="14">
        <v>5.1611406514596898E-5</v>
      </c>
      <c r="M3441" s="14">
        <v>0.28715775728045501</v>
      </c>
    </row>
    <row r="3442" spans="1:13" x14ac:dyDescent="0.55000000000000004">
      <c r="A3442">
        <v>3437</v>
      </c>
      <c r="C3442">
        <f t="shared" si="165"/>
        <v>-0.19166896611046694</v>
      </c>
      <c r="D3442">
        <f t="shared" si="166"/>
        <v>7.6656385992314249E-5</v>
      </c>
      <c r="E3442" s="2">
        <f t="shared" si="167"/>
        <v>0.20140069682890205</v>
      </c>
      <c r="K3442">
        <v>3437</v>
      </c>
      <c r="L3442" s="14">
        <v>1.21464451720045E-4</v>
      </c>
      <c r="M3442" s="14">
        <v>0.25710792370105401</v>
      </c>
    </row>
    <row r="3443" spans="1:13" x14ac:dyDescent="0.55000000000000004">
      <c r="A3443">
        <v>3438</v>
      </c>
      <c r="C3443">
        <f t="shared" si="165"/>
        <v>-0.27149330685884071</v>
      </c>
      <c r="D3443">
        <f t="shared" si="166"/>
        <v>-4.2361692850056366E-6</v>
      </c>
      <c r="E3443" s="2">
        <f t="shared" si="167"/>
        <v>0.18849240702425432</v>
      </c>
      <c r="K3443">
        <v>3438</v>
      </c>
      <c r="L3443" s="14">
        <v>1.60895971481455E-4</v>
      </c>
      <c r="M3443" s="14">
        <v>0.16266381564896101</v>
      </c>
    </row>
    <row r="3444" spans="1:13" x14ac:dyDescent="0.55000000000000004">
      <c r="A3444">
        <v>3439</v>
      </c>
      <c r="C3444">
        <f t="shared" si="165"/>
        <v>-0.28317855021085364</v>
      </c>
      <c r="D3444">
        <f t="shared" si="166"/>
        <v>-8.4065535362113543E-5</v>
      </c>
      <c r="E3444" s="2">
        <f t="shared" si="167"/>
        <v>9.6508452663397803E-2</v>
      </c>
      <c r="K3444">
        <v>3439</v>
      </c>
      <c r="L3444" s="14">
        <v>1.60030097059191E-4</v>
      </c>
      <c r="M3444" s="14">
        <v>2.7479545874533801E-2</v>
      </c>
    </row>
    <row r="3445" spans="1:13" x14ac:dyDescent="0.55000000000000004">
      <c r="A3445">
        <v>3440</v>
      </c>
      <c r="C3445">
        <f t="shared" si="165"/>
        <v>-0.22379194639086603</v>
      </c>
      <c r="D3445">
        <f t="shared" si="166"/>
        <v>-1.4279622402542678E-4</v>
      </c>
      <c r="E3445" s="2">
        <f t="shared" si="167"/>
        <v>1.1925688289741294E-2</v>
      </c>
      <c r="K3445">
        <v>3440</v>
      </c>
      <c r="L3445" s="14">
        <v>1.19083692073804E-4</v>
      </c>
      <c r="M3445" s="14">
        <v>-0.114587146634897</v>
      </c>
    </row>
    <row r="3446" spans="1:13" x14ac:dyDescent="0.55000000000000004">
      <c r="A3446">
        <v>3441</v>
      </c>
      <c r="C3446">
        <f t="shared" si="165"/>
        <v>-0.10823828118672076</v>
      </c>
      <c r="D3446">
        <f t="shared" si="166"/>
        <v>-1.6568807036394123E-4</v>
      </c>
      <c r="E3446" s="2">
        <f t="shared" si="167"/>
        <v>1.4332039470987629E-2</v>
      </c>
      <c r="K3446">
        <v>3441</v>
      </c>
      <c r="L3446" s="14">
        <v>4.8312037666940003E-5</v>
      </c>
      <c r="M3446" s="14">
        <v>-0.22795477742256801</v>
      </c>
    </row>
    <row r="3447" spans="1:13" x14ac:dyDescent="0.55000000000000004">
      <c r="A3447">
        <v>3442</v>
      </c>
      <c r="C3447">
        <f t="shared" si="165"/>
        <v>3.4480911111270676E-2</v>
      </c>
      <c r="D3447">
        <f t="shared" si="166"/>
        <v>-1.469957034690823E-4</v>
      </c>
      <c r="E3447" s="2">
        <f t="shared" si="167"/>
        <v>0.10157646643177701</v>
      </c>
      <c r="K3447">
        <v>3442</v>
      </c>
      <c r="L3447" s="14">
        <v>-3.4559666279732401E-5</v>
      </c>
      <c r="M3447" s="14">
        <v>-0.28422972007598202</v>
      </c>
    </row>
    <row r="3448" spans="1:13" x14ac:dyDescent="0.55000000000000004">
      <c r="A3448">
        <v>3443</v>
      </c>
      <c r="C3448">
        <f t="shared" si="165"/>
        <v>0.16854612152220916</v>
      </c>
      <c r="D3448">
        <f t="shared" si="166"/>
        <v>-9.1410513427101812E-5</v>
      </c>
      <c r="E3448" s="2">
        <f t="shared" si="167"/>
        <v>0.19172460894091753</v>
      </c>
      <c r="K3448">
        <v>3443</v>
      </c>
      <c r="L3448" s="14">
        <v>-1.08775687414041E-4</v>
      </c>
      <c r="M3448" s="14">
        <v>-0.26931756610319502</v>
      </c>
    </row>
    <row r="3449" spans="1:13" x14ac:dyDescent="0.55000000000000004">
      <c r="A3449">
        <v>3444</v>
      </c>
      <c r="C3449">
        <f t="shared" si="165"/>
        <v>0.26030980810143034</v>
      </c>
      <c r="D3449">
        <f t="shared" si="166"/>
        <v>-1.288321129566256E-5</v>
      </c>
      <c r="E3449" s="2">
        <f t="shared" si="167"/>
        <v>0.20004415992893868</v>
      </c>
      <c r="K3449">
        <v>3444</v>
      </c>
      <c r="L3449" s="14">
        <v>-1.5574816284012801E-4</v>
      </c>
      <c r="M3449" s="14">
        <v>-0.186953156974976</v>
      </c>
    </row>
    <row r="3450" spans="1:13" x14ac:dyDescent="0.55000000000000004">
      <c r="A3450">
        <v>3445</v>
      </c>
      <c r="C3450">
        <f t="shared" si="165"/>
        <v>0.28674121974273625</v>
      </c>
      <c r="D3450">
        <f t="shared" si="166"/>
        <v>6.887750531334348E-5</v>
      </c>
      <c r="E3450" s="2">
        <f t="shared" si="167"/>
        <v>0.11868465251100366</v>
      </c>
      <c r="K3450">
        <v>3445</v>
      </c>
      <c r="L3450" s="14">
        <v>-1.63712544691449E-4</v>
      </c>
      <c r="M3450" s="14">
        <v>-5.7765169909188299E-2</v>
      </c>
    </row>
    <row r="3451" spans="1:13" x14ac:dyDescent="0.55000000000000004">
      <c r="A3451">
        <v>3446</v>
      </c>
      <c r="C3451">
        <f t="shared" si="165"/>
        <v>0.24120662925485456</v>
      </c>
      <c r="D3451">
        <f t="shared" si="166"/>
        <v>1.3335141991252061E-4</v>
      </c>
      <c r="E3451" s="2">
        <f t="shared" si="167"/>
        <v>2.4123111714611505E-2</v>
      </c>
      <c r="K3451">
        <v>3446</v>
      </c>
      <c r="L3451" s="14">
        <v>-1.3067410412590099E-4</v>
      </c>
      <c r="M3451" s="14">
        <v>8.5890462309454102E-2</v>
      </c>
    </row>
    <row r="3452" spans="1:13" x14ac:dyDescent="0.55000000000000004">
      <c r="A3452">
        <v>3447</v>
      </c>
      <c r="C3452">
        <f t="shared" si="165"/>
        <v>0.13513425905634369</v>
      </c>
      <c r="D3452">
        <f t="shared" si="166"/>
        <v>1.6435693893856364E-4</v>
      </c>
      <c r="E3452" s="2">
        <f t="shared" si="167"/>
        <v>5.3144153013774328E-3</v>
      </c>
      <c r="K3452">
        <v>3447</v>
      </c>
      <c r="L3452" s="14">
        <v>-6.4907523538731594E-5</v>
      </c>
      <c r="M3452" s="14">
        <v>0.20803429541694801</v>
      </c>
    </row>
    <row r="3453" spans="1:13" x14ac:dyDescent="0.55000000000000004">
      <c r="A3453">
        <v>3448</v>
      </c>
      <c r="C3453">
        <f t="shared" si="165"/>
        <v>-4.8539617590424638E-3</v>
      </c>
      <c r="D3453">
        <f t="shared" si="166"/>
        <v>1.5411233066086558E-4</v>
      </c>
      <c r="E3453" s="2">
        <f t="shared" si="167"/>
        <v>8.0048598608471813E-2</v>
      </c>
      <c r="K3453">
        <v>3448</v>
      </c>
      <c r="L3453" s="14">
        <v>1.7115548975756101E-5</v>
      </c>
      <c r="M3453" s="14">
        <v>0.27807464868619303</v>
      </c>
    </row>
    <row r="3454" spans="1:13" x14ac:dyDescent="0.55000000000000004">
      <c r="A3454">
        <v>3449</v>
      </c>
      <c r="C3454">
        <f t="shared" si="165"/>
        <v>-0.14362394048815053</v>
      </c>
      <c r="D3454">
        <f t="shared" si="166"/>
        <v>1.0518877581763154E-4</v>
      </c>
      <c r="E3454" s="2">
        <f t="shared" si="167"/>
        <v>0.17816285658353076</v>
      </c>
      <c r="K3454">
        <v>3449</v>
      </c>
      <c r="L3454" s="14">
        <v>9.4851926072108596E-5</v>
      </c>
      <c r="M3454" s="14">
        <v>0.27846948114209802</v>
      </c>
    </row>
    <row r="3455" spans="1:13" x14ac:dyDescent="0.55000000000000004">
      <c r="A3455">
        <v>3450</v>
      </c>
      <c r="C3455">
        <f t="shared" si="165"/>
        <v>-0.24634733750719484</v>
      </c>
      <c r="D3455">
        <f t="shared" si="166"/>
        <v>2.9865055447643584E-5</v>
      </c>
      <c r="E3455" s="2">
        <f t="shared" si="167"/>
        <v>0.20745040858419947</v>
      </c>
      <c r="K3455">
        <v>3450</v>
      </c>
      <c r="L3455" s="14">
        <v>1.48832049865071E-4</v>
      </c>
      <c r="M3455" s="14">
        <v>0.20911990454672</v>
      </c>
    </row>
    <row r="3456" spans="1:13" x14ac:dyDescent="0.55000000000000004">
      <c r="A3456">
        <v>3451</v>
      </c>
      <c r="C3456">
        <f t="shared" si="165"/>
        <v>-0.28724274540173228</v>
      </c>
      <c r="D3456">
        <f t="shared" si="166"/>
        <v>-5.2954164333139058E-5</v>
      </c>
      <c r="E3456" s="2">
        <f t="shared" si="167"/>
        <v>0.14035340324444029</v>
      </c>
      <c r="K3456">
        <v>3451</v>
      </c>
      <c r="L3456" s="14">
        <v>1.6553626348231901E-4</v>
      </c>
      <c r="M3456" s="14">
        <v>8.7394950571911406E-2</v>
      </c>
    </row>
    <row r="3457" spans="1:13" x14ac:dyDescent="0.55000000000000004">
      <c r="A3457">
        <v>3452</v>
      </c>
      <c r="C3457">
        <f t="shared" si="165"/>
        <v>-0.25604627879818692</v>
      </c>
      <c r="D3457">
        <f t="shared" si="166"/>
        <v>-1.2248300505271112E-4</v>
      </c>
      <c r="E3457" s="2">
        <f t="shared" si="167"/>
        <v>3.993109684462106E-2</v>
      </c>
      <c r="K3457">
        <v>3452</v>
      </c>
      <c r="L3457" s="14">
        <v>1.4078089299799599E-4</v>
      </c>
      <c r="M3457" s="14">
        <v>-5.6218610932545598E-2</v>
      </c>
    </row>
    <row r="3458" spans="1:13" x14ac:dyDescent="0.55000000000000004">
      <c r="A3458">
        <v>3453</v>
      </c>
      <c r="C3458">
        <f t="shared" si="165"/>
        <v>-0.16058759324362989</v>
      </c>
      <c r="D3458">
        <f t="shared" si="166"/>
        <v>-1.6127119324095286E-4</v>
      </c>
      <c r="E3458" s="2">
        <f t="shared" si="167"/>
        <v>6.3324095421709323E-4</v>
      </c>
      <c r="K3458">
        <v>3453</v>
      </c>
      <c r="L3458" s="14">
        <v>8.0766074521069104E-5</v>
      </c>
      <c r="M3458" s="14">
        <v>-0.185751872574004</v>
      </c>
    </row>
    <row r="3459" spans="1:13" x14ac:dyDescent="0.55000000000000004">
      <c r="A3459">
        <v>3454</v>
      </c>
      <c r="C3459">
        <f t="shared" si="165"/>
        <v>-2.4824806704896476E-2</v>
      </c>
      <c r="D3459">
        <f t="shared" si="166"/>
        <v>-1.5958371125307714E-4</v>
      </c>
      <c r="E3459" s="2">
        <f t="shared" si="167"/>
        <v>5.9505561818708551E-2</v>
      </c>
      <c r="K3459">
        <v>3454</v>
      </c>
      <c r="L3459" s="14">
        <v>5.2289164398890395E-7</v>
      </c>
      <c r="M3459" s="14">
        <v>-0.268762425408344</v>
      </c>
    </row>
    <row r="3460" spans="1:13" x14ac:dyDescent="0.55000000000000004">
      <c r="A3460">
        <v>3455</v>
      </c>
      <c r="C3460">
        <f t="shared" si="165"/>
        <v>0.11716848305309316</v>
      </c>
      <c r="D3460">
        <f t="shared" si="166"/>
        <v>-1.1784408149869524E-4</v>
      </c>
      <c r="E3460" s="2">
        <f t="shared" si="167"/>
        <v>0.161305246837355</v>
      </c>
      <c r="K3460">
        <v>3455</v>
      </c>
      <c r="L3460" s="14">
        <v>-7.98512526891126E-5</v>
      </c>
      <c r="M3460" s="14">
        <v>-0.28445976151812102</v>
      </c>
    </row>
    <row r="3461" spans="1:13" x14ac:dyDescent="0.55000000000000004">
      <c r="A3461">
        <v>3456</v>
      </c>
      <c r="C3461">
        <f t="shared" si="165"/>
        <v>0.22975495328042109</v>
      </c>
      <c r="D3461">
        <f t="shared" si="166"/>
        <v>-4.6528071244290855E-5</v>
      </c>
      <c r="E3461" s="2">
        <f t="shared" si="167"/>
        <v>0.21037572784319564</v>
      </c>
      <c r="K3461">
        <v>3456</v>
      </c>
      <c r="L3461" s="14">
        <v>-1.4022615542501701E-4</v>
      </c>
      <c r="M3461" s="14">
        <v>-0.22891238569543801</v>
      </c>
    </row>
    <row r="3462" spans="1:13" x14ac:dyDescent="0.55000000000000004">
      <c r="A3462">
        <v>3457</v>
      </c>
      <c r="C3462">
        <f t="shared" ref="C3462:C3525" si="168">$D$1*COS($B$2*(A3462-$L$2)+$B$1)</f>
        <v>0.28467777308452547</v>
      </c>
      <c r="D3462">
        <f t="shared" ref="D3462:D3525" si="169">$D$2*COS($B$2*(A3462-$L$3)+$B$3)</f>
        <v>3.6465504158504458E-5</v>
      </c>
      <c r="E3462" s="2">
        <f t="shared" ref="E3462:E3525" si="170">(M3462-C3462)^2</f>
        <v>0.16056870917584157</v>
      </c>
      <c r="K3462">
        <v>3457</v>
      </c>
      <c r="L3462" s="14">
        <v>-1.65480547634812E-4</v>
      </c>
      <c r="M3462" s="14">
        <v>-0.116032482805989</v>
      </c>
    </row>
    <row r="3463" spans="1:13" x14ac:dyDescent="0.55000000000000004">
      <c r="A3463">
        <v>3458</v>
      </c>
      <c r="C3463">
        <f t="shared" si="168"/>
        <v>0.26815247237651474</v>
      </c>
      <c r="D3463">
        <f t="shared" si="169"/>
        <v>1.1030700664845608E-4</v>
      </c>
      <c r="E3463" s="2">
        <f t="shared" si="170"/>
        <v>5.8682154160553078E-2</v>
      </c>
      <c r="K3463">
        <v>3458</v>
      </c>
      <c r="L3463" s="14">
        <v>-1.4928931012267999E-4</v>
      </c>
      <c r="M3463" s="14">
        <v>2.59084752154848E-2</v>
      </c>
    </row>
    <row r="3464" spans="1:13" x14ac:dyDescent="0.55000000000000004">
      <c r="A3464">
        <v>3459</v>
      </c>
      <c r="C3464">
        <f t="shared" si="168"/>
        <v>0.18432655330793374</v>
      </c>
      <c r="D3464">
        <f t="shared" si="169"/>
        <v>1.5646377555803915E-4</v>
      </c>
      <c r="E3464" s="2">
        <f t="shared" si="170"/>
        <v>5.2743983903873182E-4</v>
      </c>
      <c r="K3464">
        <v>3459</v>
      </c>
      <c r="L3464" s="14">
        <v>-9.5707638766679101E-5</v>
      </c>
      <c r="M3464" s="14">
        <v>0.16136049489472901</v>
      </c>
    </row>
    <row r="3465" spans="1:13" x14ac:dyDescent="0.55000000000000004">
      <c r="A3465">
        <v>3460</v>
      </c>
      <c r="C3465">
        <f t="shared" si="168"/>
        <v>5.4238554654528703E-2</v>
      </c>
      <c r="D3465">
        <f t="shared" si="169"/>
        <v>1.6335143479726577E-4</v>
      </c>
      <c r="E3465" s="2">
        <f t="shared" si="170"/>
        <v>4.0868755749348389E-2</v>
      </c>
      <c r="K3465">
        <v>3460</v>
      </c>
      <c r="L3465" s="14">
        <v>-1.8155395554476599E-5</v>
      </c>
      <c r="M3465" s="14">
        <v>0.25639877761975099</v>
      </c>
    </row>
    <row r="3466" spans="1:13" x14ac:dyDescent="0.55000000000000004">
      <c r="A3466">
        <v>3461</v>
      </c>
      <c r="C3466">
        <f t="shared" si="168"/>
        <v>-8.946217795715472E-2</v>
      </c>
      <c r="D3466">
        <f t="shared" si="169"/>
        <v>1.2924132707818259E-4</v>
      </c>
      <c r="E3466" s="2">
        <f t="shared" si="170"/>
        <v>0.14188976145320009</v>
      </c>
      <c r="K3466">
        <v>3461</v>
      </c>
      <c r="L3466" s="14">
        <v>6.3943979102241497E-5</v>
      </c>
      <c r="M3466" s="14">
        <v>0.28722039590736598</v>
      </c>
    </row>
    <row r="3467" spans="1:13" x14ac:dyDescent="0.55000000000000004">
      <c r="A3467">
        <v>3462</v>
      </c>
      <c r="C3467">
        <f t="shared" si="168"/>
        <v>-0.21070978961673653</v>
      </c>
      <c r="D3467">
        <f t="shared" si="169"/>
        <v>6.2694370453296911E-5</v>
      </c>
      <c r="E3467" s="2">
        <f t="shared" si="170"/>
        <v>0.20868055989397694</v>
      </c>
      <c r="K3467">
        <v>3462</v>
      </c>
      <c r="L3467" s="14">
        <v>1.3002818751315601E-4</v>
      </c>
      <c r="M3467" s="14">
        <v>0.24610588425400201</v>
      </c>
    </row>
    <row r="3468" spans="1:13" x14ac:dyDescent="0.55000000000000004">
      <c r="A3468">
        <v>3463</v>
      </c>
      <c r="C3468">
        <f t="shared" si="168"/>
        <v>-0.27907368549248163</v>
      </c>
      <c r="D3468">
        <f t="shared" si="169"/>
        <v>-1.9587551662890158E-5</v>
      </c>
      <c r="E3468" s="2">
        <f t="shared" si="170"/>
        <v>0.17844398962046082</v>
      </c>
      <c r="K3468">
        <v>3463</v>
      </c>
      <c r="L3468" s="14">
        <v>1.6354602972508701E-4</v>
      </c>
      <c r="M3468" s="14">
        <v>0.143352627159158</v>
      </c>
    </row>
    <row r="3469" spans="1:13" x14ac:dyDescent="0.55000000000000004">
      <c r="A3469">
        <v>3464</v>
      </c>
      <c r="C3469">
        <f t="shared" si="168"/>
        <v>-0.2773959687167154</v>
      </c>
      <c r="D3469">
        <f t="shared" si="169"/>
        <v>-9.6953411183543585E-5</v>
      </c>
      <c r="E3469" s="2">
        <f t="shared" si="170"/>
        <v>7.9575774608134725E-2</v>
      </c>
      <c r="K3469">
        <v>3464</v>
      </c>
      <c r="L3469" s="14">
        <v>1.5610275422645801E-4</v>
      </c>
      <c r="M3469" s="14">
        <v>4.6958152971667303E-3</v>
      </c>
    </row>
    <row r="3470" spans="1:13" x14ac:dyDescent="0.55000000000000004">
      <c r="A3470">
        <v>3465</v>
      </c>
      <c r="C3470">
        <f t="shared" si="168"/>
        <v>-0.2060977108366443</v>
      </c>
      <c r="D3470">
        <f t="shared" si="169"/>
        <v>-1.4998600811408339E-4</v>
      </c>
      <c r="E3470" s="2">
        <f t="shared" si="170"/>
        <v>5.0354093353150026E-3</v>
      </c>
      <c r="K3470">
        <v>3465</v>
      </c>
      <c r="L3470" s="14">
        <v>1.09562575540631E-4</v>
      </c>
      <c r="M3470" s="14">
        <v>-0.13513709263672299</v>
      </c>
    </row>
    <row r="3471" spans="1:13" x14ac:dyDescent="0.55000000000000004">
      <c r="A3471">
        <v>3466</v>
      </c>
      <c r="C3471">
        <f t="shared" si="168"/>
        <v>-8.3073271731632398E-2</v>
      </c>
      <c r="D3471">
        <f t="shared" si="169"/>
        <v>-1.6537527846219563E-4</v>
      </c>
      <c r="E3471" s="2">
        <f t="shared" si="170"/>
        <v>2.4980057169286272E-2</v>
      </c>
      <c r="K3471">
        <v>3466</v>
      </c>
      <c r="L3471" s="14">
        <v>3.5581770133779303E-5</v>
      </c>
      <c r="M3471" s="14">
        <v>-0.24112407739008601</v>
      </c>
    </row>
    <row r="3472" spans="1:13" x14ac:dyDescent="0.55000000000000004">
      <c r="A3472">
        <v>3467</v>
      </c>
      <c r="C3472">
        <f t="shared" si="168"/>
        <v>6.08008075303429E-2</v>
      </c>
      <c r="D3472">
        <f t="shared" si="169"/>
        <v>-1.3925883975123932E-4</v>
      </c>
      <c r="E3472" s="2">
        <f t="shared" si="170"/>
        <v>0.12077074025772097</v>
      </c>
      <c r="K3472">
        <v>3467</v>
      </c>
      <c r="L3472" s="14">
        <v>-4.7310710336354901E-5</v>
      </c>
      <c r="M3472" s="14">
        <v>-0.28672004113592198</v>
      </c>
    </row>
    <row r="3473" spans="1:13" x14ac:dyDescent="0.55000000000000004">
      <c r="A3473">
        <v>3468</v>
      </c>
      <c r="C3473">
        <f t="shared" si="168"/>
        <v>0.18941516568354069</v>
      </c>
      <c r="D3473">
        <f t="shared" si="169"/>
        <v>-7.8191367606080366E-5</v>
      </c>
      <c r="E3473" s="2">
        <f t="shared" si="170"/>
        <v>0.20242832816563919</v>
      </c>
      <c r="K3473">
        <v>3468</v>
      </c>
      <c r="L3473" s="14">
        <v>-1.1835392990840901E-4</v>
      </c>
      <c r="M3473" s="14">
        <v>-0.26050519189726401</v>
      </c>
    </row>
    <row r="3474" spans="1:13" x14ac:dyDescent="0.55000000000000004">
      <c r="A3474">
        <v>3469</v>
      </c>
      <c r="C3474">
        <f t="shared" si="168"/>
        <v>0.27049030980507555</v>
      </c>
      <c r="D3474">
        <f t="shared" si="169"/>
        <v>2.5004896649465426E-6</v>
      </c>
      <c r="E3474" s="2">
        <f t="shared" si="170"/>
        <v>0.19319146551453231</v>
      </c>
      <c r="K3474">
        <v>3469</v>
      </c>
      <c r="L3474" s="14">
        <v>-1.59754673520426E-4</v>
      </c>
      <c r="M3474" s="14">
        <v>-0.16904520129105</v>
      </c>
    </row>
    <row r="3475" spans="1:13" x14ac:dyDescent="0.55000000000000004">
      <c r="A3475">
        <v>3470</v>
      </c>
      <c r="C3475">
        <f t="shared" si="168"/>
        <v>0.28367808764922259</v>
      </c>
      <c r="D3475">
        <f t="shared" si="169"/>
        <v>8.2564776735166397E-5</v>
      </c>
      <c r="E3475" s="2">
        <f t="shared" si="170"/>
        <v>0.10171307843905467</v>
      </c>
      <c r="K3475">
        <v>3470</v>
      </c>
      <c r="L3475" s="14">
        <v>-1.61143868103206E-4</v>
      </c>
      <c r="M3475" s="14">
        <v>-3.5246791341198402E-2</v>
      </c>
    </row>
    <row r="3476" spans="1:13" x14ac:dyDescent="0.55000000000000004">
      <c r="A3476">
        <v>3471</v>
      </c>
      <c r="C3476">
        <f t="shared" si="168"/>
        <v>0.22566864495377287</v>
      </c>
      <c r="D3476">
        <f t="shared" si="169"/>
        <v>1.4190704517347364E-4</v>
      </c>
      <c r="E3476" s="2">
        <f t="shared" si="170"/>
        <v>1.3992346381312928E-2</v>
      </c>
      <c r="K3476">
        <v>3471</v>
      </c>
      <c r="L3476" s="14">
        <v>-1.22173581255557E-4</v>
      </c>
      <c r="M3476" s="14">
        <v>0.107379396155275</v>
      </c>
    </row>
    <row r="3477" spans="1:13" x14ac:dyDescent="0.55000000000000004">
      <c r="A3477">
        <v>3472</v>
      </c>
      <c r="C3477">
        <f t="shared" si="168"/>
        <v>0.11102112909254293</v>
      </c>
      <c r="D3477">
        <f t="shared" si="169"/>
        <v>1.6563363643641926E-4</v>
      </c>
      <c r="E3477" s="2">
        <f t="shared" si="170"/>
        <v>1.2564306791291243E-2</v>
      </c>
      <c r="K3477">
        <v>3472</v>
      </c>
      <c r="L3477" s="14">
        <v>-5.2604163072579501E-5</v>
      </c>
      <c r="M3477" s="14">
        <v>0.22311174775124801</v>
      </c>
    </row>
    <row r="3478" spans="1:13" x14ac:dyDescent="0.55000000000000004">
      <c r="A3478">
        <v>3473</v>
      </c>
      <c r="C3478">
        <f t="shared" si="168"/>
        <v>-3.1490350029112366E-2</v>
      </c>
      <c r="D3478">
        <f t="shared" si="169"/>
        <v>1.4778967623441214E-4</v>
      </c>
      <c r="E3478" s="2">
        <f t="shared" si="170"/>
        <v>9.8881776003838337E-2</v>
      </c>
      <c r="K3478">
        <v>3473</v>
      </c>
      <c r="L3478" s="14">
        <v>3.0140294084461901E-5</v>
      </c>
      <c r="M3478" s="14">
        <v>0.28296437803812202</v>
      </c>
    </row>
    <row r="3479" spans="1:13" x14ac:dyDescent="0.55000000000000004">
      <c r="A3479">
        <v>3474</v>
      </c>
      <c r="C3479">
        <f t="shared" si="168"/>
        <v>-0.16609841505930203</v>
      </c>
      <c r="D3479">
        <f t="shared" si="169"/>
        <v>9.2853622456816275E-5</v>
      </c>
      <c r="E3479" s="2">
        <f t="shared" si="170"/>
        <v>0.19188363186708909</v>
      </c>
      <c r="K3479">
        <v>3474</v>
      </c>
      <c r="L3479" s="14">
        <v>1.0533592761123899E-4</v>
      </c>
      <c r="M3479" s="14">
        <v>0.27194682446178797</v>
      </c>
    </row>
    <row r="3480" spans="1:13" x14ac:dyDescent="0.55000000000000004">
      <c r="A3480">
        <v>3475</v>
      </c>
      <c r="C3480">
        <f t="shared" si="168"/>
        <v>-0.25901927898640553</v>
      </c>
      <c r="D3480">
        <f t="shared" si="169"/>
        <v>1.461326664162816E-5</v>
      </c>
      <c r="E3480" s="2">
        <f t="shared" si="170"/>
        <v>0.2041573800225219</v>
      </c>
      <c r="K3480">
        <v>3475</v>
      </c>
      <c r="L3480" s="14">
        <v>1.5414952461112799E-4</v>
      </c>
      <c r="M3480" s="14">
        <v>0.19281850166337799</v>
      </c>
    </row>
    <row r="3481" spans="1:13" x14ac:dyDescent="0.55000000000000004">
      <c r="A3481">
        <v>3476</v>
      </c>
      <c r="C3481">
        <f t="shared" si="168"/>
        <v>-0.28693176358124767</v>
      </c>
      <c r="D3481">
        <f t="shared" si="169"/>
        <v>-6.7294711076285659E-5</v>
      </c>
      <c r="E3481" s="2">
        <f t="shared" si="170"/>
        <v>0.1241359726651167</v>
      </c>
      <c r="K3481">
        <v>3476</v>
      </c>
      <c r="L3481" s="14">
        <v>1.6435541689793499E-4</v>
      </c>
      <c r="M3481" s="14">
        <v>6.5397588964231701E-2</v>
      </c>
    </row>
    <row r="3482" spans="1:13" x14ac:dyDescent="0.55000000000000004">
      <c r="A3482">
        <v>3477</v>
      </c>
      <c r="C3482">
        <f t="shared" si="168"/>
        <v>-0.24283042355980108</v>
      </c>
      <c r="D3482">
        <f t="shared" si="169"/>
        <v>-1.3231313477521568E-4</v>
      </c>
      <c r="E3482" s="2">
        <f t="shared" si="170"/>
        <v>2.7036523765688047E-2</v>
      </c>
      <c r="K3482">
        <v>3477</v>
      </c>
      <c r="L3482" s="14">
        <v>1.3339747543566799E-4</v>
      </c>
      <c r="M3482" s="14">
        <v>-7.8402555588194603E-2</v>
      </c>
    </row>
    <row r="3483" spans="1:13" x14ac:dyDescent="0.55000000000000004">
      <c r="A3483">
        <v>3478</v>
      </c>
      <c r="C3483">
        <f t="shared" si="168"/>
        <v>-0.13778376568405201</v>
      </c>
      <c r="D3483">
        <f t="shared" si="169"/>
        <v>-1.6412375058516088E-4</v>
      </c>
      <c r="E3483" s="2">
        <f t="shared" si="170"/>
        <v>4.1967759386523336E-3</v>
      </c>
      <c r="K3483">
        <v>3478</v>
      </c>
      <c r="L3483" s="14">
        <v>6.9029308712680994E-5</v>
      </c>
      <c r="M3483" s="14">
        <v>-0.20256629371941301</v>
      </c>
    </row>
    <row r="3484" spans="1:13" x14ac:dyDescent="0.55000000000000004">
      <c r="A3484">
        <v>3479</v>
      </c>
      <c r="C3484">
        <f t="shared" si="168"/>
        <v>1.8437131249583354E-3</v>
      </c>
      <c r="D3484">
        <f t="shared" si="169"/>
        <v>-1.5474276445283681E-4</v>
      </c>
      <c r="E3484" s="2">
        <f t="shared" si="170"/>
        <v>7.7194932283261478E-2</v>
      </c>
      <c r="K3484">
        <v>3479</v>
      </c>
      <c r="L3484" s="14">
        <v>-1.2627676604139801E-5</v>
      </c>
      <c r="M3484" s="14">
        <v>-0.27599604695855001</v>
      </c>
    </row>
    <row r="3485" spans="1:13" x14ac:dyDescent="0.55000000000000004">
      <c r="A3485">
        <v>3480</v>
      </c>
      <c r="C3485">
        <f t="shared" si="168"/>
        <v>0.14100845880382859</v>
      </c>
      <c r="D3485">
        <f t="shared" si="169"/>
        <v>-1.0652460616169451E-4</v>
      </c>
      <c r="E3485" s="2">
        <f t="shared" si="170"/>
        <v>0.17750155734696174</v>
      </c>
      <c r="K3485">
        <v>3480</v>
      </c>
      <c r="L3485" s="14">
        <v>-9.1121981979035396E-5</v>
      </c>
      <c r="M3485" s="14">
        <v>-0.28030087808174498</v>
      </c>
    </row>
    <row r="3486" spans="1:13" x14ac:dyDescent="0.55000000000000004">
      <c r="A3486">
        <v>3481</v>
      </c>
      <c r="C3486">
        <f t="shared" si="168"/>
        <v>0.24478305354542026</v>
      </c>
      <c r="D3486">
        <f t="shared" si="169"/>
        <v>-3.1571017084508023E-5</v>
      </c>
      <c r="E3486" s="2">
        <f t="shared" si="170"/>
        <v>0.21085147859144823</v>
      </c>
      <c r="K3486">
        <v>3481</v>
      </c>
      <c r="L3486" s="14">
        <v>-1.46794221687544E-4</v>
      </c>
      <c r="M3486" s="14">
        <v>-0.214402615428959</v>
      </c>
    </row>
    <row r="3487" spans="1:13" x14ac:dyDescent="0.55000000000000004">
      <c r="A3487">
        <v>3482</v>
      </c>
      <c r="C3487">
        <f t="shared" si="168"/>
        <v>0.28712226146449349</v>
      </c>
      <c r="D3487">
        <f t="shared" si="169"/>
        <v>5.1306231816650707E-5</v>
      </c>
      <c r="E3487" s="2">
        <f t="shared" si="170"/>
        <v>0.14586911111254966</v>
      </c>
      <c r="K3487">
        <v>3482</v>
      </c>
      <c r="L3487" s="14">
        <v>-1.65700937929169E-4</v>
      </c>
      <c r="M3487" s="14">
        <v>-9.4805887684727599E-2</v>
      </c>
    </row>
    <row r="3488" spans="1:13" x14ac:dyDescent="0.55000000000000004">
      <c r="A3488">
        <v>3483</v>
      </c>
      <c r="C3488">
        <f t="shared" si="168"/>
        <v>0.25739983381398418</v>
      </c>
      <c r="D3488">
        <f t="shared" si="169"/>
        <v>1.2130669798056808E-4</v>
      </c>
      <c r="E3488" s="2">
        <f t="shared" si="170"/>
        <v>4.3624283721586561E-2</v>
      </c>
      <c r="K3488">
        <v>3483</v>
      </c>
      <c r="L3488" s="14">
        <v>-1.43106826332443E-4</v>
      </c>
      <c r="M3488" s="14">
        <v>4.8535562763173397E-2</v>
      </c>
    </row>
    <row r="3489" spans="1:13" x14ac:dyDescent="0.55000000000000004">
      <c r="A3489">
        <v>3484</v>
      </c>
      <c r="C3489">
        <f t="shared" si="168"/>
        <v>0.16307547343426865</v>
      </c>
      <c r="D3489">
        <f t="shared" si="169"/>
        <v>1.6086173989482397E-4</v>
      </c>
      <c r="E3489" s="2">
        <f t="shared" si="170"/>
        <v>2.7707290295401701E-4</v>
      </c>
      <c r="K3489">
        <v>3484</v>
      </c>
      <c r="L3489" s="14">
        <v>-8.4670722310457405E-5</v>
      </c>
      <c r="M3489" s="14">
        <v>0.17972098042426499</v>
      </c>
    </row>
    <row r="3490" spans="1:13" x14ac:dyDescent="0.55000000000000004">
      <c r="A3490">
        <v>3485</v>
      </c>
      <c r="C3490">
        <f t="shared" si="168"/>
        <v>2.7822606580796608E-2</v>
      </c>
      <c r="D3490">
        <f t="shared" si="169"/>
        <v>1.6004387579192329E-4</v>
      </c>
      <c r="E3490" s="2">
        <f t="shared" si="170"/>
        <v>5.6678066275870201E-2</v>
      </c>
      <c r="K3490">
        <v>3485</v>
      </c>
      <c r="L3490" s="14">
        <v>-5.0283106267903199E-6</v>
      </c>
      <c r="M3490" s="14">
        <v>0.26589416363008</v>
      </c>
    </row>
    <row r="3491" spans="1:13" x14ac:dyDescent="0.55000000000000004">
      <c r="A3491">
        <v>3486</v>
      </c>
      <c r="C3491">
        <f t="shared" si="168"/>
        <v>-0.1144131480685221</v>
      </c>
      <c r="D3491">
        <f t="shared" si="169"/>
        <v>1.1905837232332562E-4</v>
      </c>
      <c r="E3491" s="2">
        <f t="shared" si="170"/>
        <v>0.15990853478393338</v>
      </c>
      <c r="K3491">
        <v>3486</v>
      </c>
      <c r="L3491" s="14">
        <v>7.58734726467309E-5</v>
      </c>
      <c r="M3491" s="14">
        <v>0.28547250406710201</v>
      </c>
    </row>
    <row r="3492" spans="1:13" x14ac:dyDescent="0.55000000000000004">
      <c r="A3492">
        <v>3487</v>
      </c>
      <c r="C3492">
        <f t="shared" si="168"/>
        <v>-0.22793361419253452</v>
      </c>
      <c r="D3492">
        <f t="shared" si="169"/>
        <v>4.8191726952629407E-5</v>
      </c>
      <c r="E3492" s="2">
        <f t="shared" si="170"/>
        <v>0.21296941967195632</v>
      </c>
      <c r="K3492">
        <v>3487</v>
      </c>
      <c r="L3492" s="14">
        <v>1.3777227401102501E-4</v>
      </c>
      <c r="M3492" s="14">
        <v>0.233552484917673</v>
      </c>
    </row>
    <row r="3493" spans="1:13" x14ac:dyDescent="0.55000000000000004">
      <c r="A3493">
        <v>3488</v>
      </c>
      <c r="C3493">
        <f t="shared" si="168"/>
        <v>-0.28424754761360105</v>
      </c>
      <c r="D3493">
        <f t="shared" si="169"/>
        <v>-3.4770026082170739E-5</v>
      </c>
      <c r="E3493" s="2">
        <f t="shared" si="170"/>
        <v>0.16596281905986726</v>
      </c>
      <c r="K3493">
        <v>3488</v>
      </c>
      <c r="L3493" s="14">
        <v>1.6516515467212E-4</v>
      </c>
      <c r="M3493" s="14">
        <v>0.123137797066184</v>
      </c>
    </row>
    <row r="3494" spans="1:13" x14ac:dyDescent="0.55000000000000004">
      <c r="A3494">
        <v>3489</v>
      </c>
      <c r="C3494">
        <f t="shared" si="168"/>
        <v>-0.26922133804730064</v>
      </c>
      <c r="D3494">
        <f t="shared" si="169"/>
        <v>-1.0900523546343638E-4</v>
      </c>
      <c r="E3494" s="2">
        <f t="shared" si="170"/>
        <v>6.3053129470885427E-2</v>
      </c>
      <c r="K3494">
        <v>3489</v>
      </c>
      <c r="L3494" s="14">
        <v>1.5119139773534901E-4</v>
      </c>
      <c r="M3494" s="14">
        <v>-1.81175159519661E-2</v>
      </c>
    </row>
    <row r="3495" spans="1:13" x14ac:dyDescent="0.55000000000000004">
      <c r="A3495">
        <v>3490</v>
      </c>
      <c r="C3495">
        <f t="shared" si="168"/>
        <v>-0.18662624736698508</v>
      </c>
      <c r="D3495">
        <f t="shared" si="169"/>
        <v>-1.5588242839261666E-4</v>
      </c>
      <c r="E3495" s="2">
        <f t="shared" si="170"/>
        <v>1.0106716650487449E-3</v>
      </c>
      <c r="K3495">
        <v>3490</v>
      </c>
      <c r="L3495" s="14">
        <v>9.9350817312422306E-5</v>
      </c>
      <c r="M3495" s="14">
        <v>-0.154835184707037</v>
      </c>
    </row>
    <row r="3496" spans="1:13" x14ac:dyDescent="0.55000000000000004">
      <c r="A3496">
        <v>3491</v>
      </c>
      <c r="C3496">
        <f t="shared" si="168"/>
        <v>-5.7191902366728227E-2</v>
      </c>
      <c r="D3496">
        <f t="shared" si="169"/>
        <v>-1.6363641753613557E-4</v>
      </c>
      <c r="E3496" s="2">
        <f t="shared" si="170"/>
        <v>3.8252130401355819E-2</v>
      </c>
      <c r="K3496">
        <v>3491</v>
      </c>
      <c r="L3496" s="14">
        <v>2.2627208365873101E-5</v>
      </c>
      <c r="M3496" s="14">
        <v>-0.25277342092447902</v>
      </c>
    </row>
    <row r="3497" spans="1:13" x14ac:dyDescent="0.55000000000000004">
      <c r="A3497">
        <v>3492</v>
      </c>
      <c r="C3497">
        <f t="shared" si="168"/>
        <v>8.6596404615931905E-2</v>
      </c>
      <c r="D3497">
        <f t="shared" si="169"/>
        <v>-1.3032111506083797E-4</v>
      </c>
      <c r="E3497" s="2">
        <f t="shared" si="170"/>
        <v>0.13987554401572455</v>
      </c>
      <c r="K3497">
        <v>3492</v>
      </c>
      <c r="L3497" s="14">
        <v>-5.9763525284918702E-5</v>
      </c>
      <c r="M3497" s="14">
        <v>-0.28740298577892498</v>
      </c>
    </row>
    <row r="3498" spans="1:13" x14ac:dyDescent="0.55000000000000004">
      <c r="A3498">
        <v>3493</v>
      </c>
      <c r="C3498">
        <f t="shared" si="168"/>
        <v>0.20865083934942391</v>
      </c>
      <c r="D3498">
        <f t="shared" si="169"/>
        <v>-6.4297959656228653E-5</v>
      </c>
      <c r="E3498" s="2">
        <f t="shared" si="170"/>
        <v>0.21040709295993826</v>
      </c>
      <c r="K3498">
        <v>3493</v>
      </c>
      <c r="L3498" s="14">
        <v>-1.27186113282108E-4</v>
      </c>
      <c r="M3498" s="14">
        <v>-0.25005068992635499</v>
      </c>
    </row>
    <row r="3499" spans="1:13" x14ac:dyDescent="0.55000000000000004">
      <c r="A3499">
        <v>3494</v>
      </c>
      <c r="C3499">
        <f t="shared" si="168"/>
        <v>0.27833831141694654</v>
      </c>
      <c r="D3499">
        <f t="shared" si="169"/>
        <v>1.786262832863946E-5</v>
      </c>
      <c r="E3499" s="2">
        <f t="shared" si="170"/>
        <v>0.18353509296765061</v>
      </c>
      <c r="K3499">
        <v>3494</v>
      </c>
      <c r="L3499" s="14">
        <v>-1.62754150202428E-4</v>
      </c>
      <c r="M3499" s="14">
        <v>-0.15007164757986599</v>
      </c>
    </row>
    <row r="3500" spans="1:13" x14ac:dyDescent="0.55000000000000004">
      <c r="A3500">
        <v>3495</v>
      </c>
      <c r="C3500">
        <f t="shared" si="168"/>
        <v>0.27816873422544036</v>
      </c>
      <c r="D3500">
        <f t="shared" si="169"/>
        <v>9.5540073116364481E-5</v>
      </c>
      <c r="E3500" s="2">
        <f t="shared" si="170"/>
        <v>8.4491934897273538E-2</v>
      </c>
      <c r="K3500">
        <v>3495</v>
      </c>
      <c r="L3500" s="14">
        <v>-1.5755940055110299E-4</v>
      </c>
      <c r="M3500" s="14">
        <v>-1.2506230120086901E-2</v>
      </c>
    </row>
    <row r="3501" spans="1:13" x14ac:dyDescent="0.55000000000000004">
      <c r="A3501">
        <v>3496</v>
      </c>
      <c r="C3501">
        <f t="shared" si="168"/>
        <v>0.2081846680755651</v>
      </c>
      <c r="D3501">
        <f t="shared" si="169"/>
        <v>1.4923897337803654E-4</v>
      </c>
      <c r="E3501" s="2">
        <f t="shared" si="170"/>
        <v>6.3989148970824703E-3</v>
      </c>
      <c r="K3501">
        <v>3496</v>
      </c>
      <c r="L3501" s="14">
        <v>-1.12902921604194E-4</v>
      </c>
      <c r="M3501" s="14">
        <v>0.128191450256287</v>
      </c>
    </row>
    <row r="3502" spans="1:13" x14ac:dyDescent="0.55000000000000004">
      <c r="A3502">
        <v>3497</v>
      </c>
      <c r="C3502">
        <f t="shared" si="168"/>
        <v>8.5950638423348144E-2</v>
      </c>
      <c r="D3502">
        <f t="shared" si="169"/>
        <v>1.6548203702978595E-4</v>
      </c>
      <c r="E3502" s="2">
        <f t="shared" si="170"/>
        <v>2.2750336945891843E-2</v>
      </c>
      <c r="K3502">
        <v>3497</v>
      </c>
      <c r="L3502" s="14">
        <v>-3.9969205542638102E-5</v>
      </c>
      <c r="M3502" s="14">
        <v>0.236782786673951</v>
      </c>
    </row>
    <row r="3503" spans="1:13" x14ac:dyDescent="0.55000000000000004">
      <c r="A3503">
        <v>3498</v>
      </c>
      <c r="C3503">
        <f t="shared" si="168"/>
        <v>-5.7855189775370693E-2</v>
      </c>
      <c r="D3503">
        <f t="shared" si="169"/>
        <v>1.4019259747228299E-4</v>
      </c>
      <c r="E3503" s="2">
        <f t="shared" si="170"/>
        <v>0.11828481493099711</v>
      </c>
      <c r="K3503">
        <v>3498</v>
      </c>
      <c r="L3503" s="14">
        <v>4.2975045998021602E-5</v>
      </c>
      <c r="M3503" s="14">
        <v>0.28607040527535699</v>
      </c>
    </row>
    <row r="3504" spans="1:13" x14ac:dyDescent="0.55000000000000004">
      <c r="A3504">
        <v>3499</v>
      </c>
      <c r="C3504">
        <f t="shared" si="168"/>
        <v>-0.18714058483310772</v>
      </c>
      <c r="D3504">
        <f t="shared" si="169"/>
        <v>7.9717770974659192E-5</v>
      </c>
      <c r="E3504" s="2">
        <f t="shared" si="170"/>
        <v>0.20326617430307994</v>
      </c>
      <c r="K3504">
        <v>3499</v>
      </c>
      <c r="L3504" s="14">
        <v>1.1515593067064599E-4</v>
      </c>
      <c r="M3504" s="14">
        <v>0.26370991622359502</v>
      </c>
    </row>
    <row r="3505" spans="1:13" x14ac:dyDescent="0.55000000000000004">
      <c r="A3505">
        <v>3500</v>
      </c>
      <c r="C3505">
        <f t="shared" si="168"/>
        <v>-0.2694576377082803</v>
      </c>
      <c r="D3505">
        <f t="shared" si="169"/>
        <v>-7.6453572031568349E-7</v>
      </c>
      <c r="E3505" s="2">
        <f t="shared" si="170"/>
        <v>0.19781081752359655</v>
      </c>
      <c r="K3505">
        <v>3500</v>
      </c>
      <c r="L3505" s="14">
        <v>1.58495298131277E-4</v>
      </c>
      <c r="M3505" s="14">
        <v>0.17530164271608201</v>
      </c>
    </row>
    <row r="3506" spans="1:13" x14ac:dyDescent="0.55000000000000004">
      <c r="A3506">
        <v>3501</v>
      </c>
      <c r="C3506">
        <f t="shared" si="168"/>
        <v>-0.2841465032353383</v>
      </c>
      <c r="D3506">
        <f t="shared" si="169"/>
        <v>-8.1054960063573766E-5</v>
      </c>
      <c r="E3506" s="2">
        <f t="shared" si="170"/>
        <v>0.10701697358789466</v>
      </c>
      <c r="K3506">
        <v>3501</v>
      </c>
      <c r="L3506" s="14">
        <v>1.62138534941483E-4</v>
      </c>
      <c r="M3506" s="14">
        <v>4.2987985297886597E-2</v>
      </c>
    </row>
    <row r="3507" spans="1:13" x14ac:dyDescent="0.55000000000000004">
      <c r="A3507">
        <v>3502</v>
      </c>
      <c r="C3507">
        <f t="shared" si="168"/>
        <v>-0.22752058578412224</v>
      </c>
      <c r="D3507">
        <f t="shared" si="169"/>
        <v>-1.4100229793507875E-4</v>
      </c>
      <c r="E3507" s="2">
        <f t="shared" si="170"/>
        <v>1.6237973187323756E-2</v>
      </c>
      <c r="K3507">
        <v>3502</v>
      </c>
      <c r="L3507" s="14">
        <v>1.2517316984114699E-4</v>
      </c>
      <c r="M3507" s="14">
        <v>-0.100092279716264</v>
      </c>
    </row>
    <row r="3508" spans="1:13" x14ac:dyDescent="0.55000000000000004">
      <c r="A3508">
        <v>3503</v>
      </c>
      <c r="C3508">
        <f t="shared" si="168"/>
        <v>-0.11379179705452368</v>
      </c>
      <c r="D3508">
        <f t="shared" si="169"/>
        <v>-1.6556103111750058E-4</v>
      </c>
      <c r="E3508" s="2">
        <f t="shared" si="170"/>
        <v>1.0880996534597289E-2</v>
      </c>
      <c r="K3508">
        <v>3503</v>
      </c>
      <c r="L3508" s="14">
        <v>5.6857407836125001E-5</v>
      </c>
      <c r="M3508" s="14">
        <v>-0.21810381234805201</v>
      </c>
    </row>
    <row r="3509" spans="1:13" x14ac:dyDescent="0.55000000000000004">
      <c r="A3509">
        <v>3504</v>
      </c>
      <c r="C3509">
        <f t="shared" si="168"/>
        <v>2.849633419290826E-2</v>
      </c>
      <c r="D3509">
        <f t="shared" si="169"/>
        <v>-1.4856743523960827E-4</v>
      </c>
      <c r="E3509" s="2">
        <f t="shared" si="170"/>
        <v>9.609146052817423E-2</v>
      </c>
      <c r="K3509">
        <v>3504</v>
      </c>
      <c r="L3509" s="14">
        <v>-2.56986446792055E-5</v>
      </c>
      <c r="M3509" s="14">
        <v>-0.28148989215944797</v>
      </c>
    </row>
    <row r="3510" spans="1:13" x14ac:dyDescent="0.55000000000000004">
      <c r="A3510">
        <v>3505</v>
      </c>
      <c r="C3510">
        <f t="shared" si="168"/>
        <v>0.16363248621490672</v>
      </c>
      <c r="D3510">
        <f t="shared" si="169"/>
        <v>-9.4286544669694693E-5</v>
      </c>
      <c r="E3510" s="2">
        <f t="shared" si="170"/>
        <v>0.19185063002640346</v>
      </c>
      <c r="K3510">
        <v>3505</v>
      </c>
      <c r="L3510" s="14">
        <v>-1.01818312211811E-4</v>
      </c>
      <c r="M3510" s="14">
        <v>-0.27437508224299501</v>
      </c>
    </row>
    <row r="3511" spans="1:13" x14ac:dyDescent="0.55000000000000004">
      <c r="A3511">
        <v>3506</v>
      </c>
      <c r="C3511">
        <f t="shared" si="168"/>
        <v>0.25770033329610637</v>
      </c>
      <c r="D3511">
        <f t="shared" si="169"/>
        <v>-1.634171879036014E-5</v>
      </c>
      <c r="E3511" s="2">
        <f t="shared" si="170"/>
        <v>0.20815645612958625</v>
      </c>
      <c r="K3511">
        <v>3506</v>
      </c>
      <c r="L3511" s="14">
        <v>-1.52436951816017E-4</v>
      </c>
      <c r="M3511" s="14">
        <v>-0.198541330879346</v>
      </c>
    </row>
    <row r="3512" spans="1:13" x14ac:dyDescent="0.55000000000000004">
      <c r="A3512">
        <v>3507</v>
      </c>
      <c r="C3512">
        <f t="shared" si="168"/>
        <v>0.28709082861201901</v>
      </c>
      <c r="D3512">
        <f t="shared" si="169"/>
        <v>6.5704534049253381E-5</v>
      </c>
      <c r="E3512" s="2">
        <f t="shared" si="170"/>
        <v>0.12965220536282132</v>
      </c>
      <c r="K3512">
        <v>3507</v>
      </c>
      <c r="L3512" s="14">
        <v>-1.6487681118770601E-4</v>
      </c>
      <c r="M3512" s="14">
        <v>-7.2981671535966894E-2</v>
      </c>
    </row>
    <row r="3513" spans="1:13" x14ac:dyDescent="0.55000000000000004">
      <c r="A3513">
        <v>3508</v>
      </c>
      <c r="C3513">
        <f t="shared" si="168"/>
        <v>0.24442757734193796</v>
      </c>
      <c r="D3513">
        <f t="shared" si="169"/>
        <v>1.3126033378345835E-4</v>
      </c>
      <c r="E3513" s="2">
        <f t="shared" si="170"/>
        <v>3.0126849395634449E-2</v>
      </c>
      <c r="K3513">
        <v>3508</v>
      </c>
      <c r="L3513" s="14">
        <v>-1.3602225037595401E-4</v>
      </c>
      <c r="M3513" s="14">
        <v>7.0856700189016797E-2</v>
      </c>
    </row>
    <row r="3514" spans="1:13" x14ac:dyDescent="0.55000000000000004">
      <c r="A3514">
        <v>3509</v>
      </c>
      <c r="C3514">
        <f t="shared" si="168"/>
        <v>0.1404181562834691</v>
      </c>
      <c r="D3514">
        <f t="shared" si="169"/>
        <v>1.6387255648743262E-4</v>
      </c>
      <c r="E3514" s="2">
        <f t="shared" si="170"/>
        <v>3.1956878771833099E-3</v>
      </c>
      <c r="K3514">
        <v>3509</v>
      </c>
      <c r="L3514" s="14">
        <v>-7.3100073136764306E-5</v>
      </c>
      <c r="M3514" s="14">
        <v>0.196948571788605</v>
      </c>
    </row>
    <row r="3515" spans="1:13" x14ac:dyDescent="0.55000000000000004">
      <c r="A3515">
        <v>3510</v>
      </c>
      <c r="C3515">
        <f t="shared" si="168"/>
        <v>1.1667377777420124E-3</v>
      </c>
      <c r="D3515">
        <f t="shared" si="169"/>
        <v>1.5535622167248386E-4</v>
      </c>
      <c r="E3515" s="2">
        <f t="shared" si="170"/>
        <v>7.4281711326237759E-2</v>
      </c>
      <c r="K3515">
        <v>3510</v>
      </c>
      <c r="L3515" s="14">
        <v>8.1304708994591799E-6</v>
      </c>
      <c r="M3515" s="14">
        <v>0.27371345180349899</v>
      </c>
    </row>
    <row r="3516" spans="1:13" x14ac:dyDescent="0.55000000000000004">
      <c r="A3516">
        <v>3511</v>
      </c>
      <c r="C3516">
        <f t="shared" si="168"/>
        <v>-0.13837750731548437</v>
      </c>
      <c r="D3516">
        <f t="shared" si="169"/>
        <v>1.0784874986798519E-4</v>
      </c>
      <c r="E3516" s="2">
        <f t="shared" si="170"/>
        <v>0.17665428156423468</v>
      </c>
      <c r="K3516">
        <v>3511</v>
      </c>
      <c r="L3516" s="14">
        <v>8.7324688061133398E-5</v>
      </c>
      <c r="M3516" s="14">
        <v>0.28192509981922598</v>
      </c>
    </row>
    <row r="3517" spans="1:13" x14ac:dyDescent="0.55000000000000004">
      <c r="A3517">
        <v>3512</v>
      </c>
      <c r="C3517">
        <f t="shared" si="168"/>
        <v>-0.24319191484104052</v>
      </c>
      <c r="D3517">
        <f t="shared" si="169"/>
        <v>3.3273515117477886E-5</v>
      </c>
      <c r="E3517" s="2">
        <f t="shared" si="170"/>
        <v>0.21410866241457979</v>
      </c>
      <c r="K3517">
        <v>3512</v>
      </c>
      <c r="L3517" s="14">
        <v>1.44647895374861E-4</v>
      </c>
      <c r="M3517" s="14">
        <v>0.219526857648881</v>
      </c>
    </row>
    <row r="3518" spans="1:13" x14ac:dyDescent="0.55000000000000004">
      <c r="A3518">
        <v>3513</v>
      </c>
      <c r="C3518">
        <f t="shared" si="168"/>
        <v>-0.28697027782033474</v>
      </c>
      <c r="D3518">
        <f t="shared" si="169"/>
        <v>-4.9652670577465882E-5</v>
      </c>
      <c r="E3518" s="2">
        <f t="shared" si="170"/>
        <v>0.15141206300096358</v>
      </c>
      <c r="K3518">
        <v>3513</v>
      </c>
      <c r="L3518" s="14">
        <v>1.6574313996155801E-4</v>
      </c>
      <c r="M3518" s="14">
        <v>0.102146752134618</v>
      </c>
    </row>
    <row r="3519" spans="1:13" x14ac:dyDescent="0.55000000000000004">
      <c r="A3519">
        <v>3514</v>
      </c>
      <c r="C3519">
        <f t="shared" si="168"/>
        <v>-0.25872514992114959</v>
      </c>
      <c r="D3519">
        <f t="shared" si="169"/>
        <v>-1.2011708255188906E-4</v>
      </c>
      <c r="E3519" s="2">
        <f t="shared" si="170"/>
        <v>4.7484118206108081E-2</v>
      </c>
      <c r="K3519">
        <v>3514</v>
      </c>
      <c r="L3519" s="14">
        <v>1.4532698694908901E-4</v>
      </c>
      <c r="M3519" s="14">
        <v>-4.0816641124205001E-2</v>
      </c>
    </row>
    <row r="3520" spans="1:13" x14ac:dyDescent="0.55000000000000004">
      <c r="A3520">
        <v>3515</v>
      </c>
      <c r="C3520">
        <f t="shared" si="168"/>
        <v>-0.16554546288532859</v>
      </c>
      <c r="D3520">
        <f t="shared" si="169"/>
        <v>-1.6043463867414936E-4</v>
      </c>
      <c r="E3520" s="2">
        <f t="shared" si="170"/>
        <v>6.4188787337698418E-5</v>
      </c>
      <c r="K3520">
        <v>3515</v>
      </c>
      <c r="L3520" s="14">
        <v>8.85127885120458E-5</v>
      </c>
      <c r="M3520" s="14">
        <v>-0.173557253405412</v>
      </c>
    </row>
    <row r="3521" spans="1:13" x14ac:dyDescent="0.55000000000000004">
      <c r="A3521">
        <v>3516</v>
      </c>
      <c r="C3521">
        <f t="shared" si="168"/>
        <v>-3.0817354086781733E-2</v>
      </c>
      <c r="D3521">
        <f t="shared" si="169"/>
        <v>-1.6048648218306298E-4</v>
      </c>
      <c r="E3521" s="2">
        <f t="shared" si="170"/>
        <v>5.382957780192648E-2</v>
      </c>
      <c r="K3521">
        <v>3516</v>
      </c>
      <c r="L3521" s="14">
        <v>9.5300130986848195E-6</v>
      </c>
      <c r="M3521" s="14">
        <v>-0.26282937490020097</v>
      </c>
    </row>
    <row r="3522" spans="1:13" x14ac:dyDescent="0.55000000000000004">
      <c r="A3522">
        <v>3517</v>
      </c>
      <c r="C3522">
        <f t="shared" si="168"/>
        <v>0.11164526100733657</v>
      </c>
      <c r="D3522">
        <f t="shared" si="169"/>
        <v>-1.2025960145149695E-4</v>
      </c>
      <c r="E3522" s="2">
        <f t="shared" si="170"/>
        <v>0.1583399364255092</v>
      </c>
      <c r="K3522">
        <v>3517</v>
      </c>
      <c r="L3522" s="14">
        <v>-7.1839613215150995E-5</v>
      </c>
      <c r="M3522" s="14">
        <v>-0.28627424897616399</v>
      </c>
    </row>
    <row r="3523" spans="1:13" x14ac:dyDescent="0.55000000000000004">
      <c r="A3523">
        <v>3518</v>
      </c>
      <c r="C3523">
        <f t="shared" si="168"/>
        <v>0.22608726888607383</v>
      </c>
      <c r="D3523">
        <f t="shared" si="169"/>
        <v>-4.9850095626574596E-5</v>
      </c>
      <c r="E3523" s="2">
        <f t="shared" si="170"/>
        <v>0.2153955212776382</v>
      </c>
      <c r="K3523">
        <v>3518</v>
      </c>
      <c r="L3523" s="14">
        <v>-1.3521656273864601E-4</v>
      </c>
      <c r="M3523" s="14">
        <v>-0.238019961479537</v>
      </c>
    </row>
    <row r="3524" spans="1:13" x14ac:dyDescent="0.55000000000000004">
      <c r="A3524">
        <v>3519</v>
      </c>
      <c r="C3524">
        <f t="shared" si="168"/>
        <v>0.28378613781591566</v>
      </c>
      <c r="D3524">
        <f t="shared" si="169"/>
        <v>3.3070733443973829E-5</v>
      </c>
      <c r="E3524" s="2">
        <f t="shared" si="170"/>
        <v>0.1713448631214875</v>
      </c>
      <c r="K3524">
        <v>3519</v>
      </c>
      <c r="L3524" s="14">
        <v>-1.6472768530159101E-4</v>
      </c>
      <c r="M3524" s="14">
        <v>-0.13015209806171801</v>
      </c>
    </row>
    <row r="3525" spans="1:13" x14ac:dyDescent="0.55000000000000004">
      <c r="A3525">
        <v>3520</v>
      </c>
      <c r="C3525">
        <f t="shared" si="168"/>
        <v>0.27026066789184222</v>
      </c>
      <c r="D3525">
        <f t="shared" si="169"/>
        <v>1.0769150549492006E-4</v>
      </c>
      <c r="E3525" s="2">
        <f t="shared" si="170"/>
        <v>6.7572703885038443E-2</v>
      </c>
      <c r="K3525">
        <v>3520</v>
      </c>
      <c r="L3525" s="14">
        <v>-1.5298173718438201E-4</v>
      </c>
      <c r="M3525" s="14">
        <v>1.0313165720656801E-2</v>
      </c>
    </row>
    <row r="3526" spans="1:13" x14ac:dyDescent="0.55000000000000004">
      <c r="A3526">
        <v>3521</v>
      </c>
      <c r="C3526">
        <f t="shared" ref="C3526:C3589" si="171">$D$1*COS($B$2*(A3526-$L$2)+$B$1)</f>
        <v>0.18890546697013022</v>
      </c>
      <c r="D3526">
        <f t="shared" ref="D3526:D3589" si="172">$D$2*COS($B$2*(A3526-$L$3)+$B$3)</f>
        <v>1.5528397962465053E-4</v>
      </c>
      <c r="E3526" s="2">
        <f t="shared" ref="E3526:E3589" si="173">(M3526-C3526)^2</f>
        <v>1.6573068520030218E-3</v>
      </c>
      <c r="K3526">
        <v>3521</v>
      </c>
      <c r="L3526" s="14">
        <v>-1.02920563959547E-4</v>
      </c>
      <c r="M3526" s="14">
        <v>0.14819543317005801</v>
      </c>
    </row>
    <row r="3527" spans="1:13" x14ac:dyDescent="0.55000000000000004">
      <c r="A3527">
        <v>3522</v>
      </c>
      <c r="C3527">
        <f t="shared" si="171"/>
        <v>6.013897565022483E-2</v>
      </c>
      <c r="D3527">
        <f t="shared" si="172"/>
        <v>1.6390344799517998E-4</v>
      </c>
      <c r="E3527" s="2">
        <f t="shared" si="173"/>
        <v>3.5653845642681516E-2</v>
      </c>
      <c r="K3527">
        <v>3522</v>
      </c>
      <c r="L3527" s="14">
        <v>-2.7082297018217099E-5</v>
      </c>
      <c r="M3527" s="14">
        <v>0.24896123504429499</v>
      </c>
    </row>
    <row r="3528" spans="1:13" x14ac:dyDescent="0.55000000000000004">
      <c r="A3528">
        <v>3523</v>
      </c>
      <c r="C3528">
        <f t="shared" si="171"/>
        <v>-8.3721130926858983E-2</v>
      </c>
      <c r="D3528">
        <f t="shared" si="172"/>
        <v>1.3138660573021828E-4</v>
      </c>
      <c r="E3528" s="2">
        <f t="shared" si="173"/>
        <v>0.13771096619630849</v>
      </c>
      <c r="K3528">
        <v>3523</v>
      </c>
      <c r="L3528" s="14">
        <v>5.5538899217698799E-5</v>
      </c>
      <c r="M3528" s="14">
        <v>0.28737315115831202</v>
      </c>
    </row>
    <row r="3529" spans="1:13" x14ac:dyDescent="0.55000000000000004">
      <c r="A3529">
        <v>3524</v>
      </c>
      <c r="C3529">
        <f t="shared" si="171"/>
        <v>-0.20656899834476689</v>
      </c>
      <c r="D3529">
        <f t="shared" si="172"/>
        <v>6.5894494836704208E-5</v>
      </c>
      <c r="E3529" s="2">
        <f t="shared" si="173"/>
        <v>0.21194944715657937</v>
      </c>
      <c r="K3529">
        <v>3524</v>
      </c>
      <c r="L3529" s="14">
        <v>1.2425003360622399E-4</v>
      </c>
      <c r="M3529" s="14">
        <v>0.25381067883112601</v>
      </c>
    </row>
    <row r="3530" spans="1:13" x14ac:dyDescent="0.55000000000000004">
      <c r="A3530">
        <v>3525</v>
      </c>
      <c r="C3530">
        <f t="shared" si="171"/>
        <v>-0.27757240130714772</v>
      </c>
      <c r="D3530">
        <f t="shared" si="172"/>
        <v>-1.6135745315076532E-5</v>
      </c>
      <c r="E3530" s="2">
        <f t="shared" si="173"/>
        <v>0.18857492871196299</v>
      </c>
      <c r="K3530">
        <v>3525</v>
      </c>
      <c r="L3530" s="14">
        <v>1.61841976286822E-4</v>
      </c>
      <c r="M3530" s="14">
        <v>0.15667974746354399</v>
      </c>
    </row>
    <row r="3531" spans="1:13" x14ac:dyDescent="0.55000000000000004">
      <c r="A3531">
        <v>3526</v>
      </c>
      <c r="C3531">
        <f t="shared" si="171"/>
        <v>-0.27891098230393385</v>
      </c>
      <c r="D3531">
        <f t="shared" si="172"/>
        <v>-9.4116253506305457E-5</v>
      </c>
      <c r="E3531" s="2">
        <f t="shared" si="173"/>
        <v>8.953164113031381E-2</v>
      </c>
      <c r="K3531">
        <v>3526</v>
      </c>
      <c r="L3531" s="14">
        <v>1.58899592011654E-4</v>
      </c>
      <c r="M3531" s="14">
        <v>2.0307401373128701E-2</v>
      </c>
    </row>
    <row r="3532" spans="1:13" x14ac:dyDescent="0.55000000000000004">
      <c r="A3532">
        <v>3527</v>
      </c>
      <c r="C3532">
        <f t="shared" si="171"/>
        <v>-0.21024878572001829</v>
      </c>
      <c r="D3532">
        <f t="shared" si="172"/>
        <v>-1.4847556588187141E-4</v>
      </c>
      <c r="E3532" s="2">
        <f t="shared" si="173"/>
        <v>7.9384048408926051E-3</v>
      </c>
      <c r="K3532">
        <v>3527</v>
      </c>
      <c r="L3532" s="14">
        <v>1.16159819175663E-4</v>
      </c>
      <c r="M3532" s="14">
        <v>-0.121151059369159</v>
      </c>
    </row>
    <row r="3533" spans="1:13" x14ac:dyDescent="0.55000000000000004">
      <c r="A3533">
        <v>3528</v>
      </c>
      <c r="C3533">
        <f t="shared" si="171"/>
        <v>-8.8818575613151166E-2</v>
      </c>
      <c r="D3533">
        <f t="shared" si="172"/>
        <v>-1.6557064083769885E-4</v>
      </c>
      <c r="E3533" s="2">
        <f t="shared" si="173"/>
        <v>2.0577302915695758E-2</v>
      </c>
      <c r="K3533">
        <v>3528</v>
      </c>
      <c r="L3533" s="14">
        <v>4.4327099023925098E-5</v>
      </c>
      <c r="M3533" s="14">
        <v>-0.232266485725832</v>
      </c>
    </row>
    <row r="3534" spans="1:13" x14ac:dyDescent="0.55000000000000004">
      <c r="A3534">
        <v>3529</v>
      </c>
      <c r="C3534">
        <f t="shared" si="171"/>
        <v>5.490322482353463E-2</v>
      </c>
      <c r="D3534">
        <f t="shared" si="172"/>
        <v>-1.4111097489609724E-4</v>
      </c>
      <c r="E3534" s="2">
        <f t="shared" si="173"/>
        <v>0.11567654985050341</v>
      </c>
      <c r="K3534">
        <v>3529</v>
      </c>
      <c r="L3534" s="14">
        <v>-3.8607618063713698E-5</v>
      </c>
      <c r="M3534" s="14">
        <v>-0.2852093298558</v>
      </c>
    </row>
    <row r="3535" spans="1:13" x14ac:dyDescent="0.55000000000000004">
      <c r="A3535">
        <v>3530</v>
      </c>
      <c r="C3535">
        <f t="shared" si="171"/>
        <v>0.18484547309965862</v>
      </c>
      <c r="D3535">
        <f t="shared" si="172"/>
        <v>-8.123542863887013E-5</v>
      </c>
      <c r="E3535" s="2">
        <f t="shared" si="173"/>
        <v>0.203911130856054</v>
      </c>
      <c r="K3535">
        <v>3530</v>
      </c>
      <c r="L3535" s="14">
        <v>-1.1187281770302101E-4</v>
      </c>
      <c r="M3535" s="14">
        <v>-0.26671972801315302</v>
      </c>
    </row>
    <row r="3536" spans="1:13" x14ac:dyDescent="0.55000000000000004">
      <c r="A3536">
        <v>3531</v>
      </c>
      <c r="C3536">
        <f t="shared" si="171"/>
        <v>0.26839540386119703</v>
      </c>
      <c r="D3536">
        <f t="shared" si="172"/>
        <v>-9.7150210026036091E-7</v>
      </c>
      <c r="E3536" s="2">
        <f t="shared" si="173"/>
        <v>0.20234155859189384</v>
      </c>
      <c r="K3536">
        <v>3531</v>
      </c>
      <c r="L3536" s="14">
        <v>-1.5711877614002999E-4</v>
      </c>
      <c r="M3536" s="14">
        <v>-0.181428515680543</v>
      </c>
    </row>
    <row r="3537" spans="1:13" x14ac:dyDescent="0.55000000000000004">
      <c r="A3537">
        <v>3532</v>
      </c>
      <c r="C3537">
        <f t="shared" si="171"/>
        <v>0.2845837455798112</v>
      </c>
      <c r="D3537">
        <f t="shared" si="172"/>
        <v>7.9536250987875264E-5</v>
      </c>
      <c r="E3537" s="2">
        <f t="shared" si="173"/>
        <v>0.11241345066834811</v>
      </c>
      <c r="K3537">
        <v>3532</v>
      </c>
      <c r="L3537" s="14">
        <v>-1.6301336239864499E-4</v>
      </c>
      <c r="M3537" s="14">
        <v>-5.0697406094940903E-2</v>
      </c>
    </row>
    <row r="3538" spans="1:13" x14ac:dyDescent="0.55000000000000004">
      <c r="A3538">
        <v>3533</v>
      </c>
      <c r="C3538">
        <f t="shared" si="171"/>
        <v>0.22934756570855874</v>
      </c>
      <c r="D3538">
        <f t="shared" si="172"/>
        <v>1.4008208156856029E-4</v>
      </c>
      <c r="E3538" s="2">
        <f t="shared" si="173"/>
        <v>1.8664035928463E-2</v>
      </c>
      <c r="K3538">
        <v>3533</v>
      </c>
      <c r="L3538" s="14">
        <v>-1.2808024078303501E-4</v>
      </c>
      <c r="M3538" s="14">
        <v>9.2731183351013505E-2</v>
      </c>
    </row>
    <row r="3539" spans="1:13" x14ac:dyDescent="0.55000000000000004">
      <c r="A3539">
        <v>3534</v>
      </c>
      <c r="C3539">
        <f t="shared" si="171"/>
        <v>0.11654998110727861</v>
      </c>
      <c r="D3539">
        <f t="shared" si="172"/>
        <v>1.6547026237259427E-4</v>
      </c>
      <c r="E3539" s="2">
        <f t="shared" si="173"/>
        <v>9.2900087665246101E-3</v>
      </c>
      <c r="K3539">
        <v>3534</v>
      </c>
      <c r="L3539" s="14">
        <v>-6.10686283111858E-5</v>
      </c>
      <c r="M3539" s="14">
        <v>0.21293467266420901</v>
      </c>
    </row>
    <row r="3540" spans="1:13" x14ac:dyDescent="0.55000000000000004">
      <c r="A3540">
        <v>3535</v>
      </c>
      <c r="C3540">
        <f t="shared" si="171"/>
        <v>-2.5499192073250385E-2</v>
      </c>
      <c r="D3540">
        <f t="shared" si="172"/>
        <v>1.4932889515749764E-4</v>
      </c>
      <c r="E3540" s="2">
        <f t="shared" si="173"/>
        <v>9.3212086011395107E-2</v>
      </c>
      <c r="K3540">
        <v>3535</v>
      </c>
      <c r="L3540" s="14">
        <v>2.1238000963466702E-5</v>
      </c>
      <c r="M3540" s="14">
        <v>0.27980735225784498</v>
      </c>
    </row>
    <row r="3541" spans="1:13" x14ac:dyDescent="0.55000000000000004">
      <c r="A3541">
        <v>3536</v>
      </c>
      <c r="C3541">
        <f t="shared" si="171"/>
        <v>-0.16114860552198479</v>
      </c>
      <c r="D3541">
        <f t="shared" si="172"/>
        <v>9.5709122862218935E-5</v>
      </c>
      <c r="E3541" s="2">
        <f t="shared" si="173"/>
        <v>0.19162431850230507</v>
      </c>
      <c r="K3541">
        <v>3536</v>
      </c>
      <c r="L3541" s="14">
        <v>9.8225441145826197E-5</v>
      </c>
      <c r="M3541" s="14">
        <v>0.27660054467970902</v>
      </c>
    </row>
    <row r="3542" spans="1:13" x14ac:dyDescent="0.55000000000000004">
      <c r="A3542">
        <v>3537</v>
      </c>
      <c r="C3542">
        <f t="shared" si="171"/>
        <v>-0.25635311572987585</v>
      </c>
      <c r="D3542">
        <f t="shared" si="172"/>
        <v>1.8068378116241497E-5</v>
      </c>
      <c r="E3542" s="2">
        <f t="shared" si="173"/>
        <v>0.21203310946927595</v>
      </c>
      <c r="K3542">
        <v>3537</v>
      </c>
      <c r="L3542" s="14">
        <v>1.5061171024681501E-4</v>
      </c>
      <c r="M3542" s="14">
        <v>0.20411741478133499</v>
      </c>
    </row>
    <row r="3543" spans="1:13" x14ac:dyDescent="0.55000000000000004">
      <c r="A3543">
        <v>3538</v>
      </c>
      <c r="C3543">
        <f t="shared" si="171"/>
        <v>-0.28721839738451066</v>
      </c>
      <c r="D3543">
        <f t="shared" si="172"/>
        <v>-6.4107148685720272E-5</v>
      </c>
      <c r="E3543" s="2">
        <f t="shared" si="173"/>
        <v>0.13522550696639274</v>
      </c>
      <c r="K3543">
        <v>3538</v>
      </c>
      <c r="L3543" s="14">
        <v>1.6527634218927001E-4</v>
      </c>
      <c r="M3543" s="14">
        <v>8.0511812098464405E-2</v>
      </c>
    </row>
    <row r="3544" spans="1:13" x14ac:dyDescent="0.55000000000000004">
      <c r="A3544">
        <v>3539</v>
      </c>
      <c r="C3544">
        <f t="shared" si="171"/>
        <v>-0.24599791538017407</v>
      </c>
      <c r="D3544">
        <f t="shared" si="172"/>
        <v>-1.3019313243829844E-4</v>
      </c>
      <c r="E3544" s="2">
        <f t="shared" si="173"/>
        <v>3.3393703661260009E-2</v>
      </c>
      <c r="K3544">
        <v>3539</v>
      </c>
      <c r="L3544" s="14">
        <v>1.38546488930433E-4</v>
      </c>
      <c r="M3544" s="14">
        <v>-6.32584733834885E-2</v>
      </c>
    </row>
    <row r="3545" spans="1:13" x14ac:dyDescent="0.55000000000000004">
      <c r="A3545">
        <v>3540</v>
      </c>
      <c r="C3545">
        <f t="shared" si="171"/>
        <v>-0.14303714183997382</v>
      </c>
      <c r="D3545">
        <f t="shared" si="172"/>
        <v>-1.6360338420346644E-4</v>
      </c>
      <c r="E3545" s="2">
        <f t="shared" si="173"/>
        <v>2.3182433796331151E-3</v>
      </c>
      <c r="K3545">
        <v>3540</v>
      </c>
      <c r="L3545" s="14">
        <v>7.7116808038949403E-5</v>
      </c>
      <c r="M3545" s="14">
        <v>-0.191185281779468</v>
      </c>
    </row>
    <row r="3546" spans="1:13" x14ac:dyDescent="0.55000000000000004">
      <c r="A3546">
        <v>3541</v>
      </c>
      <c r="C3546">
        <f t="shared" si="171"/>
        <v>-4.1770606816680681E-3</v>
      </c>
      <c r="D3546">
        <f t="shared" si="172"/>
        <v>-1.5595263501928539E-4</v>
      </c>
      <c r="E3546" s="2">
        <f t="shared" si="173"/>
        <v>7.1316498121468758E-2</v>
      </c>
      <c r="K3546">
        <v>3541</v>
      </c>
      <c r="L3546" s="14">
        <v>-3.6272558238346302E-6</v>
      </c>
      <c r="M3546" s="14">
        <v>-0.27122855032639698</v>
      </c>
    </row>
    <row r="3547" spans="1:13" x14ac:dyDescent="0.55000000000000004">
      <c r="A3547">
        <v>3542</v>
      </c>
      <c r="C3547">
        <f t="shared" si="171"/>
        <v>0.13573137466043977</v>
      </c>
      <c r="D3547">
        <f t="shared" si="172"/>
        <v>-1.0916106166689484E-4</v>
      </c>
      <c r="E3547" s="2">
        <f t="shared" si="173"/>
        <v>0.17562160982999694</v>
      </c>
      <c r="K3547">
        <v>3542</v>
      </c>
      <c r="L3547" s="14">
        <v>-8.34628509636778E-5</v>
      </c>
      <c r="M3547" s="14">
        <v>-0.28334094586430802</v>
      </c>
    </row>
    <row r="3548" spans="1:13" x14ac:dyDescent="0.55000000000000004">
      <c r="A3548">
        <v>3543</v>
      </c>
      <c r="C3548">
        <f t="shared" si="171"/>
        <v>0.24157409595524251</v>
      </c>
      <c r="D3548">
        <f t="shared" si="172"/>
        <v>-3.4972362768319138E-5</v>
      </c>
      <c r="E3548" s="2">
        <f t="shared" si="173"/>
        <v>0.21721466380480339</v>
      </c>
      <c r="K3548">
        <v>3543</v>
      </c>
      <c r="L3548" s="14">
        <v>-1.4239465731373001E-4</v>
      </c>
      <c r="M3548" s="14">
        <v>-0.22448884379088599</v>
      </c>
    </row>
    <row r="3549" spans="1:13" x14ac:dyDescent="0.55000000000000004">
      <c r="A3549">
        <v>3544</v>
      </c>
      <c r="C3549">
        <f t="shared" si="171"/>
        <v>0.2867868111432022</v>
      </c>
      <c r="D3549">
        <f t="shared" si="172"/>
        <v>4.7993662026186935E-5</v>
      </c>
      <c r="E3549" s="2">
        <f t="shared" si="173"/>
        <v>0.15697359158286914</v>
      </c>
      <c r="K3549">
        <v>3544</v>
      </c>
      <c r="L3549" s="14">
        <v>-1.6566283838723601E-4</v>
      </c>
      <c r="M3549" s="14">
        <v>-0.10941211816235399</v>
      </c>
    </row>
    <row r="3550" spans="1:13" x14ac:dyDescent="0.55000000000000004">
      <c r="A3550">
        <v>3545</v>
      </c>
      <c r="C3550">
        <f t="shared" si="171"/>
        <v>0.26002208172145236</v>
      </c>
      <c r="D3550">
        <f t="shared" si="172"/>
        <v>1.1891428927740866E-4</v>
      </c>
      <c r="E3550" s="2">
        <f t="shared" si="173"/>
        <v>5.1508358922649544E-2</v>
      </c>
      <c r="K3550">
        <v>3545</v>
      </c>
      <c r="L3550" s="14">
        <v>-1.4743973388902E-4</v>
      </c>
      <c r="M3550" s="14">
        <v>3.3067551203444102E-2</v>
      </c>
    </row>
    <row r="3551" spans="1:13" x14ac:dyDescent="0.55000000000000004">
      <c r="A3551">
        <v>3546</v>
      </c>
      <c r="C3551">
        <f t="shared" si="171"/>
        <v>0.1679972906183658</v>
      </c>
      <c r="D3551">
        <f t="shared" si="172"/>
        <v>1.599899364354952E-4</v>
      </c>
      <c r="E3551" s="2">
        <f t="shared" si="173"/>
        <v>5.3588751638291877E-7</v>
      </c>
      <c r="K3551">
        <v>3546</v>
      </c>
      <c r="L3551" s="14">
        <v>-9.2289433388593496E-5</v>
      </c>
      <c r="M3551" s="14">
        <v>0.16726524723414399</v>
      </c>
    </row>
    <row r="3552" spans="1:13" x14ac:dyDescent="0.55000000000000004">
      <c r="A3552">
        <v>3547</v>
      </c>
      <c r="C3552">
        <f t="shared" si="171"/>
        <v>3.3808720671989111E-2</v>
      </c>
      <c r="D3552">
        <f t="shared" si="172"/>
        <v>1.6091148186855782E-4</v>
      </c>
      <c r="E3552" s="2">
        <f t="shared" si="173"/>
        <v>5.0968301743486329E-2</v>
      </c>
      <c r="K3552">
        <v>3547</v>
      </c>
      <c r="L3552" s="14">
        <v>-1.4024671773913799E-5</v>
      </c>
      <c r="M3552" s="14">
        <v>0.25957032445679201</v>
      </c>
    </row>
    <row r="3553" spans="1:13" x14ac:dyDescent="0.55000000000000004">
      <c r="A3553">
        <v>3548</v>
      </c>
      <c r="C3553">
        <f t="shared" si="171"/>
        <v>-0.10886512552983298</v>
      </c>
      <c r="D3553">
        <f t="shared" si="172"/>
        <v>1.2144763709835493E-4</v>
      </c>
      <c r="E3553" s="2">
        <f t="shared" si="173"/>
        <v>0.15660186027426948</v>
      </c>
      <c r="K3553">
        <v>3548</v>
      </c>
      <c r="L3553" s="14">
        <v>6.7752655889289899E-5</v>
      </c>
      <c r="M3553" s="14">
        <v>0.28686440366184801</v>
      </c>
    </row>
    <row r="3554" spans="1:13" x14ac:dyDescent="0.55000000000000004">
      <c r="A3554">
        <v>3549</v>
      </c>
      <c r="C3554">
        <f t="shared" si="171"/>
        <v>-0.22421611992051871</v>
      </c>
      <c r="D3554">
        <f t="shared" si="172"/>
        <v>5.1502995329251123E-5</v>
      </c>
      <c r="E3554" s="2">
        <f t="shared" si="173"/>
        <v>0.21764803264439453</v>
      </c>
      <c r="K3554">
        <v>3549</v>
      </c>
      <c r="L3554" s="14">
        <v>1.3256091057805799E-4</v>
      </c>
      <c r="M3554" s="14">
        <v>0.24231151339223</v>
      </c>
    </row>
    <row r="3555" spans="1:13" x14ac:dyDescent="0.55000000000000004">
      <c r="A3555">
        <v>3550</v>
      </c>
      <c r="C3555">
        <f t="shared" si="171"/>
        <v>-0.28329359431197254</v>
      </c>
      <c r="D3555">
        <f t="shared" si="172"/>
        <v>-3.1367812670489205E-5</v>
      </c>
      <c r="E3555" s="2">
        <f t="shared" si="173"/>
        <v>0.17670572074708446</v>
      </c>
      <c r="K3555">
        <v>3550</v>
      </c>
      <c r="L3555" s="14">
        <v>1.6416846286436399E-4</v>
      </c>
      <c r="M3555" s="14">
        <v>0.13707020140203099</v>
      </c>
    </row>
    <row r="3556" spans="1:13" x14ac:dyDescent="0.55000000000000004">
      <c r="A3556">
        <v>3551</v>
      </c>
      <c r="C3556">
        <f t="shared" si="171"/>
        <v>-0.2712703478869869</v>
      </c>
      <c r="D3556">
        <f t="shared" si="172"/>
        <v>-1.0636596087004196E-4</v>
      </c>
      <c r="E3556" s="2">
        <f t="shared" si="173"/>
        <v>7.2236858698702902E-2</v>
      </c>
      <c r="K3556">
        <v>3551</v>
      </c>
      <c r="L3556" s="14">
        <v>1.54659005199085E-4</v>
      </c>
      <c r="M3556" s="14">
        <v>-2.5011928511031799E-3</v>
      </c>
    </row>
    <row r="3557" spans="1:13" x14ac:dyDescent="0.55000000000000004">
      <c r="A3557">
        <v>3552</v>
      </c>
      <c r="C3557">
        <f t="shared" si="171"/>
        <v>-0.19116396206796862</v>
      </c>
      <c r="D3557">
        <f t="shared" si="172"/>
        <v>-1.5466849490896204E-4</v>
      </c>
      <c r="E3557" s="2">
        <f t="shared" si="173"/>
        <v>2.4718610517654978E-3</v>
      </c>
      <c r="K3557">
        <v>3552</v>
      </c>
      <c r="L3557" s="14">
        <v>1.06414240246881E-4</v>
      </c>
      <c r="M3557" s="14">
        <v>-0.14144614783840401</v>
      </c>
    </row>
    <row r="3558" spans="1:13" x14ac:dyDescent="0.55000000000000004">
      <c r="A3558">
        <v>3553</v>
      </c>
      <c r="C3558">
        <f t="shared" si="171"/>
        <v>-6.3079451186499005E-2</v>
      </c>
      <c r="D3558">
        <f t="shared" si="172"/>
        <v>-1.6415249687893045E-4</v>
      </c>
      <c r="E3558" s="2">
        <f t="shared" si="173"/>
        <v>3.3082366556398284E-2</v>
      </c>
      <c r="K3558">
        <v>3553</v>
      </c>
      <c r="L3558" s="14">
        <v>3.1517368678826099E-5</v>
      </c>
      <c r="M3558" s="14">
        <v>-0.24496503763138</v>
      </c>
    </row>
    <row r="3559" spans="1:13" x14ac:dyDescent="0.55000000000000004">
      <c r="A3559">
        <v>3554</v>
      </c>
      <c r="C3559">
        <f t="shared" si="171"/>
        <v>8.0836672331441081E-2</v>
      </c>
      <c r="D3559">
        <f t="shared" si="172"/>
        <v>-1.3243768219311025E-4</v>
      </c>
      <c r="E3559" s="2">
        <f t="shared" si="173"/>
        <v>0.13540014466183245</v>
      </c>
      <c r="K3559">
        <v>3554</v>
      </c>
      <c r="L3559" s="14">
        <v>-5.12732233944017E-5</v>
      </c>
      <c r="M3559" s="14">
        <v>-0.28713091409681002</v>
      </c>
    </row>
    <row r="3560" spans="1:13" x14ac:dyDescent="0.55000000000000004">
      <c r="A3560">
        <v>3555</v>
      </c>
      <c r="C3560">
        <f t="shared" si="171"/>
        <v>0.20446449499808739</v>
      </c>
      <c r="D3560">
        <f t="shared" si="172"/>
        <v>-6.748380084149825E-5</v>
      </c>
      <c r="E3560" s="2">
        <f t="shared" si="173"/>
        <v>0.21330317504582225</v>
      </c>
      <c r="K3560">
        <v>3555</v>
      </c>
      <c r="L3560" s="14">
        <v>-1.21222118592516E-4</v>
      </c>
      <c r="M3560" s="14">
        <v>-0.25738307189581999</v>
      </c>
    </row>
    <row r="3561" spans="1:13" x14ac:dyDescent="0.55000000000000004">
      <c r="A3561">
        <v>3556</v>
      </c>
      <c r="C3561">
        <f t="shared" si="171"/>
        <v>0.27677603918981231</v>
      </c>
      <c r="D3561">
        <f t="shared" si="172"/>
        <v>1.4407092075671163E-5</v>
      </c>
      <c r="E3561" s="2">
        <f t="shared" si="173"/>
        <v>0.19355431471440873</v>
      </c>
      <c r="K3561">
        <v>3556</v>
      </c>
      <c r="L3561" s="14">
        <v>-1.60810182181706E-4</v>
      </c>
      <c r="M3561" s="14">
        <v>-0.16317204264986199</v>
      </c>
    </row>
    <row r="3562" spans="1:13" x14ac:dyDescent="0.55000000000000004">
      <c r="A3562">
        <v>3557</v>
      </c>
      <c r="C3562">
        <f t="shared" si="171"/>
        <v>0.27962263152090711</v>
      </c>
      <c r="D3562">
        <f t="shared" si="172"/>
        <v>9.2682108559252982E-5</v>
      </c>
      <c r="E3562" s="2">
        <f t="shared" si="173"/>
        <v>9.4689256417437681E-2</v>
      </c>
      <c r="K3562">
        <v>3557</v>
      </c>
      <c r="L3562" s="14">
        <v>-1.6012233804954301E-4</v>
      </c>
      <c r="M3562" s="14">
        <v>-2.8093563076383599E-2</v>
      </c>
    </row>
    <row r="3563" spans="1:13" x14ac:dyDescent="0.55000000000000004">
      <c r="A3563">
        <v>3558</v>
      </c>
      <c r="C3563">
        <f t="shared" si="171"/>
        <v>0.21228983731908241</v>
      </c>
      <c r="D3563">
        <f t="shared" si="172"/>
        <v>1.4769586937775752E-4</v>
      </c>
      <c r="E3563" s="2">
        <f t="shared" si="173"/>
        <v>9.6567400862963837E-3</v>
      </c>
      <c r="K3563">
        <v>3558</v>
      </c>
      <c r="L3563" s="14">
        <v>-1.19330861026002E-4</v>
      </c>
      <c r="M3563" s="14">
        <v>0.114021123649388</v>
      </c>
    </row>
    <row r="3564" spans="1:13" x14ac:dyDescent="0.55000000000000004">
      <c r="A3564">
        <v>3559</v>
      </c>
      <c r="C3564">
        <f t="shared" si="171"/>
        <v>9.1676768664411504E-2</v>
      </c>
      <c r="D3564">
        <f t="shared" si="172"/>
        <v>1.656410801653577E-4</v>
      </c>
      <c r="E3564" s="2">
        <f t="shared" si="173"/>
        <v>1.8469284010570432E-2</v>
      </c>
      <c r="K3564">
        <v>3559</v>
      </c>
      <c r="L3564" s="14">
        <v>-4.8652229583581199E-5</v>
      </c>
      <c r="M3564" s="14">
        <v>0.227578512621472</v>
      </c>
    </row>
    <row r="3565" spans="1:13" x14ac:dyDescent="0.55000000000000004">
      <c r="A3565">
        <v>3560</v>
      </c>
      <c r="C3565">
        <f t="shared" si="171"/>
        <v>-5.1945236532067798E-2</v>
      </c>
      <c r="D3565">
        <f t="shared" si="172"/>
        <v>1.42013871268397E-4</v>
      </c>
      <c r="E3565" s="2">
        <f t="shared" si="173"/>
        <v>0.11295157306910614</v>
      </c>
      <c r="K3565">
        <v>3560</v>
      </c>
      <c r="L3565" s="14">
        <v>3.42116545745685E-5</v>
      </c>
      <c r="M3565" s="14">
        <v>0.28413745131291201</v>
      </c>
    </row>
    <row r="3566" spans="1:13" x14ac:dyDescent="0.55000000000000004">
      <c r="A3566">
        <v>3561</v>
      </c>
      <c r="C3566">
        <f t="shared" si="171"/>
        <v>-0.18253008227609316</v>
      </c>
      <c r="D3566">
        <f t="shared" si="172"/>
        <v>8.2744174099009249E-5</v>
      </c>
      <c r="E3566" s="2">
        <f t="shared" si="173"/>
        <v>0.20436049028863332</v>
      </c>
      <c r="K3566">
        <v>3561</v>
      </c>
      <c r="L3566" s="14">
        <v>1.0850701761082E-4</v>
      </c>
      <c r="M3566" s="14">
        <v>0.26953240266225398</v>
      </c>
    </row>
    <row r="3567" spans="1:13" x14ac:dyDescent="0.55000000000000004">
      <c r="A3567">
        <v>3562</v>
      </c>
      <c r="C3567">
        <f t="shared" si="171"/>
        <v>-0.26730372479973841</v>
      </c>
      <c r="D3567">
        <f t="shared" si="172"/>
        <v>2.7074333389531214E-6</v>
      </c>
      <c r="E3567" s="2">
        <f t="shared" si="173"/>
        <v>0.20677484063723542</v>
      </c>
      <c r="K3567">
        <v>3562</v>
      </c>
      <c r="L3567" s="14">
        <v>1.5562612495777399E-4</v>
      </c>
      <c r="M3567" s="14">
        <v>0.18742129170720001</v>
      </c>
    </row>
    <row r="3568" spans="1:13" x14ac:dyDescent="0.55000000000000004">
      <c r="A3568">
        <v>3563</v>
      </c>
      <c r="C3568">
        <f t="shared" si="171"/>
        <v>-0.28498976671411669</v>
      </c>
      <c r="D3568">
        <f t="shared" si="172"/>
        <v>-7.8008816121013491E-5</v>
      </c>
      <c r="E3568" s="2">
        <f t="shared" si="173"/>
        <v>0.11789548685351704</v>
      </c>
      <c r="K3568">
        <v>3563</v>
      </c>
      <c r="L3568" s="14">
        <v>1.6376770387466501E-4</v>
      </c>
      <c r="M3568" s="14">
        <v>5.8369355566793499E-2</v>
      </c>
    </row>
    <row r="3569" spans="1:13" x14ac:dyDescent="0.55000000000000004">
      <c r="A3569">
        <v>3564</v>
      </c>
      <c r="C3569">
        <f t="shared" si="171"/>
        <v>-0.23114938429214663</v>
      </c>
      <c r="D3569">
        <f t="shared" si="172"/>
        <v>-1.391464970293287E-4</v>
      </c>
      <c r="E3569" s="2">
        <f t="shared" si="173"/>
        <v>2.1271591417458616E-2</v>
      </c>
      <c r="K3569">
        <v>3564</v>
      </c>
      <c r="L3569" s="14">
        <v>1.3089264541506801E-4</v>
      </c>
      <c r="M3569" s="14">
        <v>-8.5301547772510103E-2</v>
      </c>
    </row>
    <row r="3570" spans="1:13" x14ac:dyDescent="0.55000000000000004">
      <c r="A3570">
        <v>3565</v>
      </c>
      <c r="C3570">
        <f t="shared" si="171"/>
        <v>-0.11929537865501233</v>
      </c>
      <c r="D3570">
        <f t="shared" si="172"/>
        <v>-1.6536134015978867E-4</v>
      </c>
      <c r="E3570" s="2">
        <f t="shared" si="173"/>
        <v>7.7991454589595782E-3</v>
      </c>
      <c r="K3570">
        <v>3565</v>
      </c>
      <c r="L3570" s="14">
        <v>6.5234711912245903E-5</v>
      </c>
      <c r="M3570" s="14">
        <v>-0.20760814929980401</v>
      </c>
    </row>
    <row r="3571" spans="1:13" x14ac:dyDescent="0.55000000000000004">
      <c r="A3571">
        <v>3566</v>
      </c>
      <c r="C3571">
        <f t="shared" si="171"/>
        <v>2.2499252477463247E-2</v>
      </c>
      <c r="D3571">
        <f t="shared" si="172"/>
        <v>-1.5007397245063415E-4</v>
      </c>
      <c r="E3571" s="2">
        <f t="shared" si="173"/>
        <v>9.025052674421942E-2</v>
      </c>
      <c r="K3571">
        <v>3566</v>
      </c>
      <c r="L3571" s="14">
        <v>-1.6761659875770699E-5</v>
      </c>
      <c r="M3571" s="14">
        <v>-0.27791800192750499</v>
      </c>
    </row>
    <row r="3572" spans="1:13" x14ac:dyDescent="0.55000000000000004">
      <c r="A3572">
        <v>3567</v>
      </c>
      <c r="C3572">
        <f t="shared" si="171"/>
        <v>0.15864704548296515</v>
      </c>
      <c r="D3572">
        <f t="shared" si="172"/>
        <v>-9.7121200965696159E-5</v>
      </c>
      <c r="E3572" s="2">
        <f t="shared" si="173"/>
        <v>0.19120383937038005</v>
      </c>
      <c r="K3572">
        <v>3567</v>
      </c>
      <c r="L3572" s="14">
        <v>-9.4559969966111703E-5</v>
      </c>
      <c r="M3572" s="14">
        <v>-0.27862156689434697</v>
      </c>
    </row>
    <row r="3573" spans="1:13" x14ac:dyDescent="0.55000000000000004">
      <c r="A3573">
        <v>3568</v>
      </c>
      <c r="C3573">
        <f t="shared" si="171"/>
        <v>0.25497777408871763</v>
      </c>
      <c r="D3573">
        <f t="shared" si="172"/>
        <v>-1.9793055190342857E-5</v>
      </c>
      <c r="E3573" s="2">
        <f t="shared" si="173"/>
        <v>0.21577920766333514</v>
      </c>
      <c r="K3573">
        <v>3568</v>
      </c>
      <c r="L3573" s="14">
        <v>-1.48675148970973E-4</v>
      </c>
      <c r="M3573" s="14">
        <v>-0.20954263198978301</v>
      </c>
    </row>
    <row r="3574" spans="1:13" x14ac:dyDescent="0.55000000000000004">
      <c r="A3574">
        <v>3569</v>
      </c>
      <c r="C3574">
        <f t="shared" si="171"/>
        <v>0.28731445590324289</v>
      </c>
      <c r="D3574">
        <f t="shared" si="172"/>
        <v>6.2502730233285927E-5</v>
      </c>
      <c r="E3574" s="2">
        <f t="shared" si="173"/>
        <v>0.14084776382402261</v>
      </c>
      <c r="K3574">
        <v>3569</v>
      </c>
      <c r="L3574" s="14">
        <v>-1.6555371460239099E-4</v>
      </c>
      <c r="M3574" s="14">
        <v>-8.7982444995262504E-2</v>
      </c>
    </row>
    <row r="3575" spans="1:13" x14ac:dyDescent="0.55000000000000004">
      <c r="A3575">
        <v>3570</v>
      </c>
      <c r="C3575">
        <f t="shared" si="171"/>
        <v>0.24754126539532911</v>
      </c>
      <c r="D3575">
        <f t="shared" si="172"/>
        <v>1.2911164782062457E-4</v>
      </c>
      <c r="E3575" s="2">
        <f t="shared" si="173"/>
        <v>3.6836270526080676E-2</v>
      </c>
      <c r="K3575">
        <v>3570</v>
      </c>
      <c r="L3575" s="14">
        <v>-1.4096832539095601E-4</v>
      </c>
      <c r="M3575" s="14">
        <v>5.5613491151785398E-2</v>
      </c>
    </row>
    <row r="3576" spans="1:13" x14ac:dyDescent="0.55000000000000004">
      <c r="A3576">
        <v>3571</v>
      </c>
      <c r="C3576">
        <f t="shared" si="171"/>
        <v>0.14564043502900681</v>
      </c>
      <c r="D3576">
        <f t="shared" si="172"/>
        <v>1.6331626326370702E-4</v>
      </c>
      <c r="E3576" s="2">
        <f t="shared" si="173"/>
        <v>1.571349293991381E-3</v>
      </c>
      <c r="K3576">
        <v>3571</v>
      </c>
      <c r="L3576" s="14">
        <v>-8.1076544581353802E-5</v>
      </c>
      <c r="M3576" s="14">
        <v>0.18528068343881601</v>
      </c>
    </row>
    <row r="3577" spans="1:13" x14ac:dyDescent="0.55000000000000004">
      <c r="A3577">
        <v>3572</v>
      </c>
      <c r="C3577">
        <f t="shared" si="171"/>
        <v>7.1869253271982592E-3</v>
      </c>
      <c r="D3577">
        <f t="shared" si="172"/>
        <v>1.5653193906129079E-4</v>
      </c>
      <c r="E3577" s="2">
        <f t="shared" si="173"/>
        <v>6.8307091417872362E-2</v>
      </c>
      <c r="K3577">
        <v>3572</v>
      </c>
      <c r="L3577" s="14">
        <v>-8.7864021898407E-7</v>
      </c>
      <c r="M3577" s="14">
        <v>0.26854317916068199</v>
      </c>
    </row>
    <row r="3578" spans="1:13" x14ac:dyDescent="0.55000000000000004">
      <c r="A3578">
        <v>3573</v>
      </c>
      <c r="C3578">
        <f t="shared" si="171"/>
        <v>-0.1330703511415173</v>
      </c>
      <c r="D3578">
        <f t="shared" si="172"/>
        <v>1.1046139758687369E-4</v>
      </c>
      <c r="E3578" s="2">
        <f t="shared" si="173"/>
        <v>0.17440456079495442</v>
      </c>
      <c r="K3578">
        <v>3573</v>
      </c>
      <c r="L3578" s="14">
        <v>7.95393250369184E-5</v>
      </c>
      <c r="M3578" s="14">
        <v>0.28454736974081601</v>
      </c>
    </row>
    <row r="3579" spans="1:13" x14ac:dyDescent="0.55000000000000004">
      <c r="A3579">
        <v>3574</v>
      </c>
      <c r="C3579">
        <f t="shared" si="171"/>
        <v>-0.23992977437625154</v>
      </c>
      <c r="D3579">
        <f t="shared" si="172"/>
        <v>3.6667373659275118E-5</v>
      </c>
      <c r="E3579" s="2">
        <f t="shared" si="173"/>
        <v>0.22016241662371053</v>
      </c>
      <c r="K3579">
        <v>3574</v>
      </c>
      <c r="L3579" s="14">
        <v>1.40036172911175E-4</v>
      </c>
      <c r="M3579" s="14">
        <v>0.22928490636563501</v>
      </c>
    </row>
    <row r="3580" spans="1:13" x14ac:dyDescent="0.55000000000000004">
      <c r="A3580">
        <v>3575</v>
      </c>
      <c r="C3580">
        <f t="shared" si="171"/>
        <v>-0.28657188156092067</v>
      </c>
      <c r="D3580">
        <f t="shared" si="172"/>
        <v>-4.632938816988901E-5</v>
      </c>
      <c r="E3580" s="2">
        <f t="shared" si="173"/>
        <v>0.16254483727304048</v>
      </c>
      <c r="K3580">
        <v>3575</v>
      </c>
      <c r="L3580" s="14">
        <v>1.6546009255847901E-4</v>
      </c>
      <c r="M3580" s="14">
        <v>0.116596615810886</v>
      </c>
    </row>
    <row r="3581" spans="1:13" x14ac:dyDescent="0.55000000000000004">
      <c r="A3581">
        <v>3576</v>
      </c>
      <c r="C3581">
        <f t="shared" si="171"/>
        <v>-0.26129048693065682</v>
      </c>
      <c r="D3581">
        <f t="shared" si="172"/>
        <v>-1.1769845011358108E-4</v>
      </c>
      <c r="E3581" s="2">
        <f t="shared" si="173"/>
        <v>5.5694332174085037E-2</v>
      </c>
      <c r="K3581">
        <v>3576</v>
      </c>
      <c r="L3581" s="14">
        <v>1.4944350558461801E-4</v>
      </c>
      <c r="M3581" s="14">
        <v>-2.5294020486591101E-2</v>
      </c>
    </row>
    <row r="3582" spans="1:13" x14ac:dyDescent="0.55000000000000004">
      <c r="A3582">
        <v>3577</v>
      </c>
      <c r="C3582">
        <f t="shared" si="171"/>
        <v>-0.17043068764742833</v>
      </c>
      <c r="D3582">
        <f t="shared" si="172"/>
        <v>-1.5952768196640614E-4</v>
      </c>
      <c r="E3582" s="2">
        <f t="shared" si="173"/>
        <v>9.1797002121008205E-5</v>
      </c>
      <c r="K3582">
        <v>3577</v>
      </c>
      <c r="L3582" s="14">
        <v>9.5997865556886997E-5</v>
      </c>
      <c r="M3582" s="14">
        <v>-0.16084961244049001</v>
      </c>
    </row>
    <row r="3583" spans="1:13" x14ac:dyDescent="0.55000000000000004">
      <c r="A3583">
        <v>3578</v>
      </c>
      <c r="C3583">
        <f t="shared" si="171"/>
        <v>-3.6796378158554618E-2</v>
      </c>
      <c r="D3583">
        <f t="shared" si="172"/>
        <v>-1.6131882822239751E-4</v>
      </c>
      <c r="E3583" s="2">
        <f t="shared" si="173"/>
        <v>4.8102597173919327E-2</v>
      </c>
      <c r="K3583">
        <v>3578</v>
      </c>
      <c r="L3583" s="14">
        <v>1.8508964572910199E-5</v>
      </c>
      <c r="M3583" s="14">
        <v>-0.25611942112011699</v>
      </c>
    </row>
    <row r="3584" spans="1:13" x14ac:dyDescent="0.55000000000000004">
      <c r="A3584">
        <v>3579</v>
      </c>
      <c r="C3584">
        <f t="shared" si="171"/>
        <v>0.10607304664006109</v>
      </c>
      <c r="D3584">
        <f t="shared" si="172"/>
        <v>-1.2262234892648018E-4</v>
      </c>
      <c r="E3584" s="2">
        <f t="shared" si="173"/>
        <v>0.15469714434642973</v>
      </c>
      <c r="K3584">
        <v>3579</v>
      </c>
      <c r="L3584" s="14">
        <v>-6.3615621409632105E-5</v>
      </c>
      <c r="M3584" s="14">
        <v>-0.28724253193067101</v>
      </c>
    </row>
    <row r="3585" spans="1:13" x14ac:dyDescent="0.55000000000000004">
      <c r="A3585">
        <v>3580</v>
      </c>
      <c r="C3585">
        <f t="shared" si="171"/>
        <v>0.2223203725765171</v>
      </c>
      <c r="D3585">
        <f t="shared" si="172"/>
        <v>-5.3150244723775476E-5</v>
      </c>
      <c r="E3585" s="2">
        <f t="shared" si="173"/>
        <v>0.21972125747490098</v>
      </c>
      <c r="K3585">
        <v>3580</v>
      </c>
      <c r="L3585" s="14">
        <v>-1.2980728036746699E-4</v>
      </c>
      <c r="M3585" s="14">
        <v>-0.24642396869588801</v>
      </c>
    </row>
    <row r="3586" spans="1:13" x14ac:dyDescent="0.55000000000000004">
      <c r="A3586">
        <v>3581</v>
      </c>
      <c r="C3586">
        <f t="shared" si="171"/>
        <v>0.2827699711379022</v>
      </c>
      <c r="D3586">
        <f t="shared" si="172"/>
        <v>2.9661450586329064E-5</v>
      </c>
      <c r="E3586" s="2">
        <f t="shared" si="173"/>
        <v>0.18203616572823203</v>
      </c>
      <c r="K3586">
        <v>3581</v>
      </c>
      <c r="L3586" s="14">
        <v>-1.63487900691366E-4</v>
      </c>
      <c r="M3586" s="14">
        <v>-0.14388699379790201</v>
      </c>
    </row>
    <row r="3587" spans="1:13" x14ac:dyDescent="0.55000000000000004">
      <c r="A3587">
        <v>3582</v>
      </c>
      <c r="C3587">
        <f t="shared" si="171"/>
        <v>0.27225026726174756</v>
      </c>
      <c r="D3587">
        <f t="shared" si="172"/>
        <v>1.0502874701303616E-4</v>
      </c>
      <c r="E3587" s="2">
        <f t="shared" si="173"/>
        <v>7.7041161210855247E-2</v>
      </c>
      <c r="K3587">
        <v>3582</v>
      </c>
      <c r="L3587" s="14">
        <v>-1.5622196208180599E-4</v>
      </c>
      <c r="M3587" s="14">
        <v>-5.3126286931246903E-3</v>
      </c>
    </row>
    <row r="3588" spans="1:13" x14ac:dyDescent="0.55000000000000004">
      <c r="A3588">
        <v>3583</v>
      </c>
      <c r="C3588">
        <f t="shared" si="171"/>
        <v>0.19340148488475098</v>
      </c>
      <c r="D3588">
        <f t="shared" si="172"/>
        <v>1.5403604176935797E-4</v>
      </c>
      <c r="E3588" s="2">
        <f t="shared" si="173"/>
        <v>3.4585182008325822E-3</v>
      </c>
      <c r="K3588">
        <v>3583</v>
      </c>
      <c r="L3588" s="14">
        <v>-1.0982926393816501E-4</v>
      </c>
      <c r="M3588" s="14">
        <v>0.13459231722500101</v>
      </c>
    </row>
    <row r="3589" spans="1:13" x14ac:dyDescent="0.55000000000000004">
      <c r="A3589">
        <v>3584</v>
      </c>
      <c r="C3589">
        <f t="shared" si="171"/>
        <v>6.601300638085919E-2</v>
      </c>
      <c r="D3589">
        <f t="shared" si="172"/>
        <v>1.6438353686464721E-4</v>
      </c>
      <c r="E3589" s="2">
        <f t="shared" si="173"/>
        <v>3.054622231296816E-2</v>
      </c>
      <c r="K3589">
        <v>3584</v>
      </c>
      <c r="L3589" s="14">
        <v>-3.5929145309920998E-5</v>
      </c>
      <c r="M3589" s="14">
        <v>0.240787782344006</v>
      </c>
    </row>
    <row r="3590" spans="1:13" x14ac:dyDescent="0.55000000000000004">
      <c r="A3590">
        <v>3585</v>
      </c>
      <c r="C3590">
        <f t="shared" ref="C3590:C3653" si="174">$D$1*COS($B$2*(A3590-$L$2)+$B$1)</f>
        <v>-7.7943345280857029E-2</v>
      </c>
      <c r="D3590">
        <f t="shared" ref="D3590:D3653" si="175">$D$2*COS($B$2*(A3590-$L$3)+$B$3)</f>
        <v>1.3347422913694435E-4</v>
      </c>
      <c r="E3590" s="2">
        <f t="shared" ref="E3590:E3653" si="176">(M3590-C3590)^2</f>
        <v>0.13294759776216852</v>
      </c>
      <c r="K3590">
        <v>3585</v>
      </c>
      <c r="L3590" s="14">
        <v>4.6969650649428701E-5</v>
      </c>
      <c r="M3590" s="14">
        <v>0.28667645363599897</v>
      </c>
    </row>
    <row r="3591" spans="1:13" x14ac:dyDescent="0.55000000000000004">
      <c r="A3591">
        <v>3586</v>
      </c>
      <c r="C3591">
        <f t="shared" si="174"/>
        <v>-0.20233756019095531</v>
      </c>
      <c r="D3591">
        <f t="shared" si="175"/>
        <v>6.9065703310486337E-5</v>
      </c>
      <c r="E3591" s="2">
        <f t="shared" si="176"/>
        <v>0.2144641930815909</v>
      </c>
      <c r="K3591">
        <v>3586</v>
      </c>
      <c r="L3591" s="14">
        <v>1.1810460622507E-4</v>
      </c>
      <c r="M3591" s="14">
        <v>0.26076522870324997</v>
      </c>
    </row>
    <row r="3592" spans="1:13" x14ac:dyDescent="0.55000000000000004">
      <c r="A3592">
        <v>3587</v>
      </c>
      <c r="C3592">
        <f t="shared" si="174"/>
        <v>-0.27594931243250664</v>
      </c>
      <c r="D3592">
        <f t="shared" si="175"/>
        <v>-1.2676858258101672E-5</v>
      </c>
      <c r="E3592" s="2">
        <f t="shared" si="176"/>
        <v>0.19846405492912345</v>
      </c>
      <c r="K3592">
        <v>3587</v>
      </c>
      <c r="L3592" s="14">
        <v>1.59659530503857E-4</v>
      </c>
      <c r="M3592" s="14">
        <v>0.16954373457173499</v>
      </c>
    </row>
    <row r="3593" spans="1:13" x14ac:dyDescent="0.55000000000000004">
      <c r="A3593">
        <v>3588</v>
      </c>
      <c r="C3593">
        <f t="shared" si="174"/>
        <v>-0.28030360380349423</v>
      </c>
      <c r="D3593">
        <f t="shared" si="175"/>
        <v>-9.123779561087687E-5</v>
      </c>
      <c r="E3593" s="2">
        <f t="shared" si="176"/>
        <v>9.9958766968165955E-2</v>
      </c>
      <c r="K3593">
        <v>3588</v>
      </c>
      <c r="L3593" s="14">
        <v>1.6122673491213301E-4</v>
      </c>
      <c r="M3593" s="14">
        <v>3.5858960343758899E-2</v>
      </c>
    </row>
    <row r="3594" spans="1:13" x14ac:dyDescent="0.55000000000000004">
      <c r="A3594">
        <v>3589</v>
      </c>
      <c r="C3594">
        <f t="shared" si="174"/>
        <v>-0.21430759895237353</v>
      </c>
      <c r="D3594">
        <f t="shared" si="175"/>
        <v>-1.4689996940490455E-4</v>
      </c>
      <c r="E3594" s="2">
        <f t="shared" si="176"/>
        <v>1.1556397489873435E-2</v>
      </c>
      <c r="K3594">
        <v>3589</v>
      </c>
      <c r="L3594" s="14">
        <v>1.2241370338361501E-4</v>
      </c>
      <c r="M3594" s="14">
        <v>-0.106806912955151</v>
      </c>
    </row>
    <row r="3595" spans="1:13" x14ac:dyDescent="0.55000000000000004">
      <c r="A3595">
        <v>3590</v>
      </c>
      <c r="C3595">
        <f t="shared" si="174"/>
        <v>-9.4524904009512467E-2</v>
      </c>
      <c r="D3595">
        <f t="shared" si="175"/>
        <v>-1.6569334728498065E-4</v>
      </c>
      <c r="E3595" s="2">
        <f t="shared" si="176"/>
        <v>1.6434580626053321E-2</v>
      </c>
      <c r="K3595">
        <v>3590</v>
      </c>
      <c r="L3595" s="14">
        <v>5.2941400443186403E-5</v>
      </c>
      <c r="M3595" s="14">
        <v>-0.22272233232246</v>
      </c>
    </row>
    <row r="3596" spans="1:13" x14ac:dyDescent="0.55000000000000004">
      <c r="A3596">
        <v>3591</v>
      </c>
      <c r="C3596">
        <f t="shared" si="174"/>
        <v>4.8981549412847582E-2</v>
      </c>
      <c r="D3596">
        <f t="shared" si="175"/>
        <v>-1.4290118753517399E-4</v>
      </c>
      <c r="E3596" s="2">
        <f t="shared" si="176"/>
        <v>0.11011586843819543</v>
      </c>
      <c r="K3596">
        <v>3591</v>
      </c>
      <c r="L3596" s="14">
        <v>-2.9790404662842702E-5</v>
      </c>
      <c r="M3596" s="14">
        <v>-0.28285556189056799</v>
      </c>
    </row>
    <row r="3597" spans="1:13" x14ac:dyDescent="0.55000000000000004">
      <c r="A3597">
        <v>3592</v>
      </c>
      <c r="C3597">
        <f t="shared" si="174"/>
        <v>0.18019466638009626</v>
      </c>
      <c r="D3597">
        <f t="shared" si="175"/>
        <v>-8.4243841833115776E-5</v>
      </c>
      <c r="E3597" s="2">
        <f t="shared" si="176"/>
        <v>0.20461195295899057</v>
      </c>
      <c r="K3597">
        <v>3592</v>
      </c>
      <c r="L3597" s="14">
        <v>-1.05061018114809E-4</v>
      </c>
      <c r="M3597" s="14">
        <v>-0.272145861274668</v>
      </c>
    </row>
    <row r="3598" spans="1:13" x14ac:dyDescent="0.55000000000000004">
      <c r="A3598">
        <v>3593</v>
      </c>
      <c r="C3598">
        <f t="shared" si="174"/>
        <v>0.26618272029020268</v>
      </c>
      <c r="D3598">
        <f t="shared" si="175"/>
        <v>-4.4430675496270498E-6</v>
      </c>
      <c r="E3598" s="2">
        <f t="shared" si="176"/>
        <v>0.21110189426494616</v>
      </c>
      <c r="K3598">
        <v>3593</v>
      </c>
      <c r="L3598" s="14">
        <v>-1.54018447828682E-4</v>
      </c>
      <c r="M3598" s="14">
        <v>-0.19327554143217199</v>
      </c>
    </row>
    <row r="3599" spans="1:13" x14ac:dyDescent="0.55000000000000004">
      <c r="A3599">
        <v>3594</v>
      </c>
      <c r="C3599">
        <f t="shared" si="174"/>
        <v>0.2853645220940354</v>
      </c>
      <c r="D3599">
        <f t="shared" si="175"/>
        <v>7.6472823036384931E-5</v>
      </c>
      <c r="E3599" s="2">
        <f t="shared" si="176"/>
        <v>0.12345573664765837</v>
      </c>
      <c r="K3599">
        <v>3594</v>
      </c>
      <c r="L3599" s="14">
        <v>-1.6440100182277801E-4</v>
      </c>
      <c r="M3599" s="14">
        <v>-6.5998163243577504E-2</v>
      </c>
    </row>
    <row r="3600" spans="1:13" x14ac:dyDescent="0.55000000000000004">
      <c r="A3600">
        <v>3595</v>
      </c>
      <c r="C3600">
        <f t="shared" si="174"/>
        <v>0.23292584386035911</v>
      </c>
      <c r="D3600">
        <f t="shared" si="175"/>
        <v>1.3819564695881137E-4</v>
      </c>
      <c r="E3600" s="2">
        <f t="shared" si="176"/>
        <v>2.4061277331718336E-2</v>
      </c>
      <c r="K3600">
        <v>3595</v>
      </c>
      <c r="L3600" s="14">
        <v>-1.3360830504058601E-4</v>
      </c>
      <c r="M3600" s="14">
        <v>7.7808864352252594E-2</v>
      </c>
    </row>
    <row r="3601" spans="1:13" x14ac:dyDescent="0.55000000000000004">
      <c r="A3601">
        <v>3596</v>
      </c>
      <c r="C3601">
        <f t="shared" si="174"/>
        <v>0.12202768850471561</v>
      </c>
      <c r="D3601">
        <f t="shared" si="175"/>
        <v>1.6523427642875903E-4</v>
      </c>
      <c r="E3601" s="2">
        <f t="shared" si="176"/>
        <v>6.416088606406742E-3</v>
      </c>
      <c r="K3601">
        <v>3596</v>
      </c>
      <c r="L3601" s="14">
        <v>-6.9352579415229103E-5</v>
      </c>
      <c r="M3601" s="14">
        <v>0.202128179179909</v>
      </c>
    </row>
    <row r="3602" spans="1:13" x14ac:dyDescent="0.55000000000000004">
      <c r="A3602">
        <v>3597</v>
      </c>
      <c r="C3602">
        <f t="shared" si="174"/>
        <v>-1.9496844526022645E-2</v>
      </c>
      <c r="D3602">
        <f t="shared" si="175"/>
        <v>1.5080258537728973E-4</v>
      </c>
      <c r="E3602" s="2">
        <f t="shared" si="176"/>
        <v>8.7213950918596531E-2</v>
      </c>
      <c r="K3602">
        <v>3597</v>
      </c>
      <c r="L3602" s="14">
        <v>1.22729299568403E-5</v>
      </c>
      <c r="M3602" s="14">
        <v>0.27582323761976801</v>
      </c>
    </row>
    <row r="3603" spans="1:13" x14ac:dyDescent="0.55000000000000004">
      <c r="A3603">
        <v>3598</v>
      </c>
      <c r="C3603">
        <f t="shared" si="174"/>
        <v>-0.15612808053984861</v>
      </c>
      <c r="D3603">
        <f t="shared" si="175"/>
        <v>9.8522624063380877E-5</v>
      </c>
      <c r="E3603" s="2">
        <f t="shared" si="176"/>
        <v>0.19058876841705172</v>
      </c>
      <c r="K3603">
        <v>3598</v>
      </c>
      <c r="L3603" s="14">
        <v>9.0824607885489202E-5</v>
      </c>
      <c r="M3603" s="14">
        <v>0.28043665511461502</v>
      </c>
    </row>
    <row r="3604" spans="1:13" x14ac:dyDescent="0.55000000000000004">
      <c r="A3604">
        <v>3599</v>
      </c>
      <c r="C3604">
        <f t="shared" si="174"/>
        <v>-0.25357445925908084</v>
      </c>
      <c r="D3604">
        <f t="shared" si="175"/>
        <v>2.1515560801204391E-5</v>
      </c>
      <c r="E3604" s="2">
        <f t="shared" si="176"/>
        <v>0.21938678635473877</v>
      </c>
      <c r="K3604">
        <v>3599</v>
      </c>
      <c r="L3604" s="14">
        <v>1.4662869933425499E-4</v>
      </c>
      <c r="M3604" s="14">
        <v>0.21481297263329899</v>
      </c>
    </row>
    <row r="3605" spans="1:13" x14ac:dyDescent="0.55000000000000004">
      <c r="A3605">
        <v>3600</v>
      </c>
      <c r="C3605">
        <f t="shared" si="174"/>
        <v>-0.28737899362979508</v>
      </c>
      <c r="D3605">
        <f t="shared" si="175"/>
        <v>-6.0891454710036331E-5</v>
      </c>
      <c r="E3605" s="2">
        <f t="shared" si="176"/>
        <v>0.14651060858139522</v>
      </c>
      <c r="K3605">
        <v>3600</v>
      </c>
      <c r="L3605" s="14">
        <v>1.6570872341634401E-4</v>
      </c>
      <c r="M3605" s="14">
        <v>9.5388048553038701E-2</v>
      </c>
    </row>
    <row r="3606" spans="1:13" x14ac:dyDescent="0.55000000000000004">
      <c r="A3606">
        <v>3601</v>
      </c>
      <c r="C3606">
        <f t="shared" si="174"/>
        <v>-0.24905745806903404</v>
      </c>
      <c r="D3606">
        <f t="shared" si="175"/>
        <v>-1.2801599857831949E-4</v>
      </c>
      <c r="E3606" s="2">
        <f t="shared" si="176"/>
        <v>4.045329863701131E-2</v>
      </c>
      <c r="K3606">
        <v>3601</v>
      </c>
      <c r="L3606" s="14">
        <v>1.43285969736521E-4</v>
      </c>
      <c r="M3606" s="14">
        <v>-4.7927404031823301E-2</v>
      </c>
    </row>
    <row r="3607" spans="1:13" x14ac:dyDescent="0.55000000000000004">
      <c r="A3607">
        <v>3602</v>
      </c>
      <c r="C3607">
        <f t="shared" si="174"/>
        <v>-0.14822775024759224</v>
      </c>
      <c r="D3607">
        <f t="shared" si="175"/>
        <v>-1.6301122516771614E-4</v>
      </c>
      <c r="E3607" s="2">
        <f t="shared" si="176"/>
        <v>9.6170635372447148E-4</v>
      </c>
      <c r="K3607">
        <v>3602</v>
      </c>
      <c r="L3607" s="14">
        <v>8.4976356054563201E-5</v>
      </c>
      <c r="M3607" s="14">
        <v>-0.17923914095688601</v>
      </c>
    </row>
    <row r="3608" spans="1:13" x14ac:dyDescent="0.55000000000000004">
      <c r="A3608">
        <v>3603</v>
      </c>
      <c r="C3608">
        <f t="shared" si="174"/>
        <v>-1.0196001507076974E-2</v>
      </c>
      <c r="D3608">
        <f t="shared" si="175"/>
        <v>-1.5709407024401491E-4</v>
      </c>
      <c r="E3608" s="2">
        <f t="shared" si="176"/>
        <v>6.5261508684598221E-2</v>
      </c>
      <c r="K3608">
        <v>3603</v>
      </c>
      <c r="L3608" s="14">
        <v>5.38388684369794E-6</v>
      </c>
      <c r="M3608" s="14">
        <v>-0.26565932311039098</v>
      </c>
    </row>
    <row r="3609" spans="1:13" x14ac:dyDescent="0.55000000000000004">
      <c r="A3609">
        <v>3604</v>
      </c>
      <c r="C3609">
        <f t="shared" si="174"/>
        <v>0.13039472869519148</v>
      </c>
      <c r="D3609">
        <f t="shared" si="175"/>
        <v>-1.1174961497022577E-4</v>
      </c>
      <c r="E3609" s="2">
        <f t="shared" si="176"/>
        <v>0.17300459325300169</v>
      </c>
      <c r="K3609">
        <v>3604</v>
      </c>
      <c r="L3609" s="14">
        <v>-7.5557010226380596E-5</v>
      </c>
      <c r="M3609" s="14">
        <v>-0.28554347976010502</v>
      </c>
    </row>
    <row r="3610" spans="1:13" x14ac:dyDescent="0.55000000000000004">
      <c r="A3610">
        <v>3605</v>
      </c>
      <c r="C3610">
        <f t="shared" si="174"/>
        <v>0.23825913049985942</v>
      </c>
      <c r="D3610">
        <f t="shared" si="175"/>
        <v>-3.8358361833513727E-5</v>
      </c>
      <c r="E3610" s="2">
        <f t="shared" si="176"/>
        <v>0.22294510479840426</v>
      </c>
      <c r="K3610">
        <v>3605</v>
      </c>
      <c r="L3610" s="14">
        <v>-1.3757418536359899E-4</v>
      </c>
      <c r="M3610" s="14">
        <v>-0.23391150052075399</v>
      </c>
    </row>
    <row r="3611" spans="1:13" x14ac:dyDescent="0.55000000000000004">
      <c r="A3611">
        <v>3606</v>
      </c>
      <c r="C3611">
        <f t="shared" si="174"/>
        <v>0.28632551265305778</v>
      </c>
      <c r="D3611">
        <f t="shared" si="175"/>
        <v>4.4660031593295149E-5</v>
      </c>
      <c r="E3611" s="2">
        <f t="shared" si="176"/>
        <v>0.16811676740700035</v>
      </c>
      <c r="K3611">
        <v>3606</v>
      </c>
      <c r="L3611" s="14">
        <v>-1.65135052328219E-4</v>
      </c>
      <c r="M3611" s="14">
        <v>-0.12369493489437899</v>
      </c>
    </row>
    <row r="3612" spans="1:13" x14ac:dyDescent="0.55000000000000004">
      <c r="A3612">
        <v>3607</v>
      </c>
      <c r="C3612">
        <f t="shared" si="174"/>
        <v>0.26253022639328111</v>
      </c>
      <c r="D3612">
        <f t="shared" si="175"/>
        <v>1.164696984489614E-4</v>
      </c>
      <c r="E3612" s="2">
        <f t="shared" si="176"/>
        <v>6.0038932424339123E-2</v>
      </c>
      <c r="K3612">
        <v>3607</v>
      </c>
      <c r="L3612" s="14">
        <v>-1.5133682101374499E-4</v>
      </c>
      <c r="M3612" s="14">
        <v>1.7501794523958801E-2</v>
      </c>
    </row>
    <row r="3613" spans="1:13" x14ac:dyDescent="0.55000000000000004">
      <c r="A3613">
        <v>3608</v>
      </c>
      <c r="C3613">
        <f t="shared" si="174"/>
        <v>0.17284538700856611</v>
      </c>
      <c r="D3613">
        <f t="shared" si="175"/>
        <v>1.5904792598005289E-4</v>
      </c>
      <c r="E3613" s="2">
        <f t="shared" si="176"/>
        <v>3.4337187274001359E-4</v>
      </c>
      <c r="K3613">
        <v>3608</v>
      </c>
      <c r="L3613" s="14">
        <v>-9.9635344050899401E-5</v>
      </c>
      <c r="M3613" s="14">
        <v>0.15431509093052101</v>
      </c>
    </row>
    <row r="3614" spans="1:13" x14ac:dyDescent="0.55000000000000004">
      <c r="A3614">
        <v>3609</v>
      </c>
      <c r="C3614">
        <f t="shared" si="174"/>
        <v>3.9779998775533225E-2</v>
      </c>
      <c r="D3614">
        <f t="shared" si="175"/>
        <v>1.6170847655528952E-4</v>
      </c>
      <c r="E3614" s="2">
        <f t="shared" si="176"/>
        <v>4.524095680039579E-2</v>
      </c>
      <c r="K3614">
        <v>3609</v>
      </c>
      <c r="L3614" s="14">
        <v>-2.29795770777046E-5</v>
      </c>
      <c r="M3614" s="14">
        <v>0.25247921551220998</v>
      </c>
    </row>
    <row r="3615" spans="1:13" x14ac:dyDescent="0.55000000000000004">
      <c r="A3615">
        <v>3610</v>
      </c>
      <c r="C3615">
        <f t="shared" si="174"/>
        <v>-0.10326933065431426</v>
      </c>
      <c r="D3615">
        <f t="shared" si="175"/>
        <v>1.2378360805938543E-4</v>
      </c>
      <c r="E3615" s="2">
        <f t="shared" si="176"/>
        <v>0.15262905352245321</v>
      </c>
      <c r="K3615">
        <v>3610</v>
      </c>
      <c r="L3615" s="14">
        <v>5.94315675295479E-5</v>
      </c>
      <c r="M3615" s="14">
        <v>0.287408354301524</v>
      </c>
    </row>
    <row r="3616" spans="1:13" x14ac:dyDescent="0.55000000000000004">
      <c r="A3616">
        <v>3611</v>
      </c>
      <c r="C3616">
        <f t="shared" si="174"/>
        <v>-0.22040023483336432</v>
      </c>
      <c r="D3616">
        <f t="shared" si="175"/>
        <v>5.4791663093150068E-5</v>
      </c>
      <c r="E3616" s="2">
        <f t="shared" si="176"/>
        <v>0.22160982058356388</v>
      </c>
      <c r="K3616">
        <v>3611</v>
      </c>
      <c r="L3616" s="14">
        <v>1.26957707362346E-4</v>
      </c>
      <c r="M3616" s="14">
        <v>0.25035428780403302</v>
      </c>
    </row>
    <row r="3617" spans="1:13" x14ac:dyDescent="0.55000000000000004">
      <c r="A3617">
        <v>3612</v>
      </c>
      <c r="C3617">
        <f t="shared" si="174"/>
        <v>-0.28221532573953406</v>
      </c>
      <c r="D3617">
        <f t="shared" si="175"/>
        <v>-2.7951834393646072E-5</v>
      </c>
      <c r="E3617" s="2">
        <f t="shared" si="176"/>
        <v>0.18732688745239814</v>
      </c>
      <c r="K3617">
        <v>3612</v>
      </c>
      <c r="L3617" s="14">
        <v>1.62686501797808E-4</v>
      </c>
      <c r="M3617" s="14">
        <v>0.15059743684077401</v>
      </c>
    </row>
    <row r="3618" spans="1:13" x14ac:dyDescent="0.55000000000000004">
      <c r="A3618">
        <v>3613</v>
      </c>
      <c r="C3618">
        <f t="shared" si="174"/>
        <v>-0.27320031851215715</v>
      </c>
      <c r="D3618">
        <f t="shared" si="175"/>
        <v>-1.0368001062555812E-4</v>
      </c>
      <c r="E3618" s="2">
        <f t="shared" si="176"/>
        <v>8.1980769904916179E-2</v>
      </c>
      <c r="K3618">
        <v>3613</v>
      </c>
      <c r="L3618" s="14">
        <v>1.5766945262422099E-4</v>
      </c>
      <c r="M3618" s="14">
        <v>1.31225235820708E-2</v>
      </c>
    </row>
    <row r="3619" spans="1:13" x14ac:dyDescent="0.55000000000000004">
      <c r="A3619">
        <v>3614</v>
      </c>
      <c r="C3619">
        <f t="shared" si="174"/>
        <v>-0.19561778994556206</v>
      </c>
      <c r="D3619">
        <f t="shared" si="175"/>
        <v>-1.5338668959122276E-4</v>
      </c>
      <c r="E3619" s="2">
        <f t="shared" si="176"/>
        <v>4.6211149152623069E-3</v>
      </c>
      <c r="K3619">
        <v>3614</v>
      </c>
      <c r="L3619" s="14">
        <v>1.13163110930625E-4</v>
      </c>
      <c r="M3619" s="14">
        <v>-0.12763900711398801</v>
      </c>
    </row>
    <row r="3620" spans="1:13" x14ac:dyDescent="0.55000000000000004">
      <c r="A3620">
        <v>3615</v>
      </c>
      <c r="C3620">
        <f t="shared" si="174"/>
        <v>-6.8939319397833002E-2</v>
      </c>
      <c r="D3620">
        <f t="shared" si="175"/>
        <v>-1.6459654260531686E-4</v>
      </c>
      <c r="E3620" s="2">
        <f t="shared" si="176"/>
        <v>2.8053984529710911E-2</v>
      </c>
      <c r="K3620">
        <v>3615</v>
      </c>
      <c r="L3620" s="14">
        <v>4.0314366091479702E-5</v>
      </c>
      <c r="M3620" s="14">
        <v>-0.23643255666343399</v>
      </c>
    </row>
    <row r="3621" spans="1:13" x14ac:dyDescent="0.55000000000000004">
      <c r="A3621">
        <v>3616</v>
      </c>
      <c r="C3621">
        <f t="shared" si="174"/>
        <v>7.5041467193196598E-2</v>
      </c>
      <c r="D3621">
        <f t="shared" si="175"/>
        <v>-1.3449613284531551E-4</v>
      </c>
      <c r="E3621" s="2">
        <f t="shared" si="176"/>
        <v>0.13035823827090631</v>
      </c>
      <c r="K3621">
        <v>3616</v>
      </c>
      <c r="L3621" s="14">
        <v>-4.2631361827447601E-5</v>
      </c>
      <c r="M3621" s="14">
        <v>-0.28601010567542601</v>
      </c>
    </row>
    <row r="3622" spans="1:13" x14ac:dyDescent="0.55000000000000004">
      <c r="A3622">
        <v>3617</v>
      </c>
      <c r="C3622">
        <f t="shared" si="174"/>
        <v>0.20018842726585884</v>
      </c>
      <c r="D3622">
        <f t="shared" si="175"/>
        <v>-7.0640028695773637E-5</v>
      </c>
      <c r="E3622" s="2">
        <f t="shared" si="176"/>
        <v>0.21542879565687981</v>
      </c>
      <c r="K3622">
        <v>3617</v>
      </c>
      <c r="L3622" s="14">
        <v>-1.14899800710922E-4</v>
      </c>
      <c r="M3622" s="14">
        <v>-0.26395464944312302</v>
      </c>
    </row>
    <row r="3623" spans="1:13" x14ac:dyDescent="0.55000000000000004">
      <c r="A3623">
        <v>3618</v>
      </c>
      <c r="C3623">
        <f t="shared" si="174"/>
        <v>0.27509231173405141</v>
      </c>
      <c r="D3623">
        <f t="shared" si="175"/>
        <v>1.0945233683448989E-5</v>
      </c>
      <c r="E3623" s="2">
        <f t="shared" si="176"/>
        <v>0.20329496165729455</v>
      </c>
      <c r="K3623">
        <v>3618</v>
      </c>
      <c r="L3623" s="14">
        <v>-1.5839087171972999E-4</v>
      </c>
      <c r="M3623" s="14">
        <v>-0.175790113802024</v>
      </c>
    </row>
    <row r="3624" spans="1:13" x14ac:dyDescent="0.55000000000000004">
      <c r="A3624">
        <v>3619</v>
      </c>
      <c r="C3624">
        <f t="shared" si="174"/>
        <v>0.28095382444285111</v>
      </c>
      <c r="D3624">
        <f t="shared" si="175"/>
        <v>8.9783473115346641E-5</v>
      </c>
      <c r="E3624" s="2">
        <f t="shared" si="176"/>
        <v>0.10533379174413211</v>
      </c>
      <c r="K3624">
        <v>3619</v>
      </c>
      <c r="L3624" s="14">
        <v>-1.6221196632069999E-4</v>
      </c>
      <c r="M3624" s="14">
        <v>-4.3597853636514403E-2</v>
      </c>
    </row>
    <row r="3625" spans="1:13" x14ac:dyDescent="0.55000000000000004">
      <c r="A3625">
        <v>3620</v>
      </c>
      <c r="C3625">
        <f t="shared" si="174"/>
        <v>0.21630184925461113</v>
      </c>
      <c r="D3625">
        <f t="shared" si="175"/>
        <v>1.4608795328017782E-4</v>
      </c>
      <c r="E3625" s="2">
        <f t="shared" si="176"/>
        <v>1.3639457924014985E-2</v>
      </c>
      <c r="K3625">
        <v>3620</v>
      </c>
      <c r="L3625" s="14">
        <v>-1.25406067666667E-4</v>
      </c>
      <c r="M3625" s="14">
        <v>9.9513759433709506E-2</v>
      </c>
    </row>
    <row r="3626" spans="1:13" x14ac:dyDescent="0.55000000000000004">
      <c r="A3626">
        <v>3621</v>
      </c>
      <c r="C3626">
        <f t="shared" si="174"/>
        <v>9.7362669184251641E-2</v>
      </c>
      <c r="D3626">
        <f t="shared" si="175"/>
        <v>1.6572743646242881E-4</v>
      </c>
      <c r="E3626" s="2">
        <f t="shared" si="176"/>
        <v>1.4481442412872645E-2</v>
      </c>
      <c r="K3626">
        <v>3621</v>
      </c>
      <c r="L3626" s="14">
        <v>-5.71914414027546E-5</v>
      </c>
      <c r="M3626" s="14">
        <v>0.21770153411521501</v>
      </c>
    </row>
    <row r="3627" spans="1:13" x14ac:dyDescent="0.55000000000000004">
      <c r="A3627">
        <v>3622</v>
      </c>
      <c r="C3627">
        <f t="shared" si="174"/>
        <v>-4.601248860912252E-2</v>
      </c>
      <c r="D3627">
        <f t="shared" si="175"/>
        <v>1.4377282634980043E-4</v>
      </c>
      <c r="E3627" s="2">
        <f t="shared" si="176"/>
        <v>0.10717576407517819</v>
      </c>
      <c r="K3627">
        <v>3622</v>
      </c>
      <c r="L3627" s="14">
        <v>2.5347136150423201E-5</v>
      </c>
      <c r="M3627" s="14">
        <v>0.28136460905529598</v>
      </c>
    </row>
    <row r="3628" spans="1:13" x14ac:dyDescent="0.55000000000000004">
      <c r="A3628">
        <v>3623</v>
      </c>
      <c r="C3628">
        <f t="shared" si="174"/>
        <v>-0.1778394816262705</v>
      </c>
      <c r="D3628">
        <f t="shared" si="175"/>
        <v>8.5734267315131242E-5</v>
      </c>
      <c r="E3628" s="2">
        <f t="shared" si="176"/>
        <v>0.20466363718585195</v>
      </c>
      <c r="K3628">
        <v>3623</v>
      </c>
      <c r="L3628" s="14">
        <v>1.0153736621251E-4</v>
      </c>
      <c r="M3628" s="14">
        <v>0.27455817219816298</v>
      </c>
    </row>
    <row r="3629" spans="1:13" x14ac:dyDescent="0.55000000000000004">
      <c r="A3629">
        <v>3624</v>
      </c>
      <c r="C3629">
        <f t="shared" si="174"/>
        <v>-0.26503251331613442</v>
      </c>
      <c r="D3629">
        <f t="shared" si="175"/>
        <v>6.1782143187330503E-6</v>
      </c>
      <c r="E3629" s="2">
        <f t="shared" si="176"/>
        <v>0.21531405108720636</v>
      </c>
      <c r="K3629">
        <v>3624</v>
      </c>
      <c r="L3629" s="14">
        <v>1.5229693301458501E-4</v>
      </c>
      <c r="M3629" s="14">
        <v>0.19898693787875499</v>
      </c>
    </row>
    <row r="3630" spans="1:13" x14ac:dyDescent="0.55000000000000004">
      <c r="A3630">
        <v>3625</v>
      </c>
      <c r="C3630">
        <f t="shared" si="174"/>
        <v>-0.28570797060577641</v>
      </c>
      <c r="D3630">
        <f t="shared" si="175"/>
        <v>-7.492844024524202E-5</v>
      </c>
      <c r="E3630" s="2">
        <f t="shared" si="176"/>
        <v>0.12908654559249913</v>
      </c>
      <c r="K3630">
        <v>3625</v>
      </c>
      <c r="L3630" s="14">
        <v>1.6491278816157401E-4</v>
      </c>
      <c r="M3630" s="14">
        <v>7.3578190542268801E-2</v>
      </c>
    </row>
    <row r="3631" spans="1:13" x14ac:dyDescent="0.55000000000000004">
      <c r="A3631">
        <v>3626</v>
      </c>
      <c r="C3631">
        <f t="shared" si="174"/>
        <v>-0.23467674952076481</v>
      </c>
      <c r="D3631">
        <f t="shared" si="175"/>
        <v>-1.372296356731916E-4</v>
      </c>
      <c r="E3631" s="2">
        <f t="shared" si="176"/>
        <v>2.7033304524241852E-2</v>
      </c>
      <c r="K3631">
        <v>3626</v>
      </c>
      <c r="L3631" s="14">
        <v>1.3622521246883299E-4</v>
      </c>
      <c r="M3631" s="14">
        <v>-7.0258671061485103E-2</v>
      </c>
    </row>
    <row r="3632" spans="1:13" x14ac:dyDescent="0.55000000000000004">
      <c r="A3632">
        <v>3627</v>
      </c>
      <c r="C3632">
        <f t="shared" si="174"/>
        <v>-0.12474661089920897</v>
      </c>
      <c r="D3632">
        <f t="shared" si="175"/>
        <v>-1.6508908511945642E-4</v>
      </c>
      <c r="E3632" s="2">
        <f t="shared" si="176"/>
        <v>5.1483784553309573E-3</v>
      </c>
      <c r="K3632">
        <v>3627</v>
      </c>
      <c r="L3632" s="14">
        <v>7.3419187233407404E-5</v>
      </c>
      <c r="M3632" s="14">
        <v>-0.19649881264473701</v>
      </c>
    </row>
    <row r="3633" spans="1:13" x14ac:dyDescent="0.55000000000000004">
      <c r="A3633">
        <v>3628</v>
      </c>
      <c r="C3633">
        <f t="shared" si="174"/>
        <v>1.6492297608122663E-2</v>
      </c>
      <c r="D3633">
        <f t="shared" si="175"/>
        <v>-1.5151465400254927E-4</v>
      </c>
      <c r="E3633" s="2">
        <f t="shared" si="176"/>
        <v>8.4109805312865979E-2</v>
      </c>
      <c r="K3633">
        <v>3628</v>
      </c>
      <c r="L3633" s="14">
        <v>-7.7751289041969895E-6</v>
      </c>
      <c r="M3633" s="14">
        <v>-0.27352460761098002</v>
      </c>
    </row>
    <row r="3634" spans="1:13" x14ac:dyDescent="0.55000000000000004">
      <c r="A3634">
        <v>3629</v>
      </c>
      <c r="C3634">
        <f t="shared" si="174"/>
        <v>0.15359198704409902</v>
      </c>
      <c r="D3634">
        <f t="shared" si="175"/>
        <v>-9.9913238407470554E-5</v>
      </c>
      <c r="E3634" s="2">
        <f t="shared" si="176"/>
        <v>0.1897791207695973</v>
      </c>
      <c r="K3634">
        <v>3629</v>
      </c>
      <c r="L3634" s="14">
        <v>-8.7022115774347094E-5</v>
      </c>
      <c r="M3634" s="14">
        <v>-0.28204446777757602</v>
      </c>
    </row>
    <row r="3635" spans="1:13" x14ac:dyDescent="0.55000000000000004">
      <c r="A3635">
        <v>3630</v>
      </c>
      <c r="C3635">
        <f t="shared" si="174"/>
        <v>0.25214332519630667</v>
      </c>
      <c r="D3635">
        <f t="shared" si="175"/>
        <v>-2.3235705975593903E-5</v>
      </c>
      <c r="E3635" s="2">
        <f t="shared" si="176"/>
        <v>0.22284807059010758</v>
      </c>
      <c r="K3635">
        <v>3630</v>
      </c>
      <c r="L3635" s="14">
        <v>-1.44473873902798E-4</v>
      </c>
      <c r="M3635" s="14">
        <v>-0.219924541312427</v>
      </c>
    </row>
    <row r="3636" spans="1:13" x14ac:dyDescent="0.55000000000000004">
      <c r="A3636">
        <v>3631</v>
      </c>
      <c r="C3636">
        <f t="shared" si="174"/>
        <v>0.28741200348384016</v>
      </c>
      <c r="D3636">
        <f t="shared" si="175"/>
        <v>5.9273498886335353E-5</v>
      </c>
      <c r="E3636" s="2">
        <f t="shared" si="176"/>
        <v>0.15220543733059691</v>
      </c>
      <c r="K3636">
        <v>3631</v>
      </c>
      <c r="L3636" s="14">
        <v>-1.65741254061448E-4</v>
      </c>
      <c r="M3636" s="14">
        <v>-0.102723149162774</v>
      </c>
    </row>
    <row r="3637" spans="1:13" x14ac:dyDescent="0.55000000000000004">
      <c r="A3637">
        <v>3632</v>
      </c>
      <c r="C3637">
        <f t="shared" si="174"/>
        <v>0.25054632706128183</v>
      </c>
      <c r="D3637">
        <f t="shared" si="175"/>
        <v>1.2690630491401917E-4</v>
      </c>
      <c r="E3637" s="2">
        <f t="shared" si="176"/>
        <v>4.4243098225131207E-2</v>
      </c>
      <c r="K3637">
        <v>3632</v>
      </c>
      <c r="L3637" s="14">
        <v>-1.45497708956313E-4</v>
      </c>
      <c r="M3637" s="14">
        <v>4.0205892942848001E-2</v>
      </c>
    </row>
    <row r="3638" spans="1:13" x14ac:dyDescent="0.55000000000000004">
      <c r="A3638">
        <v>3633</v>
      </c>
      <c r="C3638">
        <f t="shared" si="174"/>
        <v>0.15079880364567097</v>
      </c>
      <c r="D3638">
        <f t="shared" si="175"/>
        <v>1.6268830338071714E-4</v>
      </c>
      <c r="E3638" s="2">
        <f t="shared" si="176"/>
        <v>4.9578883248748036E-4</v>
      </c>
      <c r="K3638">
        <v>3633</v>
      </c>
      <c r="L3638" s="14">
        <v>-8.8813360040813005E-5</v>
      </c>
      <c r="M3638" s="14">
        <v>0.17306511974168201</v>
      </c>
    </row>
    <row r="3639" spans="1:13" x14ac:dyDescent="0.55000000000000004">
      <c r="A3639">
        <v>3634</v>
      </c>
      <c r="C3639">
        <f t="shared" si="174"/>
        <v>1.3203959100549856E-2</v>
      </c>
      <c r="D3639">
        <f t="shared" si="175"/>
        <v>1.5763896689697851E-4</v>
      </c>
      <c r="E3639" s="2">
        <f t="shared" si="176"/>
        <v>6.2187967723097218E-2</v>
      </c>
      <c r="K3639">
        <v>3634</v>
      </c>
      <c r="L3639" s="14">
        <v>-9.8851541450044095E-6</v>
      </c>
      <c r="M3639" s="14">
        <v>0.26257911368315301</v>
      </c>
    </row>
    <row r="3640" spans="1:13" x14ac:dyDescent="0.55000000000000004">
      <c r="A3640">
        <v>3635</v>
      </c>
      <c r="C3640">
        <f t="shared" si="174"/>
        <v>-0.12770480086143438</v>
      </c>
      <c r="D3640">
        <f t="shared" si="175"/>
        <v>1.1302557248787762E-4</v>
      </c>
      <c r="E3640" s="2">
        <f t="shared" si="176"/>
        <v>0.17142360707999627</v>
      </c>
      <c r="K3640">
        <v>3635</v>
      </c>
      <c r="L3640" s="14">
        <v>7.1518849929464796E-5</v>
      </c>
      <c r="M3640" s="14">
        <v>0.28632853968011701</v>
      </c>
    </row>
    <row r="3641" spans="1:13" x14ac:dyDescent="0.55000000000000004">
      <c r="A3641">
        <v>3636</v>
      </c>
      <c r="C3641">
        <f t="shared" si="174"/>
        <v>-0.23656234760963352</v>
      </c>
      <c r="D3641">
        <f t="shared" si="175"/>
        <v>4.0045141775528438E-5</v>
      </c>
      <c r="E3641" s="2">
        <f t="shared" si="176"/>
        <v>0.22555618180538201</v>
      </c>
      <c r="K3641">
        <v>3636</v>
      </c>
      <c r="L3641" s="14">
        <v>1.3501051436836501E-4</v>
      </c>
      <c r="M3641" s="14">
        <v>0.238365206660891</v>
      </c>
    </row>
    <row r="3642" spans="1:13" x14ac:dyDescent="0.55000000000000004">
      <c r="A3642">
        <v>3637</v>
      </c>
      <c r="C3642">
        <f t="shared" si="174"/>
        <v>-0.28604773144833773</v>
      </c>
      <c r="D3642">
        <f t="shared" si="175"/>
        <v>-4.2985775438745207E-5</v>
      </c>
      <c r="E3642" s="2">
        <f t="shared" si="176"/>
        <v>0.17368019606975083</v>
      </c>
      <c r="K3642">
        <v>3637</v>
      </c>
      <c r="L3642" s="14">
        <v>1.6468795793928199E-4</v>
      </c>
      <c r="M3642" s="14">
        <v>0.13070182892305701</v>
      </c>
    </row>
    <row r="3643" spans="1:13" x14ac:dyDescent="0.55000000000000004">
      <c r="A3643">
        <v>3638</v>
      </c>
      <c r="C3643">
        <f t="shared" si="174"/>
        <v>-0.26374116410128834</v>
      </c>
      <c r="D3643">
        <f t="shared" si="175"/>
        <v>-1.1522816908614862E-4</v>
      </c>
      <c r="E3643" s="2">
        <f t="shared" si="176"/>
        <v>6.4538623943111786E-2</v>
      </c>
      <c r="K3643">
        <v>3638</v>
      </c>
      <c r="L3643" s="14">
        <v>1.53118280794387E-4</v>
      </c>
      <c r="M3643" s="14">
        <v>-9.6966326838382293E-3</v>
      </c>
    </row>
    <row r="3644" spans="1:13" x14ac:dyDescent="0.55000000000000004">
      <c r="A3644">
        <v>3639</v>
      </c>
      <c r="C3644">
        <f t="shared" si="174"/>
        <v>-0.1752411237891193</v>
      </c>
      <c r="D3644">
        <f t="shared" si="175"/>
        <v>-1.5855072110966862E-4</v>
      </c>
      <c r="E3644" s="2">
        <f t="shared" si="176"/>
        <v>7.6035918876496314E-4</v>
      </c>
      <c r="K3644">
        <v>3639</v>
      </c>
      <c r="L3644" s="14">
        <v>1.03199180347685E-4</v>
      </c>
      <c r="M3644" s="14">
        <v>-0.14766651248152399</v>
      </c>
    </row>
    <row r="3645" spans="1:13" x14ac:dyDescent="0.55000000000000004">
      <c r="A3645">
        <v>3640</v>
      </c>
      <c r="C3645">
        <f t="shared" si="174"/>
        <v>-4.2759255194858119E-2</v>
      </c>
      <c r="D3645">
        <f t="shared" si="175"/>
        <v>-1.6208038411956192E-4</v>
      </c>
      <c r="E3645" s="2">
        <f t="shared" si="176"/>
        <v>4.2391986324871955E-2</v>
      </c>
      <c r="K3645">
        <v>3640</v>
      </c>
      <c r="L3645" s="14">
        <v>2.7433204981668198E-5</v>
      </c>
      <c r="M3645" s="14">
        <v>-0.248652398171675</v>
      </c>
    </row>
    <row r="3646" spans="1:13" x14ac:dyDescent="0.55000000000000004">
      <c r="A3646">
        <v>3641</v>
      </c>
      <c r="C3646">
        <f t="shared" si="174"/>
        <v>0.10045428515972553</v>
      </c>
      <c r="D3646">
        <f t="shared" si="175"/>
        <v>-1.2493128709887153E-4</v>
      </c>
      <c r="E3646" s="2">
        <f t="shared" si="176"/>
        <v>0.15040127574036391</v>
      </c>
      <c r="K3646">
        <v>3641</v>
      </c>
      <c r="L3646" s="14">
        <v>-5.5203586755255697E-5</v>
      </c>
      <c r="M3646" s="14">
        <v>-0.28736174821223798</v>
      </c>
    </row>
    <row r="3647" spans="1:13" x14ac:dyDescent="0.55000000000000004">
      <c r="A3647">
        <v>3642</v>
      </c>
      <c r="C3647">
        <f t="shared" si="174"/>
        <v>0.2184559173461858</v>
      </c>
      <c r="D3647">
        <f t="shared" si="175"/>
        <v>-5.6427070360089418E-5</v>
      </c>
      <c r="E3647" s="2">
        <f t="shared" si="176"/>
        <v>0.22330868460444156</v>
      </c>
      <c r="K3647">
        <v>3642</v>
      </c>
      <c r="L3647" s="14">
        <v>-1.2401429773113601E-4</v>
      </c>
      <c r="M3647" s="14">
        <v>-0.254099565750182</v>
      </c>
    </row>
    <row r="3648" spans="1:13" x14ac:dyDescent="0.55000000000000004">
      <c r="A3648">
        <v>3643</v>
      </c>
      <c r="C3648">
        <f t="shared" si="174"/>
        <v>0.28162971896609446</v>
      </c>
      <c r="D3648">
        <f t="shared" si="175"/>
        <v>2.6239151651595752E-5</v>
      </c>
      <c r="E3648" s="2">
        <f t="shared" si="176"/>
        <v>0.19256851252556806</v>
      </c>
      <c r="K3648">
        <v>3643</v>
      </c>
      <c r="L3648" s="14">
        <v>-1.61764858511403E-4</v>
      </c>
      <c r="M3648" s="14">
        <v>-0.15719657072672699</v>
      </c>
    </row>
    <row r="3649" spans="1:13" x14ac:dyDescent="0.55000000000000004">
      <c r="A3649">
        <v>3644</v>
      </c>
      <c r="C3649">
        <f t="shared" si="174"/>
        <v>0.27412039740897842</v>
      </c>
      <c r="D3649">
        <f t="shared" si="175"/>
        <v>1.023198996761636E-4</v>
      </c>
      <c r="E3649" s="2">
        <f t="shared" si="176"/>
        <v>8.7050440769296814E-2</v>
      </c>
      <c r="K3649">
        <v>3644</v>
      </c>
      <c r="L3649" s="14">
        <v>-1.59000406961162E-4</v>
      </c>
      <c r="M3649" s="14">
        <v>-2.09227193880362E-2</v>
      </c>
    </row>
    <row r="3650" spans="1:13" x14ac:dyDescent="0.55000000000000004">
      <c r="A3650">
        <v>3645</v>
      </c>
      <c r="C3650">
        <f t="shared" si="174"/>
        <v>0.19781263410325145</v>
      </c>
      <c r="D3650">
        <f t="shared" si="175"/>
        <v>1.5272050961390637E-4</v>
      </c>
      <c r="E3650" s="2">
        <f t="shared" si="176"/>
        <v>5.9631256657948833E-3</v>
      </c>
      <c r="K3650">
        <v>3645</v>
      </c>
      <c r="L3650" s="14">
        <v>-1.16413317120584E-4</v>
      </c>
      <c r="M3650" s="14">
        <v>0.120591356816516</v>
      </c>
    </row>
    <row r="3651" spans="1:13" x14ac:dyDescent="0.55000000000000004">
      <c r="A3651">
        <v>3646</v>
      </c>
      <c r="C3651">
        <f t="shared" si="174"/>
        <v>7.1858069196475388E-2</v>
      </c>
      <c r="D3651">
        <f t="shared" si="175"/>
        <v>1.6479149073243303E-4</v>
      </c>
      <c r="E3651" s="2">
        <f t="shared" si="176"/>
        <v>2.5614245314114877E-2</v>
      </c>
      <c r="K3651">
        <v>3646</v>
      </c>
      <c r="L3651" s="14">
        <v>-4.4669789831365603E-5</v>
      </c>
      <c r="M3651" s="14">
        <v>0.231902579611906</v>
      </c>
    </row>
    <row r="3652" spans="1:13" x14ac:dyDescent="0.55000000000000004">
      <c r="A3652">
        <v>3647</v>
      </c>
      <c r="C3652">
        <f t="shared" si="174"/>
        <v>-7.2131356430696153E-2</v>
      </c>
      <c r="D3652">
        <f t="shared" si="175"/>
        <v>1.355032812061386E-4</v>
      </c>
      <c r="E3652" s="2">
        <f t="shared" si="176"/>
        <v>0.12763736502448428</v>
      </c>
      <c r="K3652">
        <v>3647</v>
      </c>
      <c r="L3652" s="14">
        <v>3.82615634323762E-5</v>
      </c>
      <c r="M3652" s="14">
        <v>0.28513236272433401</v>
      </c>
    </row>
    <row r="3653" spans="1:13" x14ac:dyDescent="0.55000000000000004">
      <c r="A3653">
        <v>3648</v>
      </c>
      <c r="C3653">
        <f t="shared" si="174"/>
        <v>-0.1980173320006049</v>
      </c>
      <c r="D3653">
        <f t="shared" si="175"/>
        <v>7.2206604280734615E-5</v>
      </c>
      <c r="E3653" s="2">
        <f t="shared" si="176"/>
        <v>0.21619366828217387</v>
      </c>
      <c r="K3653">
        <v>3648</v>
      </c>
      <c r="L3653" s="14">
        <v>1.1161007077697199E-4</v>
      </c>
      <c r="M3653" s="14">
        <v>0.26694897675968998</v>
      </c>
    </row>
    <row r="3654" spans="1:13" x14ac:dyDescent="0.55000000000000004">
      <c r="A3654">
        <v>3649</v>
      </c>
      <c r="C3654">
        <f t="shared" ref="C3654:C3717" si="177">$D$1*COS($B$2*(A3654-$L$2)+$B$1)</f>
        <v>-0.27420513111457118</v>
      </c>
      <c r="D3654">
        <f t="shared" ref="D3654:D3717" si="178">$D$2*COS($B$2*(A3654-$L$3)+$B$3)</f>
        <v>-9.2124083253716981E-6</v>
      </c>
      <c r="E3654" s="2">
        <f t="shared" ref="E3654:E3717" si="179">(M3654-C3654)^2</f>
        <v>0.20803787799551804</v>
      </c>
      <c r="K3654">
        <v>3649</v>
      </c>
      <c r="L3654" s="14">
        <v>1.5700514351686199E-4</v>
      </c>
      <c r="M3654" s="14">
        <v>0.181906563534358</v>
      </c>
    </row>
    <row r="3655" spans="1:13" x14ac:dyDescent="0.55000000000000004">
      <c r="A3655">
        <v>3650</v>
      </c>
      <c r="C3655">
        <f t="shared" si="177"/>
        <v>-0.28157322210435037</v>
      </c>
      <c r="D3655">
        <f t="shared" si="178"/>
        <v>-8.8319300623969951E-5</v>
      </c>
      <c r="E3655" s="2">
        <f t="shared" si="179"/>
        <v>0.11080759318938724</v>
      </c>
      <c r="K3655">
        <v>3650</v>
      </c>
      <c r="L3655" s="14">
        <v>1.63077304073756E-4</v>
      </c>
      <c r="M3655" s="14">
        <v>5.1304523005452997E-2</v>
      </c>
    </row>
    <row r="3656" spans="1:13" x14ac:dyDescent="0.55000000000000004">
      <c r="A3656">
        <v>3651</v>
      </c>
      <c r="C3656">
        <f t="shared" si="177"/>
        <v>-0.21827236943990386</v>
      </c>
      <c r="D3656">
        <f t="shared" si="178"/>
        <v>-1.452599100885188E-4</v>
      </c>
      <c r="E3656" s="2">
        <f t="shared" si="179"/>
        <v>1.5907595300679089E-2</v>
      </c>
      <c r="K3656">
        <v>3651</v>
      </c>
      <c r="L3656" s="14">
        <v>1.2830574216722901E-4</v>
      </c>
      <c r="M3656" s="14">
        <v>-9.2147053580322796E-2</v>
      </c>
    </row>
    <row r="3657" spans="1:13" x14ac:dyDescent="0.55000000000000004">
      <c r="A3657">
        <v>3652</v>
      </c>
      <c r="C3657">
        <f t="shared" si="177"/>
        <v>-0.1001897528621207</v>
      </c>
      <c r="D3657">
        <f t="shared" si="178"/>
        <v>-1.6574334395783505E-4</v>
      </c>
      <c r="E3657" s="2">
        <f t="shared" si="179"/>
        <v>1.2618045995725578E-2</v>
      </c>
      <c r="K3657">
        <v>3652</v>
      </c>
      <c r="L3657" s="14">
        <v>6.1399211183880997E-5</v>
      </c>
      <c r="M3657" s="14">
        <v>-0.21251982895808699</v>
      </c>
    </row>
    <row r="3658" spans="1:13" x14ac:dyDescent="0.55000000000000004">
      <c r="A3658">
        <v>3653</v>
      </c>
      <c r="C3658">
        <f t="shared" si="177"/>
        <v>4.3038379851626472E-2</v>
      </c>
      <c r="D3658">
        <f t="shared" si="178"/>
        <v>-1.4462869208622836E-4</v>
      </c>
      <c r="E3658" s="2">
        <f t="shared" si="179"/>
        <v>0.104137919794177</v>
      </c>
      <c r="K3658">
        <v>3653</v>
      </c>
      <c r="L3658" s="14">
        <v>-2.08851331335233E-5</v>
      </c>
      <c r="M3658" s="14">
        <v>-0.27966569479599401</v>
      </c>
    </row>
    <row r="3659" spans="1:13" x14ac:dyDescent="0.55000000000000004">
      <c r="A3659">
        <v>3654</v>
      </c>
      <c r="C3659">
        <f t="shared" si="177"/>
        <v>0.17546478639802698</v>
      </c>
      <c r="D3659">
        <f t="shared" si="178"/>
        <v>-8.7215287032949191E-5</v>
      </c>
      <c r="E3659" s="2">
        <f t="shared" si="179"/>
        <v>0.20451408830197185</v>
      </c>
      <c r="K3659">
        <v>3654</v>
      </c>
      <c r="L3659" s="14">
        <v>-9.7938666295677198E-5</v>
      </c>
      <c r="M3659" s="14">
        <v>-0.27676755245222801</v>
      </c>
    </row>
    <row r="3660" spans="1:13" x14ac:dyDescent="0.55000000000000004">
      <c r="A3660">
        <v>3655</v>
      </c>
      <c r="C3660">
        <f t="shared" si="177"/>
        <v>0.26385323006483202</v>
      </c>
      <c r="D3660">
        <f t="shared" si="178"/>
        <v>-7.9126832861984312E-6</v>
      </c>
      <c r="E3660" s="2">
        <f t="shared" si="179"/>
        <v>0.21940276599021713</v>
      </c>
      <c r="K3660">
        <v>3655</v>
      </c>
      <c r="L3660" s="14">
        <v>-1.50462852916702E-4</v>
      </c>
      <c r="M3660" s="14">
        <v>-0.20455125965555601</v>
      </c>
    </row>
    <row r="3661" spans="1:13" x14ac:dyDescent="0.55000000000000004">
      <c r="A3661">
        <v>3656</v>
      </c>
      <c r="C3661">
        <f t="shared" si="177"/>
        <v>0.28602007457017348</v>
      </c>
      <c r="D3661">
        <f t="shared" si="178"/>
        <v>7.3375837179258E-5</v>
      </c>
      <c r="E3661" s="2">
        <f t="shared" si="179"/>
        <v>0.13477996492981975</v>
      </c>
      <c r="K3661">
        <v>3656</v>
      </c>
      <c r="L3661" s="14">
        <v>-1.6530268462096399E-4</v>
      </c>
      <c r="M3661" s="14">
        <v>-8.1103834934260405E-2</v>
      </c>
    </row>
    <row r="3662" spans="1:13" x14ac:dyDescent="0.55000000000000004">
      <c r="A3662">
        <v>3657</v>
      </c>
      <c r="C3662">
        <f t="shared" si="177"/>
        <v>0.23640190918321985</v>
      </c>
      <c r="D3662">
        <f t="shared" si="178"/>
        <v>1.362485691526512E-4</v>
      </c>
      <c r="E3662" s="2">
        <f t="shared" si="179"/>
        <v>3.0187450401341062E-2</v>
      </c>
      <c r="K3662">
        <v>3657</v>
      </c>
      <c r="L3662" s="14">
        <v>-1.3874143349849901E-4</v>
      </c>
      <c r="M3662" s="14">
        <v>6.2656548377985496E-2</v>
      </c>
    </row>
    <row r="3663" spans="1:13" x14ac:dyDescent="0.55000000000000004">
      <c r="A3663">
        <v>3658</v>
      </c>
      <c r="C3663">
        <f t="shared" si="177"/>
        <v>0.12745184755002834</v>
      </c>
      <c r="D3663">
        <f t="shared" si="178"/>
        <v>1.6492578216057845E-4</v>
      </c>
      <c r="E3663" s="2">
        <f t="shared" si="179"/>
        <v>4.0033919076996639E-3</v>
      </c>
      <c r="K3663">
        <v>3658</v>
      </c>
      <c r="L3663" s="14">
        <v>-7.74315296669677E-5</v>
      </c>
      <c r="M3663" s="14">
        <v>0.190724210455958</v>
      </c>
    </row>
    <row r="3664" spans="1:13" x14ac:dyDescent="0.55000000000000004">
      <c r="A3664">
        <v>3659</v>
      </c>
      <c r="C3664">
        <f t="shared" si="177"/>
        <v>-1.3485941347619837E-2</v>
      </c>
      <c r="D3664">
        <f t="shared" si="178"/>
        <v>1.5221010020654549E-4</v>
      </c>
      <c r="E3664" s="2">
        <f t="shared" si="179"/>
        <v>8.0945799100178295E-2</v>
      </c>
      <c r="K3664">
        <v>3659</v>
      </c>
      <c r="L3664" s="14">
        <v>3.2715811199928098E-6</v>
      </c>
      <c r="M3664" s="14">
        <v>0.27102381085813199</v>
      </c>
    </row>
    <row r="3665" spans="1:13" x14ac:dyDescent="0.55000000000000004">
      <c r="A3665">
        <v>3660</v>
      </c>
      <c r="C3665">
        <f t="shared" si="177"/>
        <v>-0.15103904322810449</v>
      </c>
      <c r="D3665">
        <f t="shared" si="178"/>
        <v>1.0129289143501865E-4</v>
      </c>
      <c r="E3665" s="2">
        <f t="shared" si="179"/>
        <v>0.1887753554159573</v>
      </c>
      <c r="K3665">
        <v>3660</v>
      </c>
      <c r="L3665" s="14">
        <v>8.3155304120035401E-5</v>
      </c>
      <c r="M3665" s="14">
        <v>0.28344381652122702</v>
      </c>
    </row>
    <row r="3666" spans="1:13" x14ac:dyDescent="0.55000000000000004">
      <c r="A3666">
        <v>3661</v>
      </c>
      <c r="C3666">
        <f t="shared" si="177"/>
        <v>-0.25068452890773846</v>
      </c>
      <c r="D3666">
        <f t="shared" si="178"/>
        <v>2.4953301999238764E-5</v>
      </c>
      <c r="E3666" s="2">
        <f t="shared" si="179"/>
        <v>0.22615549590541584</v>
      </c>
      <c r="K3666">
        <v>3661</v>
      </c>
      <c r="L3666" s="14">
        <v>1.42212265345159E-4</v>
      </c>
      <c r="M3666" s="14">
        <v>0.22487355997879899</v>
      </c>
    </row>
    <row r="3667" spans="1:13" x14ac:dyDescent="0.55000000000000004">
      <c r="A3667">
        <v>3662</v>
      </c>
      <c r="C3667">
        <f t="shared" si="177"/>
        <v>-0.28741348184392201</v>
      </c>
      <c r="D3667">
        <f t="shared" si="178"/>
        <v>-5.7649040265431515E-5</v>
      </c>
      <c r="E3667" s="2">
        <f t="shared" si="179"/>
        <v>0.15792342755575139</v>
      </c>
      <c r="K3667">
        <v>3662</v>
      </c>
      <c r="L3667" s="14">
        <v>1.65651282493743E-4</v>
      </c>
      <c r="M3667" s="14">
        <v>0.109982325325393</v>
      </c>
    </row>
    <row r="3668" spans="1:13" x14ac:dyDescent="0.55000000000000004">
      <c r="A3668">
        <v>3663</v>
      </c>
      <c r="C3668">
        <f t="shared" si="177"/>
        <v>-0.25200770903279451</v>
      </c>
      <c r="D3668">
        <f t="shared" si="178"/>
        <v>-1.2578268856883231E-4</v>
      </c>
      <c r="E3668" s="2">
        <f t="shared" si="179"/>
        <v>4.8203539149963275E-2</v>
      </c>
      <c r="K3668">
        <v>3663</v>
      </c>
      <c r="L3668" s="14">
        <v>1.4760190831581801E-4</v>
      </c>
      <c r="M3668" s="14">
        <v>-3.2454664986570299E-2</v>
      </c>
    </row>
    <row r="3669" spans="1:13" x14ac:dyDescent="0.55000000000000004">
      <c r="A3669">
        <v>3664</v>
      </c>
      <c r="C3669">
        <f t="shared" si="177"/>
        <v>-0.15335331315724118</v>
      </c>
      <c r="D3669">
        <f t="shared" si="178"/>
        <v>-1.6234753332992343E-4</v>
      </c>
      <c r="E3669" s="2">
        <f t="shared" si="179"/>
        <v>1.7982461237846175E-4</v>
      </c>
      <c r="K3669">
        <v>3664</v>
      </c>
      <c r="L3669" s="14">
        <v>9.2584720544433303E-5</v>
      </c>
      <c r="M3669" s="14">
        <v>-0.16676318311852201</v>
      </c>
    </row>
    <row r="3670" spans="1:13" x14ac:dyDescent="0.55000000000000004">
      <c r="A3670">
        <v>3665</v>
      </c>
      <c r="C3670">
        <f t="shared" si="177"/>
        <v>-1.6210468109580808E-2</v>
      </c>
      <c r="D3670">
        <f t="shared" si="178"/>
        <v>-1.5816656924047402E-4</v>
      </c>
      <c r="E3670" s="2">
        <f t="shared" si="179"/>
        <v>5.9094867574613928E-2</v>
      </c>
      <c r="K3670">
        <v>3665</v>
      </c>
      <c r="L3670" s="14">
        <v>1.4379115158787101E-5</v>
      </c>
      <c r="M3670" s="14">
        <v>-0.25930482751475897</v>
      </c>
    </row>
    <row r="3671" spans="1:13" x14ac:dyDescent="0.55000000000000004">
      <c r="A3671">
        <v>3666</v>
      </c>
      <c r="C3671">
        <f t="shared" si="177"/>
        <v>0.12500086274402777</v>
      </c>
      <c r="D3671">
        <f t="shared" si="178"/>
        <v>-1.1428913015842002E-4</v>
      </c>
      <c r="E3671" s="2">
        <f t="shared" si="179"/>
        <v>0.16966394300433699</v>
      </c>
      <c r="K3671">
        <v>3666</v>
      </c>
      <c r="L3671" s="14">
        <v>-6.7427828819931703E-5</v>
      </c>
      <c r="M3671" s="14">
        <v>-0.28690196924955902</v>
      </c>
    </row>
    <row r="3672" spans="1:13" x14ac:dyDescent="0.55000000000000004">
      <c r="A3672">
        <v>3667</v>
      </c>
      <c r="C3672">
        <f t="shared" si="177"/>
        <v>0.23483961185680902</v>
      </c>
      <c r="D3672">
        <f t="shared" si="178"/>
        <v>-4.1727528431490896E-5</v>
      </c>
      <c r="E3672" s="2">
        <f t="shared" si="179"/>
        <v>0.22798938962627738</v>
      </c>
      <c r="K3672">
        <v>3667</v>
      </c>
      <c r="L3672" s="14">
        <v>-1.32347054778816E-4</v>
      </c>
      <c r="M3672" s="14">
        <v>-0.242642732975204</v>
      </c>
    </row>
    <row r="3673" spans="1:13" x14ac:dyDescent="0.55000000000000004">
      <c r="A3673">
        <v>3668</v>
      </c>
      <c r="C3673">
        <f t="shared" si="177"/>
        <v>0.28573856842167539</v>
      </c>
      <c r="D3673">
        <f t="shared" si="178"/>
        <v>4.1306803386103581E-5</v>
      </c>
      <c r="E3673" s="2">
        <f t="shared" si="179"/>
        <v>0.1792258045242949</v>
      </c>
      <c r="K3673">
        <v>3668</v>
      </c>
      <c r="L3673" s="14">
        <v>-1.6411913984682499E-4</v>
      </c>
      <c r="M3673" s="14">
        <v>-0.137612118980973</v>
      </c>
    </row>
    <row r="3674" spans="1:13" x14ac:dyDescent="0.55000000000000004">
      <c r="A3674">
        <v>3669</v>
      </c>
      <c r="C3674">
        <f t="shared" si="177"/>
        <v>0.26492316720384096</v>
      </c>
      <c r="D3674">
        <f t="shared" si="178"/>
        <v>1.1397399823211799E-4</v>
      </c>
      <c r="E3674" s="2">
        <f t="shared" si="179"/>
        <v>6.9189443610465362E-2</v>
      </c>
      <c r="K3674">
        <v>3669</v>
      </c>
      <c r="L3674" s="14">
        <v>-1.5478656821896799E-4</v>
      </c>
      <c r="M3674" s="14">
        <v>1.8843038956496401E-3</v>
      </c>
    </row>
    <row r="3675" spans="1:13" x14ac:dyDescent="0.55000000000000004">
      <c r="A3675">
        <v>3670</v>
      </c>
      <c r="C3675">
        <f t="shared" si="177"/>
        <v>0.17761763515678122</v>
      </c>
      <c r="D3675">
        <f t="shared" si="178"/>
        <v>1.5803612190277454E-4</v>
      </c>
      <c r="E3675" s="2">
        <f t="shared" si="179"/>
        <v>1.3475392266817548E-3</v>
      </c>
      <c r="K3675">
        <v>3670</v>
      </c>
      <c r="L3675" s="14">
        <v>-1.0668674035451299E-4</v>
      </c>
      <c r="M3675" s="14">
        <v>0.14090879117223501</v>
      </c>
    </row>
    <row r="3676" spans="1:13" x14ac:dyDescent="0.55000000000000004">
      <c r="A3676">
        <v>3671</v>
      </c>
      <c r="C3676">
        <f t="shared" si="177"/>
        <v>4.5733820567251393E-2</v>
      </c>
      <c r="D3676">
        <f t="shared" si="178"/>
        <v>1.6243451011385292E-4</v>
      </c>
      <c r="E3676" s="2">
        <f t="shared" si="179"/>
        <v>3.9564383313359167E-2</v>
      </c>
      <c r="K3676">
        <v>3671</v>
      </c>
      <c r="L3676" s="14">
        <v>-3.1866556531783097E-5</v>
      </c>
      <c r="M3676" s="14">
        <v>0.244641797565056</v>
      </c>
    </row>
    <row r="3677" spans="1:13" x14ac:dyDescent="0.55000000000000004">
      <c r="A3677">
        <v>3672</v>
      </c>
      <c r="C3677">
        <f t="shared" si="177"/>
        <v>-9.7628218992208374E-2</v>
      </c>
      <c r="D3677">
        <f t="shared" si="178"/>
        <v>1.2606526013416428E-4</v>
      </c>
      <c r="E3677" s="2">
        <f t="shared" si="179"/>
        <v>0.14801791704753672</v>
      </c>
      <c r="K3677">
        <v>3672</v>
      </c>
      <c r="L3677" s="14">
        <v>5.0934804060097099E-5</v>
      </c>
      <c r="M3677" s="14">
        <v>0.287102748110177</v>
      </c>
    </row>
    <row r="3678" spans="1:13" x14ac:dyDescent="0.55000000000000004">
      <c r="A3678">
        <v>3673</v>
      </c>
      <c r="C3678">
        <f t="shared" si="177"/>
        <v>-0.21648763342282659</v>
      </c>
      <c r="D3678">
        <f t="shared" si="178"/>
        <v>5.8056287106776099E-5</v>
      </c>
      <c r="E3678" s="2">
        <f t="shared" si="179"/>
        <v>0.22481316596314188</v>
      </c>
      <c r="K3678">
        <v>3673</v>
      </c>
      <c r="L3678" s="14">
        <v>1.20979226998541E-4</v>
      </c>
      <c r="M3678" s="14">
        <v>0.25765703433496001</v>
      </c>
    </row>
    <row r="3679" spans="1:13" x14ac:dyDescent="0.55000000000000004">
      <c r="A3679">
        <v>3674</v>
      </c>
      <c r="C3679">
        <f t="shared" si="177"/>
        <v>-0.28101321506353072</v>
      </c>
      <c r="D3679">
        <f t="shared" si="178"/>
        <v>-2.4523590255759656E-5</v>
      </c>
      <c r="E3679" s="2">
        <f t="shared" si="179"/>
        <v>0.19775162677045449</v>
      </c>
      <c r="K3679">
        <v>3674</v>
      </c>
      <c r="L3679" s="14">
        <v>1.6072365203456299E-4</v>
      </c>
      <c r="M3679" s="14">
        <v>0.163679517922353</v>
      </c>
    </row>
    <row r="3680" spans="1:13" x14ac:dyDescent="0.55000000000000004">
      <c r="A3680">
        <v>3675</v>
      </c>
      <c r="C3680">
        <f t="shared" si="177"/>
        <v>-0.2750104030118824</v>
      </c>
      <c r="D3680">
        <f t="shared" si="178"/>
        <v>-1.0094856338036793E-4</v>
      </c>
      <c r="E3680" s="2">
        <f t="shared" si="179"/>
        <v>9.2244534755732424E-2</v>
      </c>
      <c r="K3680">
        <v>3675</v>
      </c>
      <c r="L3680" s="14">
        <v>1.60213841361377E-4</v>
      </c>
      <c r="M3680" s="14">
        <v>2.8707450852082001E-2</v>
      </c>
    </row>
    <row r="3681" spans="1:13" x14ac:dyDescent="0.55000000000000004">
      <c r="A3681">
        <v>3676</v>
      </c>
      <c r="C3681">
        <f t="shared" si="177"/>
        <v>-0.19998577656510871</v>
      </c>
      <c r="D3681">
        <f t="shared" si="178"/>
        <v>-1.5203757492290856E-4</v>
      </c>
      <c r="E3681" s="2">
        <f t="shared" si="179"/>
        <v>7.4876487798895492E-3</v>
      </c>
      <c r="K3681">
        <v>3676</v>
      </c>
      <c r="L3681" s="14">
        <v>1.19577480224719E-4</v>
      </c>
      <c r="M3681" s="14">
        <v>-0.113454575372189</v>
      </c>
    </row>
    <row r="3682" spans="1:13" x14ac:dyDescent="0.55000000000000004">
      <c r="A3682">
        <v>3677</v>
      </c>
      <c r="C3682">
        <f t="shared" si="177"/>
        <v>-7.4768935565589334E-2</v>
      </c>
      <c r="D3682">
        <f t="shared" si="178"/>
        <v>-1.649683598585602E-4</v>
      </c>
      <c r="E3682" s="2">
        <f t="shared" si="179"/>
        <v>2.3235595049576119E-2</v>
      </c>
      <c r="K3682">
        <v>3677</v>
      </c>
      <c r="L3682" s="14">
        <v>4.8992197360948E-5</v>
      </c>
      <c r="M3682" s="14">
        <v>-0.22720119937340699</v>
      </c>
    </row>
    <row r="3683" spans="1:13" x14ac:dyDescent="0.55000000000000004">
      <c r="A3683">
        <v>3678</v>
      </c>
      <c r="C3683">
        <f t="shared" si="177"/>
        <v>6.9213332256778323E-2</v>
      </c>
      <c r="D3683">
        <f t="shared" si="178"/>
        <v>-1.3649556372683817E-4</v>
      </c>
      <c r="E3683" s="2">
        <f t="shared" si="179"/>
        <v>0.12479065344568073</v>
      </c>
      <c r="K3683">
        <v>3678</v>
      </c>
      <c r="L3683" s="14">
        <v>-3.3863485257400198E-5</v>
      </c>
      <c r="M3683" s="14">
        <v>-0.28404387353764099</v>
      </c>
    </row>
    <row r="3684" spans="1:13" x14ac:dyDescent="0.55000000000000004">
      <c r="A3684">
        <v>3679</v>
      </c>
      <c r="C3684">
        <f t="shared" si="177"/>
        <v>0.19582451258245223</v>
      </c>
      <c r="D3684">
        <f t="shared" si="178"/>
        <v>-7.3765258198961461E-5</v>
      </c>
      <c r="E3684" s="2">
        <f t="shared" si="179"/>
        <v>0.21675589985294755</v>
      </c>
      <c r="K3684">
        <v>3679</v>
      </c>
      <c r="L3684" s="14">
        <v>-1.08237847919221E-4</v>
      </c>
      <c r="M3684" s="14">
        <v>-0.26974599749410699</v>
      </c>
    </row>
    <row r="3685" spans="1:13" x14ac:dyDescent="0.55000000000000004">
      <c r="A3685">
        <v>3680</v>
      </c>
      <c r="C3685">
        <f t="shared" si="177"/>
        <v>0.27328786790517939</v>
      </c>
      <c r="D3685">
        <f t="shared" si="178"/>
        <v>7.4785722892643399E-6</v>
      </c>
      <c r="E3685" s="2">
        <f t="shared" si="179"/>
        <v>0.21268370041828358</v>
      </c>
      <c r="K3685">
        <v>3680</v>
      </c>
      <c r="L3685" s="14">
        <v>-1.5550337011081201E-4</v>
      </c>
      <c r="M3685" s="14">
        <v>-0.187888562995494</v>
      </c>
    </row>
    <row r="3686" spans="1:13" x14ac:dyDescent="0.55000000000000004">
      <c r="A3686">
        <v>3681</v>
      </c>
      <c r="C3686">
        <f t="shared" si="177"/>
        <v>0.28216172883490248</v>
      </c>
      <c r="D3686">
        <f t="shared" si="178"/>
        <v>8.6845438768681137E-5</v>
      </c>
      <c r="E3686" s="2">
        <f t="shared" si="179"/>
        <v>0.1163730890120237</v>
      </c>
      <c r="K3686">
        <v>3681</v>
      </c>
      <c r="L3686" s="14">
        <v>-1.6382210858527799E-4</v>
      </c>
      <c r="M3686" s="14">
        <v>-5.8973272318634501E-2</v>
      </c>
    </row>
    <row r="3687" spans="1:13" x14ac:dyDescent="0.55000000000000004">
      <c r="A3687">
        <v>3682</v>
      </c>
      <c r="C3687">
        <f t="shared" si="177"/>
        <v>0.22021894332440836</v>
      </c>
      <c r="D3687">
        <f t="shared" si="178"/>
        <v>1.4441593067376381E-4</v>
      </c>
      <c r="E3687" s="2">
        <f t="shared" si="179"/>
        <v>1.8362066576998699E-2</v>
      </c>
      <c r="K3687">
        <v>3682</v>
      </c>
      <c r="L3687" s="14">
        <v>-1.3111058368598001E-4</v>
      </c>
      <c r="M3687" s="14">
        <v>8.4712240254048402E-2</v>
      </c>
    </row>
    <row r="3688" spans="1:13" x14ac:dyDescent="0.55000000000000004">
      <c r="A3688">
        <v>3683</v>
      </c>
      <c r="C3688">
        <f t="shared" si="177"/>
        <v>0.10300584488846075</v>
      </c>
      <c r="D3688">
        <f t="shared" si="178"/>
        <v>1.6574106802601447E-4</v>
      </c>
      <c r="E3688" s="2">
        <f t="shared" si="179"/>
        <v>1.0852472680500172E-2</v>
      </c>
      <c r="K3688">
        <v>3683</v>
      </c>
      <c r="L3688" s="14">
        <v>-6.5561599751517104E-5</v>
      </c>
      <c r="M3688" s="14">
        <v>0.207181046738518</v>
      </c>
    </row>
    <row r="3689" spans="1:13" x14ac:dyDescent="0.55000000000000004">
      <c r="A3689">
        <v>3684</v>
      </c>
      <c r="C3689">
        <f t="shared" si="177"/>
        <v>-4.0059549424895903E-2</v>
      </c>
      <c r="D3689">
        <f t="shared" si="178"/>
        <v>1.454686908488481E-4</v>
      </c>
      <c r="E3689" s="2">
        <f t="shared" si="179"/>
        <v>0.10100931354844304</v>
      </c>
      <c r="K3689">
        <v>3684</v>
      </c>
      <c r="L3689" s="14">
        <v>1.6407693555351199E-5</v>
      </c>
      <c r="M3689" s="14">
        <v>0.277760074809422</v>
      </c>
    </row>
    <row r="3690" spans="1:13" x14ac:dyDescent="0.55000000000000004">
      <c r="A3690">
        <v>3685</v>
      </c>
      <c r="C3690">
        <f t="shared" si="177"/>
        <v>-0.17307084122090807</v>
      </c>
      <c r="D3690">
        <f t="shared" si="178"/>
        <v>8.8686738505335265E-5</v>
      </c>
      <c r="E3690" s="2">
        <f t="shared" si="179"/>
        <v>0.20416228666421402</v>
      </c>
      <c r="K3690">
        <v>3685</v>
      </c>
      <c r="L3690" s="14">
        <v>9.4267578225340707E-5</v>
      </c>
      <c r="M3690" s="14">
        <v>0.27877236904589903</v>
      </c>
    </row>
    <row r="3691" spans="1:13" x14ac:dyDescent="0.55000000000000004">
      <c r="A3691">
        <v>3686</v>
      </c>
      <c r="C3691">
        <f t="shared" si="177"/>
        <v>-0.2626449999135041</v>
      </c>
      <c r="D3691">
        <f t="shared" si="178"/>
        <v>9.646284166310993E-6</v>
      </c>
      <c r="E3691" s="2">
        <f t="shared" si="179"/>
        <v>0.22335963928769817</v>
      </c>
      <c r="K3691">
        <v>3686</v>
      </c>
      <c r="L3691" s="14">
        <v>1.4851756313519399E-4</v>
      </c>
      <c r="M3691" s="14">
        <v>0.209964394076605</v>
      </c>
    </row>
    <row r="3692" spans="1:13" x14ac:dyDescent="0.55000000000000004">
      <c r="A3692">
        <v>3687</v>
      </c>
      <c r="C3692">
        <f t="shared" si="177"/>
        <v>-0.28630079974681849</v>
      </c>
      <c r="D3692">
        <f t="shared" si="178"/>
        <v>-7.1815184171938797E-5</v>
      </c>
      <c r="E3692" s="2">
        <f t="shared" si="179"/>
        <v>0.14052776718814464</v>
      </c>
      <c r="K3692">
        <v>3687</v>
      </c>
      <c r="L3692" s="14">
        <v>1.65570403021765E-4</v>
      </c>
      <c r="M3692" s="14">
        <v>8.8569534086287899E-2</v>
      </c>
    </row>
    <row r="3693" spans="1:13" x14ac:dyDescent="0.55000000000000004">
      <c r="A3693">
        <v>3688</v>
      </c>
      <c r="C3693">
        <f t="shared" si="177"/>
        <v>-0.23810113358571716</v>
      </c>
      <c r="D3693">
        <f t="shared" si="178"/>
        <v>-1.352525550270072E-4</v>
      </c>
      <c r="E3693" s="2">
        <f t="shared" si="179"/>
        <v>3.3523053395712585E-2</v>
      </c>
      <c r="K3693">
        <v>3688</v>
      </c>
      <c r="L3693" s="14">
        <v>1.4115510834732399E-4</v>
      </c>
      <c r="M3693" s="14">
        <v>-5.5008115161440302E-2</v>
      </c>
    </row>
    <row r="3694" spans="1:13" x14ac:dyDescent="0.55000000000000004">
      <c r="A3694">
        <v>3689</v>
      </c>
      <c r="C3694">
        <f t="shared" si="177"/>
        <v>-0.13014310167014984</v>
      </c>
      <c r="D3694">
        <f t="shared" si="178"/>
        <v>-1.6474438546782173E-4</v>
      </c>
      <c r="E3694" s="2">
        <f t="shared" si="179"/>
        <v>2.9883211597651789E-3</v>
      </c>
      <c r="K3694">
        <v>3689</v>
      </c>
      <c r="L3694" s="14">
        <v>8.1386641124576601E-5</v>
      </c>
      <c r="M3694" s="14">
        <v>-0.18480864072141301</v>
      </c>
    </row>
    <row r="3695" spans="1:13" x14ac:dyDescent="0.55000000000000004">
      <c r="A3695">
        <v>3690</v>
      </c>
      <c r="C3695">
        <f t="shared" si="177"/>
        <v>1.0478105566870684E-2</v>
      </c>
      <c r="D3695">
        <f t="shared" si="178"/>
        <v>-1.5288884769302944E-4</v>
      </c>
      <c r="E3695" s="2">
        <f t="shared" si="179"/>
        <v>7.7729886811101268E-2</v>
      </c>
      <c r="K3695">
        <v>3690</v>
      </c>
      <c r="L3695" s="14">
        <v>1.2343847461117001E-6</v>
      </c>
      <c r="M3695" s="14">
        <v>-0.268322695743135</v>
      </c>
    </row>
    <row r="3696" spans="1:13" x14ac:dyDescent="0.55000000000000004">
      <c r="A3696">
        <v>3691</v>
      </c>
      <c r="C3696">
        <f t="shared" si="177"/>
        <v>0.14846952916754794</v>
      </c>
      <c r="D3696">
        <f t="shared" si="178"/>
        <v>-1.0266143178849764E-4</v>
      </c>
      <c r="E3696" s="2">
        <f t="shared" si="179"/>
        <v>0.18757837858496929</v>
      </c>
      <c r="K3696">
        <v>3691</v>
      </c>
      <c r="L3696" s="14">
        <v>-7.9227030949583803E-5</v>
      </c>
      <c r="M3696" s="14">
        <v>-0.28463366706283</v>
      </c>
    </row>
    <row r="3697" spans="1:13" x14ac:dyDescent="0.55000000000000004">
      <c r="A3697">
        <v>3692</v>
      </c>
      <c r="C3697">
        <f t="shared" si="177"/>
        <v>0.24919823043549608</v>
      </c>
      <c r="D3697">
        <f t="shared" si="178"/>
        <v>-2.6668160437529438E-5</v>
      </c>
      <c r="E3697" s="2">
        <f t="shared" si="179"/>
        <v>0.22930172905503146</v>
      </c>
      <c r="K3697">
        <v>3692</v>
      </c>
      <c r="L3697" s="14">
        <v>-1.3984554525513801E-4</v>
      </c>
      <c r="M3697" s="14">
        <v>-0.22965637072756201</v>
      </c>
    </row>
    <row r="3698" spans="1:13" x14ac:dyDescent="0.55000000000000004">
      <c r="A3698">
        <v>3693</v>
      </c>
      <c r="C3698">
        <f t="shared" si="177"/>
        <v>0.28738342854785209</v>
      </c>
      <c r="D3698">
        <f t="shared" si="178"/>
        <v>5.6018257063984477E-5</v>
      </c>
      <c r="E3698" s="2">
        <f t="shared" si="179"/>
        <v>0.16365555683171634</v>
      </c>
      <c r="K3698">
        <v>3693</v>
      </c>
      <c r="L3698" s="14">
        <v>-1.6543887521276301E-4</v>
      </c>
      <c r="M3698" s="14">
        <v>-0.117160211658883</v>
      </c>
    </row>
    <row r="3699" spans="1:13" x14ac:dyDescent="0.55000000000000004">
      <c r="A3699">
        <v>3694</v>
      </c>
      <c r="C3699">
        <f t="shared" si="177"/>
        <v>0.25344144365673738</v>
      </c>
      <c r="D3699">
        <f t="shared" si="178"/>
        <v>1.2464527281360964E-4</v>
      </c>
      <c r="E3699" s="2">
        <f t="shared" si="179"/>
        <v>5.2332050094579294E-2</v>
      </c>
      <c r="K3699">
        <v>3694</v>
      </c>
      <c r="L3699" s="14">
        <v>-1.4959701256508001E-4</v>
      </c>
      <c r="M3699" s="14">
        <v>2.46794492289494E-2</v>
      </c>
    </row>
    <row r="3700" spans="1:13" x14ac:dyDescent="0.55000000000000004">
      <c r="A3700">
        <v>3695</v>
      </c>
      <c r="C3700">
        <f t="shared" si="177"/>
        <v>0.15589099853130337</v>
      </c>
      <c r="D3700">
        <f t="shared" si="178"/>
        <v>1.6198895240065176E-4</v>
      </c>
      <c r="E3700" s="2">
        <f t="shared" si="179"/>
        <v>1.9775723848042997E-5</v>
      </c>
      <c r="K3700">
        <v>3695</v>
      </c>
      <c r="L3700" s="14">
        <v>-9.6287650087981596E-5</v>
      </c>
      <c r="M3700" s="14">
        <v>0.160337988957203</v>
      </c>
    </row>
    <row r="3701" spans="1:13" x14ac:dyDescent="0.55000000000000004">
      <c r="A3701">
        <v>3696</v>
      </c>
      <c r="C3701">
        <f t="shared" si="177"/>
        <v>1.9215198695055523E-2</v>
      </c>
      <c r="D3701">
        <f t="shared" si="178"/>
        <v>1.5867681939212385E-4</v>
      </c>
      <c r="E3701" s="2">
        <f t="shared" si="179"/>
        <v>5.5990768772156412E-2</v>
      </c>
      <c r="K3701">
        <v>3696</v>
      </c>
      <c r="L3701" s="14">
        <v>-1.88624483211327E-5</v>
      </c>
      <c r="M3701" s="14">
        <v>0.25583888468645499</v>
      </c>
    </row>
    <row r="3702" spans="1:13" x14ac:dyDescent="0.55000000000000004">
      <c r="A3702">
        <v>3697</v>
      </c>
      <c r="C3702">
        <f t="shared" si="177"/>
        <v>-0.12228321098939919</v>
      </c>
      <c r="D3702">
        <f t="shared" si="178"/>
        <v>1.1554014935814705E-4</v>
      </c>
      <c r="E3702" s="2">
        <f t="shared" si="179"/>
        <v>0.16772838122525727</v>
      </c>
      <c r="K3702">
        <v>3697</v>
      </c>
      <c r="L3702" s="14">
        <v>6.3286970641878102E-5</v>
      </c>
      <c r="M3702" s="14">
        <v>0.287263344636768</v>
      </c>
    </row>
    <row r="3703" spans="1:13" x14ac:dyDescent="0.55000000000000004">
      <c r="A3703">
        <v>3698</v>
      </c>
      <c r="C3703">
        <f t="shared" si="177"/>
        <v>-0.23309111223986662</v>
      </c>
      <c r="D3703">
        <f t="shared" si="178"/>
        <v>4.3405337229552872E-5</v>
      </c>
      <c r="E3703" s="2">
        <f t="shared" si="179"/>
        <v>0.23023877711972829</v>
      </c>
      <c r="K3703">
        <v>3698</v>
      </c>
      <c r="L3703" s="14">
        <v>1.29585775203767E-4</v>
      </c>
      <c r="M3703" s="14">
        <v>0.24674091787038799</v>
      </c>
    </row>
    <row r="3704" spans="1:13" x14ac:dyDescent="0.55000000000000004">
      <c r="A3704">
        <v>3699</v>
      </c>
      <c r="C3704">
        <f t="shared" si="177"/>
        <v>-0.28539805749083358</v>
      </c>
      <c r="D3704">
        <f t="shared" si="178"/>
        <v>-3.9623299632608042E-5</v>
      </c>
      <c r="E3704" s="2">
        <f t="shared" si="179"/>
        <v>0.18474416218815398</v>
      </c>
      <c r="K3704">
        <v>3699</v>
      </c>
      <c r="L3704" s="14">
        <v>1.6342901847408599E-4</v>
      </c>
      <c r="M3704" s="14">
        <v>0.14442069755384099</v>
      </c>
    </row>
    <row r="3705" spans="1:13" x14ac:dyDescent="0.55000000000000004">
      <c r="A3705">
        <v>3700</v>
      </c>
      <c r="C3705">
        <f t="shared" si="177"/>
        <v>-0.26607610602534004</v>
      </c>
      <c r="D3705">
        <f t="shared" si="178"/>
        <v>-1.1270732347987272E-4</v>
      </c>
      <c r="E3705" s="2">
        <f t="shared" si="179"/>
        <v>7.3987004890295999E-2</v>
      </c>
      <c r="K3705">
        <v>3700</v>
      </c>
      <c r="L3705" s="14">
        <v>1.5634045022754401E-4</v>
      </c>
      <c r="M3705" s="14">
        <v>5.92941761397138E-3</v>
      </c>
    </row>
    <row r="3706" spans="1:13" x14ac:dyDescent="0.55000000000000004">
      <c r="A3706">
        <v>3701</v>
      </c>
      <c r="C3706">
        <f t="shared" si="177"/>
        <v>-0.17997466038843341</v>
      </c>
      <c r="D3706">
        <f t="shared" si="178"/>
        <v>-1.5750418481519574E-4</v>
      </c>
      <c r="E3706" s="2">
        <f t="shared" si="179"/>
        <v>2.1093571763709895E-3</v>
      </c>
      <c r="K3706">
        <v>3701</v>
      </c>
      <c r="L3706" s="14">
        <v>1.10095446355773E-4</v>
      </c>
      <c r="M3706" s="14">
        <v>-0.134046921750754</v>
      </c>
    </row>
    <row r="3707" spans="1:13" x14ac:dyDescent="0.55000000000000004">
      <c r="A3707">
        <v>3702</v>
      </c>
      <c r="C3707">
        <f t="shared" si="177"/>
        <v>-4.8703368558082126E-2</v>
      </c>
      <c r="D3707">
        <f t="shared" si="178"/>
        <v>-1.6277081568758734E-4</v>
      </c>
      <c r="E3707" s="2">
        <f t="shared" si="179"/>
        <v>3.6766915628489272E-2</v>
      </c>
      <c r="K3707">
        <v>3702</v>
      </c>
      <c r="L3707" s="14">
        <v>3.6276354961633101E-5</v>
      </c>
      <c r="M3707" s="14">
        <v>-0.240450377996272</v>
      </c>
    </row>
    <row r="3708" spans="1:13" x14ac:dyDescent="0.55000000000000004">
      <c r="A3708">
        <v>3703</v>
      </c>
      <c r="C3708">
        <f t="shared" si="177"/>
        <v>9.4791442194792366E-2</v>
      </c>
      <c r="D3708">
        <f t="shared" si="178"/>
        <v>-1.2718540275896361E-4</v>
      </c>
      <c r="E3708" s="2">
        <f t="shared" si="179"/>
        <v>0.14548349548616002</v>
      </c>
      <c r="K3708">
        <v>3703</v>
      </c>
      <c r="L3708" s="14">
        <v>-4.66283745748158E-5</v>
      </c>
      <c r="M3708" s="14">
        <v>-0.28663154542677199</v>
      </c>
    </row>
    <row r="3709" spans="1:13" x14ac:dyDescent="0.55000000000000004">
      <c r="A3709">
        <v>3704</v>
      </c>
      <c r="C3709">
        <f t="shared" si="177"/>
        <v>0.21449559900044979</v>
      </c>
      <c r="D3709">
        <f t="shared" si="178"/>
        <v>-5.9679134594544402E-5</v>
      </c>
      <c r="E3709" s="2">
        <f t="shared" si="179"/>
        <v>0.2261189500637561</v>
      </c>
      <c r="K3709">
        <v>3704</v>
      </c>
      <c r="L3709" s="14">
        <v>-1.17854738437566E-4</v>
      </c>
      <c r="M3709" s="14">
        <v>-0.26102406417212198</v>
      </c>
    </row>
    <row r="3710" spans="1:13" x14ac:dyDescent="0.55000000000000004">
      <c r="A3710">
        <v>3705</v>
      </c>
      <c r="C3710">
        <f t="shared" si="177"/>
        <v>0.28036588166746296</v>
      </c>
      <c r="D3710">
        <f t="shared" si="178"/>
        <v>2.2805338417531685E-5</v>
      </c>
      <c r="E3710" s="2">
        <f t="shared" si="179"/>
        <v>0.20286679754260556</v>
      </c>
      <c r="K3710">
        <v>3705</v>
      </c>
      <c r="L3710" s="14">
        <v>-1.5956365194090999E-4</v>
      </c>
      <c r="M3710" s="14">
        <v>-0.170041486769828</v>
      </c>
    </row>
    <row r="3711" spans="1:13" x14ac:dyDescent="0.55000000000000004">
      <c r="A3711">
        <v>3706</v>
      </c>
      <c r="C3711">
        <f t="shared" si="177"/>
        <v>0.27587023767983132</v>
      </c>
      <c r="D3711">
        <f t="shared" si="178"/>
        <v>9.9566152185200438E-5</v>
      </c>
      <c r="E3711" s="2">
        <f t="shared" si="179"/>
        <v>9.7557026357523585E-2</v>
      </c>
      <c r="K3711">
        <v>3706</v>
      </c>
      <c r="L3711" s="14">
        <v>-1.6130885895462E-4</v>
      </c>
      <c r="M3711" s="14">
        <v>-3.6470964145229802E-2</v>
      </c>
    </row>
    <row r="3712" spans="1:13" x14ac:dyDescent="0.55000000000000004">
      <c r="A3712">
        <v>3707</v>
      </c>
      <c r="C3712">
        <f t="shared" si="177"/>
        <v>0.20213697891779395</v>
      </c>
      <c r="D3712">
        <f t="shared" si="178"/>
        <v>1.5133796044235282E-4</v>
      </c>
      <c r="E3712" s="2">
        <f t="shared" si="179"/>
        <v>9.1973933150181018E-3</v>
      </c>
      <c r="K3712">
        <v>3707</v>
      </c>
      <c r="L3712" s="14">
        <v>-1.22653261555634E-4</v>
      </c>
      <c r="M3712" s="14">
        <v>0.106233937698977</v>
      </c>
    </row>
    <row r="3713" spans="1:13" x14ac:dyDescent="0.55000000000000004">
      <c r="A3713">
        <v>3708</v>
      </c>
      <c r="C3713">
        <f t="shared" si="177"/>
        <v>7.7671599158855922E-2</v>
      </c>
      <c r="D3713">
        <f t="shared" si="178"/>
        <v>1.6512713057968004E-4</v>
      </c>
      <c r="E3713" s="2">
        <f t="shared" si="179"/>
        <v>2.0926599983189558E-2</v>
      </c>
      <c r="K3713">
        <v>3708</v>
      </c>
      <c r="L3713" s="14">
        <v>-5.3278393914445598E-5</v>
      </c>
      <c r="M3713" s="14">
        <v>0.22233189081897101</v>
      </c>
    </row>
    <row r="3714" spans="1:13" x14ac:dyDescent="0.55000000000000004">
      <c r="A3714">
        <v>3709</v>
      </c>
      <c r="C3714">
        <f t="shared" si="177"/>
        <v>-6.6287714803032999E-2</v>
      </c>
      <c r="D3714">
        <f t="shared" si="178"/>
        <v>1.3747287154574557E-4</v>
      </c>
      <c r="E3714" s="2">
        <f t="shared" si="179"/>
        <v>0.12182414499216511</v>
      </c>
      <c r="K3714">
        <v>3709</v>
      </c>
      <c r="L3714" s="14">
        <v>2.9440377997776799E-5</v>
      </c>
      <c r="M3714" s="14">
        <v>0.28274544263643597</v>
      </c>
    </row>
    <row r="3715" spans="1:13" x14ac:dyDescent="0.55000000000000004">
      <c r="A3715">
        <v>3710</v>
      </c>
      <c r="C3715">
        <f t="shared" si="177"/>
        <v>-0.19361020958352596</v>
      </c>
      <c r="D3715">
        <f t="shared" si="178"/>
        <v>7.5315819452045018E-5</v>
      </c>
      <c r="E3715" s="2">
        <f t="shared" si="179"/>
        <v>0.21711299396775441</v>
      </c>
      <c r="K3715">
        <v>3710</v>
      </c>
      <c r="L3715" s="14">
        <v>1.0478562460561E-4</v>
      </c>
      <c r="M3715" s="14">
        <v>0.27234364432022101</v>
      </c>
    </row>
    <row r="3716" spans="1:13" x14ac:dyDescent="0.55000000000000004">
      <c r="A3716">
        <v>3711</v>
      </c>
      <c r="C3716">
        <f t="shared" si="177"/>
        <v>-0.2723406227373007</v>
      </c>
      <c r="D3716">
        <f t="shared" si="178"/>
        <v>-5.7439157914012636E-6</v>
      </c>
      <c r="E3716" s="2">
        <f t="shared" si="179"/>
        <v>0.21722340143360974</v>
      </c>
      <c r="K3716">
        <v>3711</v>
      </c>
      <c r="L3716" s="14">
        <v>1.5388666148814599E-4</v>
      </c>
      <c r="M3716" s="14">
        <v>0.193731690786695</v>
      </c>
    </row>
    <row r="3717" spans="1:13" x14ac:dyDescent="0.55000000000000004">
      <c r="A3717">
        <v>3712</v>
      </c>
      <c r="C3717">
        <f t="shared" si="177"/>
        <v>-0.28271928007041058</v>
      </c>
      <c r="D3717">
        <f t="shared" si="178"/>
        <v>-8.5362049244418575E-5</v>
      </c>
      <c r="E3717" s="2">
        <f t="shared" si="179"/>
        <v>0.1220228649941371</v>
      </c>
      <c r="K3717">
        <v>3712</v>
      </c>
      <c r="L3717" s="14">
        <v>1.6444582935743501E-4</v>
      </c>
      <c r="M3717" s="14">
        <v>6.6598433471484003E-2</v>
      </c>
    </row>
    <row r="3718" spans="1:13" x14ac:dyDescent="0.55000000000000004">
      <c r="A3718">
        <v>3713</v>
      </c>
      <c r="C3718">
        <f t="shared" ref="C3718:C3781" si="180">$D$1*COS($B$2*(A3718-$L$2)+$B$1)</f>
        <v>-0.22214135735543825</v>
      </c>
      <c r="D3718">
        <f t="shared" ref="D3718:D3781" si="181">$D$2*COS($B$2*(A3718-$L$3)+$B$3)</f>
        <v>-1.4355610762632138E-4</v>
      </c>
      <c r="E3718" s="2">
        <f t="shared" ref="E3718:E3781" si="182">(M3718-C3718)^2</f>
        <v>2.1003702779580986E-2</v>
      </c>
      <c r="K3718">
        <v>3713</v>
      </c>
      <c r="L3718" s="14">
        <v>1.3381851911629201E-4</v>
      </c>
      <c r="M3718" s="14">
        <v>-7.72148146533473E-2</v>
      </c>
    </row>
    <row r="3719" spans="1:13" x14ac:dyDescent="0.55000000000000004">
      <c r="A3719">
        <v>3714</v>
      </c>
      <c r="C3719">
        <f t="shared" si="180"/>
        <v>-0.10581063631448863</v>
      </c>
      <c r="D3719">
        <f t="shared" si="181"/>
        <v>-1.6572060891665576E-4</v>
      </c>
      <c r="E3719" s="2">
        <f t="shared" si="182"/>
        <v>9.1926862114902284E-3</v>
      </c>
      <c r="K3719">
        <v>3714</v>
      </c>
      <c r="L3719" s="14">
        <v>6.9675530612649603E-5</v>
      </c>
      <c r="M3719" s="14">
        <v>-0.20168913344231301</v>
      </c>
    </row>
    <row r="3720" spans="1:13" x14ac:dyDescent="0.55000000000000004">
      <c r="A3720">
        <v>3715</v>
      </c>
      <c r="C3720">
        <f t="shared" si="180"/>
        <v>3.7076324131473777E-2</v>
      </c>
      <c r="D3720">
        <f t="shared" si="181"/>
        <v>-1.4629273048278932E-4</v>
      </c>
      <c r="E3720" s="2">
        <f t="shared" si="182"/>
        <v>9.7797226906734758E-2</v>
      </c>
      <c r="K3720">
        <v>3715</v>
      </c>
      <c r="L3720" s="14">
        <v>-1.19181267685429E-5</v>
      </c>
      <c r="M3720" s="14">
        <v>-0.27564915757210401</v>
      </c>
    </row>
    <row r="3721" spans="1:13" x14ac:dyDescent="0.55000000000000004">
      <c r="A3721">
        <v>3716</v>
      </c>
      <c r="C3721">
        <f t="shared" si="180"/>
        <v>0.17065790872734077</v>
      </c>
      <c r="D3721">
        <f t="shared" si="181"/>
        <v>-9.0148460303834469E-5</v>
      </c>
      <c r="E3721" s="2">
        <f t="shared" si="182"/>
        <v>0.20360765458209557</v>
      </c>
      <c r="K3721">
        <v>3716</v>
      </c>
      <c r="L3721" s="14">
        <v>-9.0526815365863199E-5</v>
      </c>
      <c r="M3721" s="14">
        <v>-0.280571140184734</v>
      </c>
    </row>
    <row r="3722" spans="1:13" x14ac:dyDescent="0.55000000000000004">
      <c r="A3722">
        <v>3717</v>
      </c>
      <c r="C3722">
        <f t="shared" si="180"/>
        <v>0.26140795541507555</v>
      </c>
      <c r="D3722">
        <f t="shared" si="181"/>
        <v>-1.1378826768594962E-5</v>
      </c>
      <c r="E3722" s="2">
        <f t="shared" si="182"/>
        <v>0.22717643869916859</v>
      </c>
      <c r="K3722">
        <v>3717</v>
      </c>
      <c r="L3722" s="14">
        <v>-1.46462501467211E-4</v>
      </c>
      <c r="M3722" s="14">
        <v>-0.215222340201106</v>
      </c>
    </row>
    <row r="3723" spans="1:13" x14ac:dyDescent="0.55000000000000004">
      <c r="A3723">
        <v>3718</v>
      </c>
      <c r="C3723">
        <f t="shared" si="180"/>
        <v>0.28655011533781827</v>
      </c>
      <c r="D3723">
        <f t="shared" si="181"/>
        <v>7.0246652439936067E-5</v>
      </c>
      <c r="E3723" s="2">
        <f t="shared" si="182"/>
        <v>0.14632146265716423</v>
      </c>
      <c r="K3723">
        <v>3718</v>
      </c>
      <c r="L3723" s="14">
        <v>-1.65715745488701E-4</v>
      </c>
      <c r="M3723" s="14">
        <v>-9.5969769971644095E-2</v>
      </c>
    </row>
    <row r="3724" spans="1:13" x14ac:dyDescent="0.55000000000000004">
      <c r="A3724">
        <v>3719</v>
      </c>
      <c r="C3724">
        <f t="shared" si="180"/>
        <v>0.23977423630795999</v>
      </c>
      <c r="D3724">
        <f t="shared" si="181"/>
        <v>1.3424170256799277E-4</v>
      </c>
      <c r="E3724" s="2">
        <f t="shared" si="182"/>
        <v>3.7039008551874655E-2</v>
      </c>
      <c r="K3724">
        <v>3719</v>
      </c>
      <c r="L3724" s="14">
        <v>-1.4346445302669401E-4</v>
      </c>
      <c r="M3724" s="14">
        <v>4.7319024500447102E-2</v>
      </c>
    </row>
    <row r="3725" spans="1:13" x14ac:dyDescent="0.55000000000000004">
      <c r="A3725">
        <v>3720</v>
      </c>
      <c r="C3725">
        <f t="shared" si="180"/>
        <v>0.13282007800654994</v>
      </c>
      <c r="D3725">
        <f t="shared" si="181"/>
        <v>1.6454491494191642E-4</v>
      </c>
      <c r="E3725" s="2">
        <f t="shared" si="182"/>
        <v>2.1101526367701831E-3</v>
      </c>
      <c r="K3725">
        <v>3720</v>
      </c>
      <c r="L3725" s="14">
        <v>-8.5281598315299295E-5</v>
      </c>
      <c r="M3725" s="14">
        <v>0.17875647574048401</v>
      </c>
    </row>
    <row r="3726" spans="1:13" x14ac:dyDescent="0.55000000000000004">
      <c r="A3726">
        <v>3721</v>
      </c>
      <c r="C3726">
        <f t="shared" si="180"/>
        <v>-7.4691202505474275E-3</v>
      </c>
      <c r="D3726">
        <f t="shared" si="181"/>
        <v>1.535508219977407E-4</v>
      </c>
      <c r="E3726" s="2">
        <f t="shared" si="182"/>
        <v>7.4470250492918652E-2</v>
      </c>
      <c r="K3726">
        <v>3721</v>
      </c>
      <c r="L3726" s="14">
        <v>-5.73943825721018E-6</v>
      </c>
      <c r="M3726" s="14">
        <v>0.26542325870665001</v>
      </c>
    </row>
    <row r="3727" spans="1:13" x14ac:dyDescent="0.55000000000000004">
      <c r="A3727">
        <v>3722</v>
      </c>
      <c r="C3727">
        <f t="shared" si="180"/>
        <v>-0.14588372676132055</v>
      </c>
      <c r="D3727">
        <f t="shared" si="181"/>
        <v>1.0401870932665413E-4</v>
      </c>
      <c r="E3727" s="2">
        <f t="shared" si="182"/>
        <v>0.18618954599323312</v>
      </c>
      <c r="K3727">
        <v>3722</v>
      </c>
      <c r="L3727" s="14">
        <v>7.5240199717287404E-5</v>
      </c>
      <c r="M3727" s="14">
        <v>0.285613139963379</v>
      </c>
    </row>
    <row r="3728" spans="1:13" x14ac:dyDescent="0.55000000000000004">
      <c r="A3728">
        <v>3723</v>
      </c>
      <c r="C3728">
        <f t="shared" si="180"/>
        <v>-0.24768459283891864</v>
      </c>
      <c r="D3728">
        <f t="shared" si="181"/>
        <v>2.8380093156192351E-5</v>
      </c>
      <c r="E3728" s="2">
        <f t="shared" si="182"/>
        <v>0.23227968832479159</v>
      </c>
      <c r="K3728">
        <v>3723</v>
      </c>
      <c r="L3728" s="14">
        <v>1.37375462916277E-4</v>
      </c>
      <c r="M3728" s="14">
        <v>0.23426943850099199</v>
      </c>
    </row>
    <row r="3729" spans="1:13" x14ac:dyDescent="0.55000000000000004">
      <c r="A3729">
        <v>3724</v>
      </c>
      <c r="C3729">
        <f t="shared" si="180"/>
        <v>-0.28732184689272766</v>
      </c>
      <c r="D3729">
        <f t="shared" si="181"/>
        <v>-5.4381328192513083E-5</v>
      </c>
      <c r="E3729" s="2">
        <f t="shared" si="182"/>
        <v>0.1693926222299284</v>
      </c>
      <c r="K3729">
        <v>3724</v>
      </c>
      <c r="L3729" s="14">
        <v>1.65104189212385E-4</v>
      </c>
      <c r="M3729" s="14">
        <v>0.124251502863945</v>
      </c>
    </row>
    <row r="3730" spans="1:13" x14ac:dyDescent="0.55000000000000004">
      <c r="A3730">
        <v>3725</v>
      </c>
      <c r="C3730">
        <f t="shared" si="180"/>
        <v>-0.25484737364046389</v>
      </c>
      <c r="D3730">
        <f t="shared" si="181"/>
        <v>-1.2349418243234615E-4</v>
      </c>
      <c r="E3730" s="2">
        <f t="shared" si="182"/>
        <v>5.6625618930581857E-2</v>
      </c>
      <c r="K3730">
        <v>3725</v>
      </c>
      <c r="L3730" s="14">
        <v>1.5148154708821899E-4</v>
      </c>
      <c r="M3730" s="14">
        <v>-1.6885992465740799E-2</v>
      </c>
    </row>
    <row r="3731" spans="1:13" x14ac:dyDescent="0.55000000000000004">
      <c r="A3731">
        <v>3726</v>
      </c>
      <c r="C3731">
        <f t="shared" si="180"/>
        <v>-0.15841158136260625</v>
      </c>
      <c r="D3731">
        <f t="shared" si="181"/>
        <v>-1.616125999322209E-4</v>
      </c>
      <c r="E3731" s="2">
        <f t="shared" si="182"/>
        <v>2.1319414348155064E-5</v>
      </c>
      <c r="K3731">
        <v>3726</v>
      </c>
      <c r="L3731" s="14">
        <v>9.9919411772515502E-5</v>
      </c>
      <c r="M3731" s="14">
        <v>-0.15379428622928901</v>
      </c>
    </row>
    <row r="3732" spans="1:13" x14ac:dyDescent="0.55000000000000004">
      <c r="A3732">
        <v>3727</v>
      </c>
      <c r="C3732">
        <f t="shared" si="180"/>
        <v>-2.2217821212967604E-2</v>
      </c>
      <c r="D3732">
        <f t="shared" si="181"/>
        <v>-1.5916966137323059E-4</v>
      </c>
      <c r="E3732" s="2">
        <f t="shared" si="182"/>
        <v>5.2884372986950326E-2</v>
      </c>
      <c r="K3732">
        <v>3727</v>
      </c>
      <c r="L3732" s="14">
        <v>2.3331839923355399E-5</v>
      </c>
      <c r="M3732" s="14">
        <v>-0.25218384693622597</v>
      </c>
    </row>
    <row r="3733" spans="1:13" x14ac:dyDescent="0.55000000000000004">
      <c r="A3733">
        <v>3728</v>
      </c>
      <c r="C3733">
        <f t="shared" si="180"/>
        <v>0.11955214374661285</v>
      </c>
      <c r="D3733">
        <f t="shared" si="181"/>
        <v>-1.1677849283981831E-4</v>
      </c>
      <c r="E3733" s="2">
        <f t="shared" si="182"/>
        <v>0.16562013884376042</v>
      </c>
      <c r="K3733">
        <v>3728</v>
      </c>
      <c r="L3733" s="14">
        <v>-5.90993359748358E-5</v>
      </c>
      <c r="M3733" s="14">
        <v>-0.28741239874297603</v>
      </c>
    </row>
    <row r="3734" spans="1:13" x14ac:dyDescent="0.55000000000000004">
      <c r="A3734">
        <v>3729</v>
      </c>
      <c r="C3734">
        <f t="shared" si="180"/>
        <v>0.23131704058379784</v>
      </c>
      <c r="D3734">
        <f t="shared" si="181"/>
        <v>-4.5078384100095342E-5</v>
      </c>
      <c r="E3734" s="2">
        <f t="shared" si="182"/>
        <v>0.23229871775504346</v>
      </c>
      <c r="K3734">
        <v>3729</v>
      </c>
      <c r="L3734" s="14">
        <v>-1.2672871655246599E-4</v>
      </c>
      <c r="M3734" s="14">
        <v>-0.25065673230746999</v>
      </c>
    </row>
    <row r="3735" spans="1:13" x14ac:dyDescent="0.55000000000000004">
      <c r="A3735">
        <v>3730</v>
      </c>
      <c r="C3735">
        <f t="shared" si="180"/>
        <v>0.28502623601270127</v>
      </c>
      <c r="D3735">
        <f t="shared" si="181"/>
        <v>3.7935448872661732E-5</v>
      </c>
      <c r="E3735" s="2">
        <f t="shared" si="182"/>
        <v>0.19022574810424622</v>
      </c>
      <c r="K3735">
        <v>3730</v>
      </c>
      <c r="L3735" s="14">
        <v>-1.6261810390164901E-4</v>
      </c>
      <c r="M3735" s="14">
        <v>-0.15112253230408099</v>
      </c>
    </row>
    <row r="3736" spans="1:13" x14ac:dyDescent="0.55000000000000004">
      <c r="A3736">
        <v>3731</v>
      </c>
      <c r="C3736">
        <f t="shared" si="180"/>
        <v>0.26719985407878055</v>
      </c>
      <c r="D3736">
        <f t="shared" si="181"/>
        <v>1.1142828379419792E-4</v>
      </c>
      <c r="E3736" s="2">
        <f t="shared" si="182"/>
        <v>7.8926502963946099E-2</v>
      </c>
      <c r="K3736">
        <v>3731</v>
      </c>
      <c r="L3736" s="14">
        <v>-1.5777877831918701E-4</v>
      </c>
      <c r="M3736" s="14">
        <v>-1.3738756589005899E-2</v>
      </c>
    </row>
    <row r="3737" spans="1:13" x14ac:dyDescent="0.55000000000000004">
      <c r="A3737">
        <v>3732</v>
      </c>
      <c r="C3737">
        <f t="shared" si="180"/>
        <v>0.18231194089713226</v>
      </c>
      <c r="D3737">
        <f t="shared" si="181"/>
        <v>1.5695496820525488E-4</v>
      </c>
      <c r="E3737" s="2">
        <f t="shared" si="182"/>
        <v>3.0499072051323873E-3</v>
      </c>
      <c r="K3737">
        <v>3732</v>
      </c>
      <c r="L3737" s="14">
        <v>-1.1342277891820299E-4</v>
      </c>
      <c r="M3737" s="14">
        <v>0.12708597594284299</v>
      </c>
    </row>
    <row r="3738" spans="1:13" x14ac:dyDescent="0.55000000000000004">
      <c r="A3738">
        <v>3733</v>
      </c>
      <c r="C3738">
        <f t="shared" si="180"/>
        <v>5.1667573383167971E-2</v>
      </c>
      <c r="D3738">
        <f t="shared" si="181"/>
        <v>1.6308926394523879E-4</v>
      </c>
      <c r="E3738" s="2">
        <f t="shared" si="182"/>
        <v>3.4008399481885165E-2</v>
      </c>
      <c r="K3738">
        <v>3733</v>
      </c>
      <c r="L3738" s="14">
        <v>-4.0659340913319003E-5</v>
      </c>
      <c r="M3738" s="14">
        <v>0.23608123741565001</v>
      </c>
    </row>
    <row r="3739" spans="1:13" x14ac:dyDescent="0.55000000000000004">
      <c r="A3739">
        <v>3734</v>
      </c>
      <c r="C3739">
        <f t="shared" si="180"/>
        <v>-9.1944265985552526E-2</v>
      </c>
      <c r="D3739">
        <f t="shared" si="181"/>
        <v>1.2829159208428104E-4</v>
      </c>
      <c r="E3739" s="2">
        <f t="shared" si="182"/>
        <v>0.14280293384433426</v>
      </c>
      <c r="K3739">
        <v>3734</v>
      </c>
      <c r="L3739" s="14">
        <v>4.2287481255545598E-5</v>
      </c>
      <c r="M3739" s="14">
        <v>0.28594848843603499</v>
      </c>
    </row>
    <row r="3740" spans="1:13" x14ac:dyDescent="0.55000000000000004">
      <c r="A3740">
        <v>3735</v>
      </c>
      <c r="C3740">
        <f t="shared" si="180"/>
        <v>-0.21248003262325441</v>
      </c>
      <c r="D3740">
        <f t="shared" si="181"/>
        <v>6.1295434782368977E-5</v>
      </c>
      <c r="E3740" s="2">
        <f t="shared" si="182"/>
        <v>0.227222105645211</v>
      </c>
      <c r="K3740">
        <v>3735</v>
      </c>
      <c r="L3740" s="14">
        <v>1.1464314141147E-4</v>
      </c>
      <c r="M3740" s="14">
        <v>0.26419816663197798</v>
      </c>
    </row>
    <row r="3741" spans="1:13" x14ac:dyDescent="0.55000000000000004">
      <c r="A3741">
        <v>3736</v>
      </c>
      <c r="C3741">
        <f t="shared" si="180"/>
        <v>-0.27968778979576381</v>
      </c>
      <c r="D3741">
        <f t="shared" si="181"/>
        <v>-2.1084584643469694E-5</v>
      </c>
      <c r="E3741" s="2">
        <f t="shared" si="182"/>
        <v>0.20790459630551358</v>
      </c>
      <c r="K3741">
        <v>3736</v>
      </c>
      <c r="L3741" s="14">
        <v>1.5828571560647499E-4</v>
      </c>
      <c r="M3741" s="14">
        <v>0.176277775028504</v>
      </c>
    </row>
    <row r="3742" spans="1:13" x14ac:dyDescent="0.55000000000000004">
      <c r="A3742">
        <v>3737</v>
      </c>
      <c r="C3742">
        <f t="shared" si="180"/>
        <v>-0.27669980708179059</v>
      </c>
      <c r="D3742">
        <f t="shared" si="181"/>
        <v>-9.8172817752699358E-5</v>
      </c>
      <c r="E3742" s="2">
        <f t="shared" si="182"/>
        <v>0.10298151329439309</v>
      </c>
      <c r="K3742">
        <v>3737</v>
      </c>
      <c r="L3742" s="14">
        <v>1.6228465039454701E-4</v>
      </c>
      <c r="M3742" s="14">
        <v>4.4207521121217397E-2</v>
      </c>
    </row>
    <row r="3743" spans="1:13" x14ac:dyDescent="0.55000000000000004">
      <c r="A3743">
        <v>3738</v>
      </c>
      <c r="C3743">
        <f t="shared" si="180"/>
        <v>-0.20426600515945542</v>
      </c>
      <c r="D3743">
        <f t="shared" si="181"/>
        <v>-1.5062174292481087E-4</v>
      </c>
      <c r="E3743" s="2">
        <f t="shared" si="182"/>
        <v>1.109466684730161E-2</v>
      </c>
      <c r="K3743">
        <v>3738</v>
      </c>
      <c r="L3743" s="14">
        <v>1.2563838775042299E-4</v>
      </c>
      <c r="M3743" s="14">
        <v>-9.8934780694429805E-2</v>
      </c>
    </row>
    <row r="3744" spans="1:13" x14ac:dyDescent="0.55000000000000004">
      <c r="A3744">
        <v>3739</v>
      </c>
      <c r="C3744">
        <f t="shared" si="180"/>
        <v>-8.056574152986902E-2</v>
      </c>
      <c r="D3744">
        <f t="shared" si="181"/>
        <v>-1.6526778547732021E-4</v>
      </c>
      <c r="E3744" s="2">
        <f t="shared" si="182"/>
        <v>1.8695779676066282E-2</v>
      </c>
      <c r="K3744">
        <v>3739</v>
      </c>
      <c r="L3744" s="14">
        <v>5.7525211490232698E-5</v>
      </c>
      <c r="M3744" s="14">
        <v>-0.21729825293833499</v>
      </c>
    </row>
    <row r="3745" spans="1:13" x14ac:dyDescent="0.55000000000000004">
      <c r="A3745">
        <v>3740</v>
      </c>
      <c r="C3745">
        <f t="shared" si="180"/>
        <v>6.3354825034096174E-2</v>
      </c>
      <c r="D3745">
        <f t="shared" si="181"/>
        <v>-1.384350974440417E-4</v>
      </c>
      <c r="E3745" s="2">
        <f t="shared" si="182"/>
        <v>0.11874423554298764</v>
      </c>
      <c r="K3745">
        <v>3740</v>
      </c>
      <c r="L3745" s="14">
        <v>-2.4995510848190999E-5</v>
      </c>
      <c r="M3745" s="14">
        <v>-0.28123802971334</v>
      </c>
    </row>
    <row r="3746" spans="1:13" x14ac:dyDescent="0.55000000000000004">
      <c r="A3746">
        <v>3741</v>
      </c>
      <c r="C3746">
        <f t="shared" si="180"/>
        <v>0.19137466592825736</v>
      </c>
      <c r="D3746">
        <f t="shared" si="181"/>
        <v>-7.6858117932637439E-5</v>
      </c>
      <c r="E3746" s="2">
        <f t="shared" si="182"/>
        <v>0.21726287925081605</v>
      </c>
      <c r="K3746">
        <v>3741</v>
      </c>
      <c r="L3746" s="14">
        <v>-1.01255952433793E-4</v>
      </c>
      <c r="M3746" s="14">
        <v>-0.27473999727256498</v>
      </c>
    </row>
    <row r="3747" spans="1:13" x14ac:dyDescent="0.55000000000000004">
      <c r="A3747">
        <v>3742</v>
      </c>
      <c r="C3747">
        <f t="shared" si="180"/>
        <v>0.27136349953163058</v>
      </c>
      <c r="D3747">
        <f t="shared" si="181"/>
        <v>4.0086291380683137E-6</v>
      </c>
      <c r="E3747" s="2">
        <f t="shared" si="182"/>
        <v>0.22164805225033435</v>
      </c>
      <c r="K3747">
        <v>3742</v>
      </c>
      <c r="L3747" s="14">
        <v>-1.5215621258602601E-4</v>
      </c>
      <c r="M3747" s="14">
        <v>-0.19943162815166901</v>
      </c>
    </row>
    <row r="3748" spans="1:13" x14ac:dyDescent="0.55000000000000004">
      <c r="A3748">
        <v>3743</v>
      </c>
      <c r="C3748">
        <f t="shared" si="180"/>
        <v>0.28324581464285381</v>
      </c>
      <c r="D3748">
        <f t="shared" si="181"/>
        <v>8.3869294791385387E-5</v>
      </c>
      <c r="E3748" s="2">
        <f t="shared" si="182"/>
        <v>0.12774918880201347</v>
      </c>
      <c r="K3748">
        <v>3743</v>
      </c>
      <c r="L3748" s="14">
        <v>-1.6494800538747399E-4</v>
      </c>
      <c r="M3748" s="14">
        <v>-7.4174370576187004E-2</v>
      </c>
    </row>
    <row r="3749" spans="1:13" x14ac:dyDescent="0.55000000000000004">
      <c r="A3749">
        <v>3744</v>
      </c>
      <c r="C3749">
        <f t="shared" si="180"/>
        <v>0.22403940062677979</v>
      </c>
      <c r="D3749">
        <f t="shared" si="181"/>
        <v>1.4268053527653198E-4</v>
      </c>
      <c r="E3749" s="2">
        <f t="shared" si="182"/>
        <v>2.383290107411009E-2</v>
      </c>
      <c r="K3749">
        <v>3744</v>
      </c>
      <c r="L3749" s="14">
        <v>-1.3642754697649201E-4</v>
      </c>
      <c r="M3749" s="14">
        <v>6.9660318254490497E-2</v>
      </c>
    </row>
    <row r="3750" spans="1:13" x14ac:dyDescent="0.55000000000000004">
      <c r="A3750">
        <v>3745</v>
      </c>
      <c r="C3750">
        <f t="shared" si="180"/>
        <v>0.10860381943119135</v>
      </c>
      <c r="D3750">
        <f t="shared" si="181"/>
        <v>1.6568196887429388E-4</v>
      </c>
      <c r="E3750" s="2">
        <f t="shared" si="182"/>
        <v>7.6465106403139404E-3</v>
      </c>
      <c r="K3750">
        <v>3745</v>
      </c>
      <c r="L3750" s="14">
        <v>-7.3737963090190106E-5</v>
      </c>
      <c r="M3750" s="14">
        <v>0.19604814823708899</v>
      </c>
    </row>
    <row r="3751" spans="1:13" x14ac:dyDescent="0.55000000000000004">
      <c r="A3751">
        <v>3746</v>
      </c>
      <c r="C3751">
        <f t="shared" si="180"/>
        <v>-3.4089031256056591E-2</v>
      </c>
      <c r="D3751">
        <f t="shared" si="181"/>
        <v>1.4710072058403119E-4</v>
      </c>
      <c r="E3751" s="2">
        <f t="shared" si="182"/>
        <v>9.4509229598504232E-2</v>
      </c>
      <c r="K3751">
        <v>3746</v>
      </c>
      <c r="L3751" s="14">
        <v>7.4197510891632296E-6</v>
      </c>
      <c r="M3751" s="14">
        <v>0.27333450329929299</v>
      </c>
    </row>
    <row r="3752" spans="1:13" x14ac:dyDescent="0.55000000000000004">
      <c r="A3752">
        <v>3747</v>
      </c>
      <c r="C3752">
        <f t="shared" si="180"/>
        <v>-0.16822625363780114</v>
      </c>
      <c r="D3752">
        <f t="shared" si="181"/>
        <v>9.1600292064348432E-5</v>
      </c>
      <c r="E3752" s="2">
        <f t="shared" si="182"/>
        <v>0.2028500621611187</v>
      </c>
      <c r="K3752">
        <v>3747</v>
      </c>
      <c r="L3752" s="14">
        <v>8.6719142579441507E-5</v>
      </c>
      <c r="M3752" s="14">
        <v>0.282162536366034</v>
      </c>
    </row>
    <row r="3753" spans="1:13" x14ac:dyDescent="0.55000000000000004">
      <c r="A3753">
        <v>3748</v>
      </c>
      <c r="C3753">
        <f t="shared" si="180"/>
        <v>-0.26014223228364558</v>
      </c>
      <c r="D3753">
        <f t="shared" si="181"/>
        <v>1.3110121018676467E-5</v>
      </c>
      <c r="E3753" s="2">
        <f t="shared" si="182"/>
        <v>0.23084512109169147</v>
      </c>
      <c r="K3753">
        <v>3748</v>
      </c>
      <c r="L3753" s="14">
        <v>1.44299186844194E-4</v>
      </c>
      <c r="M3753" s="14">
        <v>0.22032121179060599</v>
      </c>
    </row>
    <row r="3754" spans="1:13" x14ac:dyDescent="0.55000000000000004">
      <c r="A3754">
        <v>3749</v>
      </c>
      <c r="C3754">
        <f t="shared" si="180"/>
        <v>-0.28676799399117298</v>
      </c>
      <c r="D3754">
        <f t="shared" si="181"/>
        <v>-6.8670414064263255E-5</v>
      </c>
      <c r="E3754" s="2">
        <f t="shared" si="182"/>
        <v>0.15215231671103555</v>
      </c>
      <c r="K3754">
        <v>3749</v>
      </c>
      <c r="L3754" s="14">
        <v>1.65738604596652E-4</v>
      </c>
      <c r="M3754" s="14">
        <v>0.103299072948649</v>
      </c>
    </row>
    <row r="3755" spans="1:13" x14ac:dyDescent="0.55000000000000004">
      <c r="A3755">
        <v>3750</v>
      </c>
      <c r="C3755">
        <f t="shared" si="180"/>
        <v>-0.24142103379662502</v>
      </c>
      <c r="D3755">
        <f t="shared" si="181"/>
        <v>-1.3321612267455375E-4</v>
      </c>
      <c r="E3755" s="2">
        <f t="shared" si="182"/>
        <v>4.0733764252173385E-2</v>
      </c>
      <c r="K3755">
        <v>3750</v>
      </c>
      <c r="L3755" s="14">
        <v>1.4566776066022099E-4</v>
      </c>
      <c r="M3755" s="14">
        <v>-3.9594959534221097E-2</v>
      </c>
    </row>
    <row r="3756" spans="1:13" x14ac:dyDescent="0.55000000000000004">
      <c r="A3756">
        <v>3751</v>
      </c>
      <c r="C3756">
        <f t="shared" si="180"/>
        <v>-0.13548248287259704</v>
      </c>
      <c r="D3756">
        <f t="shared" si="181"/>
        <v>-1.6432739246644292E-4</v>
      </c>
      <c r="E3756" s="2">
        <f t="shared" si="182"/>
        <v>1.3756462837375141E-3</v>
      </c>
      <c r="K3756">
        <v>3751</v>
      </c>
      <c r="L3756" s="14">
        <v>8.9113522409255393E-5</v>
      </c>
      <c r="M3756" s="14">
        <v>-0.17257218877244901</v>
      </c>
    </row>
    <row r="3757" spans="1:13" x14ac:dyDescent="0.55000000000000004">
      <c r="A3757">
        <v>3752</v>
      </c>
      <c r="C3757">
        <f t="shared" si="180"/>
        <v>4.4593155094359337E-3</v>
      </c>
      <c r="D3757">
        <f t="shared" si="181"/>
        <v>-1.541959504965768E-4</v>
      </c>
      <c r="E3757" s="2">
        <f t="shared" si="182"/>
        <v>7.1175281109317298E-2</v>
      </c>
      <c r="K3757">
        <v>3752</v>
      </c>
      <c r="L3757" s="14">
        <v>1.02402496507333E-5</v>
      </c>
      <c r="M3757" s="14">
        <v>-0.262327642772481</v>
      </c>
    </row>
    <row r="3758" spans="1:13" x14ac:dyDescent="0.55000000000000004">
      <c r="A3758">
        <v>3753</v>
      </c>
      <c r="C3758">
        <f t="shared" si="180"/>
        <v>0.14328191969351345</v>
      </c>
      <c r="D3758">
        <f t="shared" si="181"/>
        <v>-1.0536457514482176E-4</v>
      </c>
      <c r="E3758" s="2">
        <f t="shared" si="182"/>
        <v>0.18461066391386532</v>
      </c>
      <c r="K3758">
        <v>3753</v>
      </c>
      <c r="L3758" s="14">
        <v>-7.1197757158711803E-5</v>
      </c>
      <c r="M3758" s="14">
        <v>-0.28638151127759598</v>
      </c>
    </row>
    <row r="3759" spans="1:13" x14ac:dyDescent="0.55000000000000004">
      <c r="A3759">
        <v>3754</v>
      </c>
      <c r="C3759">
        <f t="shared" si="180"/>
        <v>0.24614378217667507</v>
      </c>
      <c r="D3759">
        <f t="shared" si="181"/>
        <v>-3.0088912341929751E-5</v>
      </c>
      <c r="E3759" s="2">
        <f t="shared" si="182"/>
        <v>0.23508256337072553</v>
      </c>
      <c r="K3759">
        <v>3754</v>
      </c>
      <c r="L3759" s="14">
        <v>-1.3480384400893801E-4</v>
      </c>
      <c r="M3759" s="14">
        <v>-0.23870935370131999</v>
      </c>
    </row>
    <row r="3760" spans="1:13" x14ac:dyDescent="0.55000000000000004">
      <c r="A3760">
        <v>3755</v>
      </c>
      <c r="C3760">
        <f t="shared" si="180"/>
        <v>0.28722874363456991</v>
      </c>
      <c r="D3760">
        <f t="shared" si="181"/>
        <v>5.2738433235767481E-5</v>
      </c>
      <c r="E3760" s="2">
        <f t="shared" si="182"/>
        <v>0.17512526038322809</v>
      </c>
      <c r="K3760">
        <v>3755</v>
      </c>
      <c r="L3760" s="14">
        <v>-1.6464747186478899E-4</v>
      </c>
      <c r="M3760" s="14">
        <v>-0.13125095764522701</v>
      </c>
    </row>
    <row r="3761" spans="1:13" x14ac:dyDescent="0.55000000000000004">
      <c r="A3761">
        <v>3756</v>
      </c>
      <c r="C3761">
        <f t="shared" si="180"/>
        <v>0.25622534474172864</v>
      </c>
      <c r="D3761">
        <f t="shared" si="181"/>
        <v>1.2232954370925743E-4</v>
      </c>
      <c r="E3761" s="2">
        <f t="shared" si="182"/>
        <v>6.1080794253909311E-2</v>
      </c>
      <c r="K3761">
        <v>3756</v>
      </c>
      <c r="L3761" s="14">
        <v>-1.53254118993343E-4</v>
      </c>
      <c r="M3761" s="14">
        <v>9.0800549749412308E-3</v>
      </c>
    </row>
    <row r="3762" spans="1:13" x14ac:dyDescent="0.55000000000000004">
      <c r="A3762">
        <v>3757</v>
      </c>
      <c r="C3762">
        <f t="shared" si="180"/>
        <v>0.16091478512045732</v>
      </c>
      <c r="D3762">
        <f t="shared" si="181"/>
        <v>1.6121851721391547E-4</v>
      </c>
      <c r="E3762" s="2">
        <f t="shared" si="182"/>
        <v>1.8982980155464184E-4</v>
      </c>
      <c r="K3762">
        <v>3757</v>
      </c>
      <c r="L3762" s="14">
        <v>-1.03477321300481E-4</v>
      </c>
      <c r="M3762" s="14">
        <v>0.14713691149806399</v>
      </c>
    </row>
    <row r="3763" spans="1:13" x14ac:dyDescent="0.55000000000000004">
      <c r="A3763">
        <v>3758</v>
      </c>
      <c r="C3763">
        <f t="shared" si="180"/>
        <v>2.5218006250583239E-2</v>
      </c>
      <c r="D3763">
        <f t="shared" si="181"/>
        <v>1.5964504111491831E-4</v>
      </c>
      <c r="E3763" s="2">
        <f t="shared" si="182"/>
        <v>4.9784502121320039E-2</v>
      </c>
      <c r="K3763">
        <v>3758</v>
      </c>
      <c r="L3763" s="14">
        <v>-2.7783986561216501E-5</v>
      </c>
      <c r="M3763" s="14">
        <v>0.248342415765365</v>
      </c>
    </row>
    <row r="3764" spans="1:13" x14ac:dyDescent="0.55000000000000004">
      <c r="A3764">
        <v>3759</v>
      </c>
      <c r="C3764">
        <f t="shared" si="180"/>
        <v>-0.11680796063652402</v>
      </c>
      <c r="D3764">
        <f t="shared" si="181"/>
        <v>1.1800402474682536E-4</v>
      </c>
      <c r="E3764" s="2">
        <f t="shared" si="182"/>
        <v>0.16334286612865379</v>
      </c>
      <c r="K3764">
        <v>3759</v>
      </c>
      <c r="L3764" s="14">
        <v>5.4868019971644297E-5</v>
      </c>
      <c r="M3764" s="14">
        <v>0.28734902139973101</v>
      </c>
    </row>
    <row r="3765" spans="1:13" x14ac:dyDescent="0.55000000000000004">
      <c r="A3765">
        <v>3760</v>
      </c>
      <c r="C3765">
        <f t="shared" si="180"/>
        <v>-0.22951759152031881</v>
      </c>
      <c r="D3765">
        <f t="shared" si="181"/>
        <v>4.6746485494765418E-5</v>
      </c>
      <c r="E3765" s="2">
        <f t="shared" si="182"/>
        <v>0.23416392665602817</v>
      </c>
      <c r="K3765">
        <v>3760</v>
      </c>
      <c r="L3765" s="14">
        <v>1.23777990526122E-4</v>
      </c>
      <c r="M3765" s="14">
        <v>0.25438728204062</v>
      </c>
    </row>
    <row r="3766" spans="1:13" x14ac:dyDescent="0.55000000000000004">
      <c r="A3766">
        <v>3761</v>
      </c>
      <c r="C3766">
        <f t="shared" si="180"/>
        <v>-0.28462314477919598</v>
      </c>
      <c r="D3766">
        <f t="shared" si="181"/>
        <v>-3.6243436277570668E-5</v>
      </c>
      <c r="E3766" s="2">
        <f t="shared" si="182"/>
        <v>0.19566097285086662</v>
      </c>
      <c r="K3766">
        <v>3761</v>
      </c>
      <c r="L3766" s="14">
        <v>1.6168699549042601E-4</v>
      </c>
      <c r="M3766" s="14">
        <v>0.15771266979030801</v>
      </c>
    </row>
    <row r="3767" spans="1:13" x14ac:dyDescent="0.55000000000000004">
      <c r="A3767">
        <v>3762</v>
      </c>
      <c r="C3767">
        <f t="shared" si="180"/>
        <v>-0.26829428807962846</v>
      </c>
      <c r="D3767">
        <f t="shared" si="181"/>
        <v>-1.1013701949641501E-4</v>
      </c>
      <c r="E3767" s="2">
        <f t="shared" si="182"/>
        <v>8.400272102059371E-2</v>
      </c>
      <c r="K3767">
        <v>3762</v>
      </c>
      <c r="L3767" s="14">
        <v>1.59100489400853E-4</v>
      </c>
      <c r="M3767" s="14">
        <v>2.15379410126409E-2</v>
      </c>
    </row>
    <row r="3768" spans="1:13" x14ac:dyDescent="0.55000000000000004">
      <c r="A3768">
        <v>3763</v>
      </c>
      <c r="C3768">
        <f t="shared" si="180"/>
        <v>-0.18462922026695894</v>
      </c>
      <c r="D3768">
        <f t="shared" si="181"/>
        <v>-1.5638853232583183E-4</v>
      </c>
      <c r="E3768" s="2">
        <f t="shared" si="182"/>
        <v>4.1729173095496411E-3</v>
      </c>
      <c r="K3768">
        <v>3763</v>
      </c>
      <c r="L3768" s="14">
        <v>1.1666627875305501E-4</v>
      </c>
      <c r="M3768" s="14">
        <v>-0.120031098703328</v>
      </c>
    </row>
    <row r="3769" spans="1:13" x14ac:dyDescent="0.55000000000000004">
      <c r="A3769">
        <v>3764</v>
      </c>
      <c r="C3769">
        <f t="shared" si="180"/>
        <v>-5.4626109844516463E-2</v>
      </c>
      <c r="D3769">
        <f t="shared" si="181"/>
        <v>-1.6338981995037729E-4</v>
      </c>
      <c r="E3769" s="2">
        <f t="shared" si="182"/>
        <v>3.1297677164206519E-2</v>
      </c>
      <c r="K3769">
        <v>3764</v>
      </c>
      <c r="L3769" s="14">
        <v>4.5012274846505102E-5</v>
      </c>
      <c r="M3769" s="14">
        <v>-0.23153760513017199</v>
      </c>
    </row>
    <row r="3770" spans="1:13" x14ac:dyDescent="0.55000000000000004">
      <c r="A3770">
        <v>3765</v>
      </c>
      <c r="C3770">
        <f t="shared" si="180"/>
        <v>8.9087002723466105E-2</v>
      </c>
      <c r="D3770">
        <f t="shared" si="181"/>
        <v>-1.2938370675192126E-4</v>
      </c>
      <c r="E3770" s="2">
        <f t="shared" si="182"/>
        <v>0.1399815512759125</v>
      </c>
      <c r="K3770">
        <v>3765</v>
      </c>
      <c r="L3770" s="14">
        <v>-3.7915332531232902E-5</v>
      </c>
      <c r="M3770" s="14">
        <v>-0.285054081997141</v>
      </c>
    </row>
    <row r="3771" spans="1:13" x14ac:dyDescent="0.55000000000000004">
      <c r="A3771">
        <v>3766</v>
      </c>
      <c r="C3771">
        <f t="shared" si="180"/>
        <v>0.2104411554128828</v>
      </c>
      <c r="D3771">
        <f t="shared" si="181"/>
        <v>-6.2905010350883868E-5</v>
      </c>
      <c r="E3771" s="2">
        <f t="shared" si="182"/>
        <v>0.22811909825413176</v>
      </c>
      <c r="K3771">
        <v>3766</v>
      </c>
      <c r="L3771" s="14">
        <v>-1.11346809666877E-4</v>
      </c>
      <c r="M3771" s="14">
        <v>-0.26717699568078301</v>
      </c>
    </row>
    <row r="3772" spans="1:13" x14ac:dyDescent="0.55000000000000004">
      <c r="A3772">
        <v>3767</v>
      </c>
      <c r="C3772">
        <f t="shared" si="180"/>
        <v>0.27897901384076734</v>
      </c>
      <c r="D3772">
        <f t="shared" si="181"/>
        <v>1.9361517714614769E-5</v>
      </c>
      <c r="E3772" s="2">
        <f t="shared" si="182"/>
        <v>0.21285562140482267</v>
      </c>
      <c r="K3772">
        <v>3767</v>
      </c>
      <c r="L3772" s="14">
        <v>-1.56890787575992E-4</v>
      </c>
      <c r="M3772" s="14">
        <v>-0.182383773350422</v>
      </c>
    </row>
    <row r="3773" spans="1:13" x14ac:dyDescent="0.55000000000000004">
      <c r="A3773">
        <v>3768</v>
      </c>
      <c r="C3773">
        <f t="shared" si="180"/>
        <v>0.27749902020707773</v>
      </c>
      <c r="D3773">
        <f t="shared" si="181"/>
        <v>9.6768712943273136E-5</v>
      </c>
      <c r="E3773" s="2">
        <f t="shared" si="182"/>
        <v>0.10851122728486368</v>
      </c>
      <c r="K3773">
        <v>3768</v>
      </c>
      <c r="L3773" s="14">
        <v>-1.6314049445691401E-4</v>
      </c>
      <c r="M3773" s="14">
        <v>-5.19114035576594E-2</v>
      </c>
    </row>
    <row r="3774" spans="1:13" x14ac:dyDescent="0.55000000000000004">
      <c r="A3774">
        <v>3769</v>
      </c>
      <c r="C3774">
        <f t="shared" si="180"/>
        <v>0.20637262171665513</v>
      </c>
      <c r="D3774">
        <f t="shared" si="181"/>
        <v>1.4988900094579824E-4</v>
      </c>
      <c r="E3774" s="2">
        <f t="shared" si="182"/>
        <v>1.3181364211373874E-2</v>
      </c>
      <c r="K3774">
        <v>3769</v>
      </c>
      <c r="L3774" s="14">
        <v>-1.28530652450949E-4</v>
      </c>
      <c r="M3774" s="14">
        <v>9.1562499291087299E-2</v>
      </c>
    </row>
    <row r="3775" spans="1:13" x14ac:dyDescent="0.55000000000000004">
      <c r="A3775">
        <v>3770</v>
      </c>
      <c r="C3775">
        <f t="shared" si="180"/>
        <v>8.3451045167071747E-2</v>
      </c>
      <c r="D3775">
        <f t="shared" si="181"/>
        <v>1.653903091204653E-4</v>
      </c>
      <c r="E3775" s="2">
        <f t="shared" si="182"/>
        <v>1.6551584377361355E-2</v>
      </c>
      <c r="K3775">
        <v>3770</v>
      </c>
      <c r="L3775" s="14">
        <v>-6.1729511192363306E-5</v>
      </c>
      <c r="M3775" s="14">
        <v>0.21210400617987299</v>
      </c>
    </row>
    <row r="3776" spans="1:13" x14ac:dyDescent="0.55000000000000004">
      <c r="A3776">
        <v>3771</v>
      </c>
      <c r="C3776">
        <f t="shared" si="180"/>
        <v>-6.0414984712437503E-2</v>
      </c>
      <c r="D3776">
        <f t="shared" si="181"/>
        <v>1.3938213585751999E-4</v>
      </c>
      <c r="E3776" s="2">
        <f t="shared" si="182"/>
        <v>0.1155576627493214</v>
      </c>
      <c r="K3776">
        <v>3771</v>
      </c>
      <c r="L3776" s="14">
        <v>2.0532169086435899E-5</v>
      </c>
      <c r="M3776" s="14">
        <v>0.27952274892318202</v>
      </c>
    </row>
    <row r="3777" spans="1:13" x14ac:dyDescent="0.55000000000000004">
      <c r="A3777">
        <v>3772</v>
      </c>
      <c r="C3777">
        <f t="shared" si="180"/>
        <v>-0.1891181268759618</v>
      </c>
      <c r="D3777">
        <f t="shared" si="181"/>
        <v>7.8391984436651827E-5</v>
      </c>
      <c r="E3777" s="2">
        <f t="shared" si="182"/>
        <v>0.21720391866578079</v>
      </c>
      <c r="K3777">
        <v>3772</v>
      </c>
      <c r="L3777" s="14">
        <v>9.7651440245207603E-5</v>
      </c>
      <c r="M3777" s="14">
        <v>0.27693328516543603</v>
      </c>
    </row>
    <row r="3778" spans="1:13" x14ac:dyDescent="0.55000000000000004">
      <c r="A3778">
        <v>3773</v>
      </c>
      <c r="C3778">
        <f t="shared" si="180"/>
        <v>-0.27035660548673446</v>
      </c>
      <c r="D3778">
        <f t="shared" si="181"/>
        <v>-2.272902704684649E-6</v>
      </c>
      <c r="E3778" s="2">
        <f t="shared" si="182"/>
        <v>0.22594884539519119</v>
      </c>
      <c r="K3778">
        <v>3773</v>
      </c>
      <c r="L3778" s="14">
        <v>1.5031330240901101E-4</v>
      </c>
      <c r="M3778" s="14">
        <v>0.20498416216863</v>
      </c>
    </row>
    <row r="3779" spans="1:13" x14ac:dyDescent="0.55000000000000004">
      <c r="A3779">
        <v>3774</v>
      </c>
      <c r="C3779">
        <f t="shared" si="180"/>
        <v>-0.28374127478699801</v>
      </c>
      <c r="D3779">
        <f t="shared" si="181"/>
        <v>-8.2367339177195518E-5</v>
      </c>
      <c r="E3779" s="2">
        <f t="shared" si="182"/>
        <v>0.13354402476576382</v>
      </c>
      <c r="K3779">
        <v>3774</v>
      </c>
      <c r="L3779" s="14">
        <v>1.65328265508448E-4</v>
      </c>
      <c r="M3779" s="14">
        <v>8.1695484127268597E-2</v>
      </c>
    </row>
    <row r="3780" spans="1:13" x14ac:dyDescent="0.55000000000000004">
      <c r="A3780">
        <v>3775</v>
      </c>
      <c r="C3780">
        <f t="shared" si="180"/>
        <v>-0.22591286490725529</v>
      </c>
      <c r="D3780">
        <f t="shared" si="181"/>
        <v>-1.4178930968198515E-4</v>
      </c>
      <c r="E3780" s="2">
        <f t="shared" si="182"/>
        <v>2.6849617916518121E-2</v>
      </c>
      <c r="K3780">
        <v>3775</v>
      </c>
      <c r="L3780" s="14">
        <v>1.3893573888919399E-4</v>
      </c>
      <c r="M3780" s="14">
        <v>-6.2054334715757102E-2</v>
      </c>
    </row>
    <row r="3781" spans="1:13" x14ac:dyDescent="0.55000000000000004">
      <c r="A3781">
        <v>3776</v>
      </c>
      <c r="C3781">
        <f t="shared" si="180"/>
        <v>-0.11138508780308426</v>
      </c>
      <c r="D3781">
        <f t="shared" si="181"/>
        <v>-1.656251521380637E-4</v>
      </c>
      <c r="E3781" s="2">
        <f t="shared" si="182"/>
        <v>6.2216083682539386E-3</v>
      </c>
      <c r="K3781">
        <v>3776</v>
      </c>
      <c r="L3781" s="14">
        <v>7.7745894570391594E-5</v>
      </c>
      <c r="M3781" s="14">
        <v>-0.19026226047207601</v>
      </c>
    </row>
    <row r="3782" spans="1:13" x14ac:dyDescent="0.55000000000000004">
      <c r="A3782">
        <v>3777</v>
      </c>
      <c r="C3782">
        <f t="shared" ref="C3782:C3845" si="183">$D$1*COS($B$2*(A3782-$L$2)+$B$1)</f>
        <v>3.1097998529588531E-2</v>
      </c>
      <c r="D3782">
        <f t="shared" ref="D3782:D3845" si="184">$D$2*COS($B$2*(A3782-$L$3)+$B$3)</f>
        <v>-1.4789257250932055E-4</v>
      </c>
      <c r="E3782" s="2">
        <f t="shared" ref="E3782:E3845" si="185">(M3782-C3782)^2</f>
        <v>9.1153163164162582E-2</v>
      </c>
      <c r="K3782">
        <v>3777</v>
      </c>
      <c r="L3782" s="14">
        <v>-2.9158913440808801E-6</v>
      </c>
      <c r="M3782" s="14">
        <v>-0.27081782279179001</v>
      </c>
    </row>
    <row r="3783" spans="1:13" x14ac:dyDescent="0.55000000000000004">
      <c r="A3783">
        <v>3778</v>
      </c>
      <c r="C3783">
        <f t="shared" si="183"/>
        <v>0.16577614272513386</v>
      </c>
      <c r="D3783">
        <f t="shared" si="184"/>
        <v>-9.3042074508823923E-5</v>
      </c>
      <c r="E3783" s="2">
        <f t="shared" si="185"/>
        <v>0.20188983200753277</v>
      </c>
      <c r="K3783">
        <v>3778</v>
      </c>
      <c r="L3783" s="14">
        <v>-8.2847374182551698E-5</v>
      </c>
      <c r="M3783" s="14">
        <v>-0.28354538136149698</v>
      </c>
    </row>
    <row r="3784" spans="1:13" x14ac:dyDescent="0.55000000000000004">
      <c r="A3784">
        <v>3779</v>
      </c>
      <c r="C3784">
        <f t="shared" si="183"/>
        <v>0.25884796937959847</v>
      </c>
      <c r="D3784">
        <f t="shared" si="184"/>
        <v>-1.4839976979136288E-5</v>
      </c>
      <c r="E3784" s="2">
        <f t="shared" si="185"/>
        <v>0.23435785392407307</v>
      </c>
      <c r="K3784">
        <v>3779</v>
      </c>
      <c r="L3784" s="14">
        <v>-1.42029218209205E-4</v>
      </c>
      <c r="M3784" s="14">
        <v>-0.225257240181374</v>
      </c>
    </row>
    <row r="3785" spans="1:13" x14ac:dyDescent="0.55000000000000004">
      <c r="A3785">
        <v>3780</v>
      </c>
      <c r="C3785">
        <f t="shared" si="183"/>
        <v>0.28695441180377718</v>
      </c>
      <c r="D3785">
        <f t="shared" si="184"/>
        <v>6.7086641971416918E-5</v>
      </c>
      <c r="E3785" s="2">
        <f t="shared" si="185"/>
        <v>0.15801136793911444</v>
      </c>
      <c r="K3785">
        <v>3780</v>
      </c>
      <c r="L3785" s="14">
        <v>-1.6563896345006001E-4</v>
      </c>
      <c r="M3785" s="14">
        <v>-0.110552025803357</v>
      </c>
    </row>
    <row r="3786" spans="1:13" x14ac:dyDescent="0.55000000000000004">
      <c r="A3786">
        <v>3781</v>
      </c>
      <c r="C3786">
        <f t="shared" si="183"/>
        <v>0.24304134538429251</v>
      </c>
      <c r="D3786">
        <f t="shared" si="184"/>
        <v>1.3217592786135836E-4</v>
      </c>
      <c r="E3786" s="2">
        <f t="shared" si="185"/>
        <v>4.4605320094324059E-2</v>
      </c>
      <c r="K3786">
        <v>3781</v>
      </c>
      <c r="L3786" s="14">
        <v>-1.47763402745318E-4</v>
      </c>
      <c r="M3786" s="14">
        <v>3.1841629252087299E-2</v>
      </c>
    </row>
    <row r="3787" spans="1:13" x14ac:dyDescent="0.55000000000000004">
      <c r="A3787">
        <v>3782</v>
      </c>
      <c r="C3787">
        <f t="shared" si="183"/>
        <v>0.13813002417843739</v>
      </c>
      <c r="D3787">
        <f t="shared" si="184"/>
        <v>1.6409184190560095E-4</v>
      </c>
      <c r="E3787" s="2">
        <f t="shared" si="185"/>
        <v>7.9131527190992536E-4</v>
      </c>
      <c r="K3787">
        <v>3782</v>
      </c>
      <c r="L3787" s="14">
        <v>-9.2879581165410504E-5</v>
      </c>
      <c r="M3787" s="14">
        <v>0.16626035073022</v>
      </c>
    </row>
    <row r="3788" spans="1:13" x14ac:dyDescent="0.55000000000000004">
      <c r="A3788">
        <v>3783</v>
      </c>
      <c r="C3788">
        <f t="shared" si="183"/>
        <v>-1.449021544219804E-3</v>
      </c>
      <c r="D3788">
        <f t="shared" si="184"/>
        <v>1.5482416241356062E-4</v>
      </c>
      <c r="E3788" s="2">
        <f t="shared" si="185"/>
        <v>6.7853559226520935E-2</v>
      </c>
      <c r="K3788">
        <v>3783</v>
      </c>
      <c r="L3788" s="14">
        <v>-1.47334922995343E-5</v>
      </c>
      <c r="M3788" s="14">
        <v>0.25903813596363301</v>
      </c>
    </row>
    <row r="3789" spans="1:13" x14ac:dyDescent="0.55000000000000004">
      <c r="A3789">
        <v>3784</v>
      </c>
      <c r="C3789">
        <f t="shared" si="183"/>
        <v>-0.14066439340406245</v>
      </c>
      <c r="D3789">
        <f t="shared" si="184"/>
        <v>1.0669888159029492E-4</v>
      </c>
      <c r="E3789" s="2">
        <f t="shared" si="185"/>
        <v>0.1828439890796805</v>
      </c>
      <c r="K3789">
        <v>3784</v>
      </c>
      <c r="L3789" s="14">
        <v>6.7102691112710906E-5</v>
      </c>
      <c r="M3789" s="14">
        <v>0.28693821308902301</v>
      </c>
    </row>
    <row r="3790" spans="1:13" x14ac:dyDescent="0.55000000000000004">
      <c r="A3790">
        <v>3785</v>
      </c>
      <c r="C3790">
        <f t="shared" si="183"/>
        <v>-0.24457596748964466</v>
      </c>
      <c r="D3790">
        <f t="shared" si="184"/>
        <v>3.1794430521840882E-5</v>
      </c>
      <c r="E3790" s="2">
        <f t="shared" si="185"/>
        <v>0.23770383452711175</v>
      </c>
      <c r="K3790">
        <v>3785</v>
      </c>
      <c r="L3790" s="14">
        <v>1.3213258926090301E-4</v>
      </c>
      <c r="M3790" s="14">
        <v>0.24297283471082401</v>
      </c>
    </row>
    <row r="3791" spans="1:13" x14ac:dyDescent="0.55000000000000004">
      <c r="A3791">
        <v>3786</v>
      </c>
      <c r="C3791">
        <f t="shared" si="183"/>
        <v>-0.28710412898758281</v>
      </c>
      <c r="D3791">
        <f t="shared" si="184"/>
        <v>-5.108975243302709E-5</v>
      </c>
      <c r="E3791" s="2">
        <f t="shared" si="185"/>
        <v>0.18084396815942824</v>
      </c>
      <c r="K3791">
        <v>3786</v>
      </c>
      <c r="L3791" s="14">
        <v>1.6406906073762801E-4</v>
      </c>
      <c r="M3791" s="14">
        <v>0.13815340258526099</v>
      </c>
    </row>
    <row r="3792" spans="1:13" x14ac:dyDescent="0.55000000000000004">
      <c r="A3792">
        <v>3787</v>
      </c>
      <c r="C3792">
        <f t="shared" si="183"/>
        <v>-0.25757520578560872</v>
      </c>
      <c r="D3792">
        <f t="shared" si="184"/>
        <v>-1.211514844149252E-4</v>
      </c>
      <c r="E3792" s="2">
        <f t="shared" si="185"/>
        <v>6.5693688098034886E-2</v>
      </c>
      <c r="K3792">
        <v>3787</v>
      </c>
      <c r="L3792" s="14">
        <v>1.5491341814205401E-4</v>
      </c>
      <c r="M3792" s="14">
        <v>-1.2674062592679901E-3</v>
      </c>
    </row>
    <row r="3793" spans="1:13" x14ac:dyDescent="0.55000000000000004">
      <c r="A3793">
        <v>3788</v>
      </c>
      <c r="C3793">
        <f t="shared" si="183"/>
        <v>-0.16340033518600389</v>
      </c>
      <c r="D3793">
        <f t="shared" si="184"/>
        <v>-1.6080674747934911E-4</v>
      </c>
      <c r="E3793" s="2">
        <f t="shared" si="185"/>
        <v>5.3036016593704016E-4</v>
      </c>
      <c r="K3793">
        <v>3788</v>
      </c>
      <c r="L3793" s="14">
        <v>1.06958748959726E-4</v>
      </c>
      <c r="M3793" s="14">
        <v>-0.140370785343746</v>
      </c>
    </row>
    <row r="3794" spans="1:13" x14ac:dyDescent="0.55000000000000004">
      <c r="A3794">
        <v>3789</v>
      </c>
      <c r="C3794">
        <f t="shared" si="183"/>
        <v>-2.8215424662580528E-2</v>
      </c>
      <c r="D3794">
        <f t="shared" si="184"/>
        <v>-1.6010290646406442E-4</v>
      </c>
      <c r="E3794" s="2">
        <f t="shared" si="185"/>
        <v>4.6700076901780622E-2</v>
      </c>
      <c r="K3794">
        <v>3789</v>
      </c>
      <c r="L3794" s="14">
        <v>3.2215597576527699E-5</v>
      </c>
      <c r="M3794" s="14">
        <v>-0.244317430441751</v>
      </c>
    </row>
    <row r="3795" spans="1:13" x14ac:dyDescent="0.55000000000000004">
      <c r="A3795">
        <v>3790</v>
      </c>
      <c r="C3795">
        <f t="shared" si="183"/>
        <v>0.11405096271890787</v>
      </c>
      <c r="D3795">
        <f t="shared" si="184"/>
        <v>-1.1921661062809636E-4</v>
      </c>
      <c r="E3795" s="2">
        <f t="shared" si="185"/>
        <v>0.16090064161086404</v>
      </c>
      <c r="K3795">
        <v>3790</v>
      </c>
      <c r="L3795" s="14">
        <v>-5.0596150070770502E-5</v>
      </c>
      <c r="M3795" s="14">
        <v>-0.28707325945031498</v>
      </c>
    </row>
    <row r="3796" spans="1:13" x14ac:dyDescent="0.55000000000000004">
      <c r="A3796">
        <v>3791</v>
      </c>
      <c r="C3796">
        <f t="shared" si="183"/>
        <v>0.22769296246150034</v>
      </c>
      <c r="D3796">
        <f t="shared" si="184"/>
        <v>-4.8409458411244697E-5</v>
      </c>
      <c r="E3796" s="2">
        <f t="shared" si="185"/>
        <v>0.23582947689653849</v>
      </c>
      <c r="K3796">
        <v>3791</v>
      </c>
      <c r="L3796" s="14">
        <v>-1.20735778057116E-4</v>
      </c>
      <c r="M3796" s="14">
        <v>-0.257929809756338</v>
      </c>
    </row>
    <row r="3797" spans="1:13" x14ac:dyDescent="0.55000000000000004">
      <c r="A3797">
        <v>3792</v>
      </c>
      <c r="C3797">
        <f t="shared" si="183"/>
        <v>0.28418882801278789</v>
      </c>
      <c r="D3797">
        <f t="shared" si="184"/>
        <v>3.4547447475228888E-5</v>
      </c>
      <c r="E3797" s="2">
        <f t="shared" si="185"/>
        <v>0.20104020083396429</v>
      </c>
      <c r="K3797">
        <v>3792</v>
      </c>
      <c r="L3797" s="14">
        <v>-1.60636381438667E-4</v>
      </c>
      <c r="M3797" s="14">
        <v>-0.16418623912851099</v>
      </c>
    </row>
    <row r="3798" spans="1:13" x14ac:dyDescent="0.55000000000000004">
      <c r="A3798">
        <v>3793</v>
      </c>
      <c r="C3798">
        <f t="shared" si="183"/>
        <v>0.26935928795934566</v>
      </c>
      <c r="D3798">
        <f t="shared" si="184"/>
        <v>1.0883367224898739E-4</v>
      </c>
      <c r="E3798" s="2">
        <f t="shared" si="185"/>
        <v>8.9210037694893454E-2</v>
      </c>
      <c r="K3798">
        <v>3793</v>
      </c>
      <c r="L3798" s="14">
        <v>-1.60304606573139E-4</v>
      </c>
      <c r="M3798" s="14">
        <v>-2.9321206373467201E-2</v>
      </c>
    </row>
    <row r="3799" spans="1:13" x14ac:dyDescent="0.55000000000000004">
      <c r="A3799">
        <v>3794</v>
      </c>
      <c r="C3799">
        <f t="shared" si="183"/>
        <v>0.18692624427140864</v>
      </c>
      <c r="D3799">
        <f t="shared" si="184"/>
        <v>1.5580493932004248E-4</v>
      </c>
      <c r="E3799" s="2">
        <f t="shared" si="185"/>
        <v>5.4817349997663186E-3</v>
      </c>
      <c r="K3799">
        <v>3794</v>
      </c>
      <c r="L3799" s="14">
        <v>-1.1982354853378799E-4</v>
      </c>
      <c r="M3799" s="14">
        <v>0.11288750441337</v>
      </c>
    </row>
    <row r="3800" spans="1:13" x14ac:dyDescent="0.55000000000000004">
      <c r="A3800">
        <v>3795</v>
      </c>
      <c r="C3800">
        <f t="shared" si="183"/>
        <v>5.7578653366001875E-2</v>
      </c>
      <c r="D3800">
        <f t="shared" si="184"/>
        <v>1.636724507295024E-4</v>
      </c>
      <c r="E3800" s="2">
        <f t="shared" si="185"/>
        <v>2.8643594511944363E-2</v>
      </c>
      <c r="K3800">
        <v>3795</v>
      </c>
      <c r="L3800" s="14">
        <v>-4.9331939432819898E-5</v>
      </c>
      <c r="M3800" s="14">
        <v>0.226822839416644</v>
      </c>
    </row>
    <row r="3801" spans="1:13" x14ac:dyDescent="0.55000000000000004">
      <c r="A3801">
        <v>3796</v>
      </c>
      <c r="C3801">
        <f t="shared" si="183"/>
        <v>-8.6219965874144183E-2</v>
      </c>
      <c r="D3801">
        <f t="shared" si="184"/>
        <v>1.3046162694779637E-4</v>
      </c>
      <c r="E3801" s="2">
        <f t="shared" si="185"/>
        <v>0.1370250538061481</v>
      </c>
      <c r="K3801">
        <v>3796</v>
      </c>
      <c r="L3801" s="14">
        <v>3.35151599322323E-5</v>
      </c>
      <c r="M3801" s="14">
        <v>0.28394898718127898</v>
      </c>
    </row>
    <row r="3802" spans="1:13" x14ac:dyDescent="0.55000000000000004">
      <c r="A3802">
        <v>3797</v>
      </c>
      <c r="C3802">
        <f t="shared" si="183"/>
        <v>-0.20837919105256233</v>
      </c>
      <c r="D3802">
        <f t="shared" si="184"/>
        <v>6.4507684715099368E-5</v>
      </c>
      <c r="E3802" s="2">
        <f t="shared" si="185"/>
        <v>0.22880680281163349</v>
      </c>
      <c r="K3802">
        <v>3797</v>
      </c>
      <c r="L3802" s="14">
        <v>1.07968179579299E-4</v>
      </c>
      <c r="M3802" s="14">
        <v>0.26995834961472998</v>
      </c>
    </row>
    <row r="3803" spans="1:13" x14ac:dyDescent="0.55000000000000004">
      <c r="A3803">
        <v>3798</v>
      </c>
      <c r="C3803">
        <f t="shared" si="183"/>
        <v>-0.27823963156110731</v>
      </c>
      <c r="D3803">
        <f t="shared" si="184"/>
        <v>-1.7636326665780379E-5</v>
      </c>
      <c r="E3803" s="2">
        <f t="shared" si="185"/>
        <v>0.21771052098083479</v>
      </c>
      <c r="K3803">
        <v>3798</v>
      </c>
      <c r="L3803" s="14">
        <v>1.55379898864771E-4</v>
      </c>
      <c r="M3803" s="14">
        <v>0.18835496868715401</v>
      </c>
    </row>
    <row r="3804" spans="1:13" x14ac:dyDescent="0.55000000000000004">
      <c r="A3804">
        <v>3799</v>
      </c>
      <c r="C3804">
        <f t="shared" si="183"/>
        <v>-0.27826778937534696</v>
      </c>
      <c r="D3804">
        <f t="shared" si="184"/>
        <v>-9.5353991798930398E-5</v>
      </c>
      <c r="E3804" s="2">
        <f t="shared" si="185"/>
        <v>0.11413904588428581</v>
      </c>
      <c r="K3804">
        <v>3799</v>
      </c>
      <c r="L3804" s="14">
        <v>1.6387575857264701E-4</v>
      </c>
      <c r="M3804" s="14">
        <v>5.9576917382485502E-2</v>
      </c>
    </row>
    <row r="3805" spans="1:13" x14ac:dyDescent="0.55000000000000004">
      <c r="A3805">
        <v>3800</v>
      </c>
      <c r="C3805">
        <f t="shared" si="183"/>
        <v>-0.20845659747598635</v>
      </c>
      <c r="D3805">
        <f t="shared" si="184"/>
        <v>-1.4913981489322151E-4</v>
      </c>
      <c r="E3805" s="2">
        <f t="shared" si="185"/>
        <v>1.545895723448272E-2</v>
      </c>
      <c r="K3805">
        <v>3800</v>
      </c>
      <c r="L3805" s="14">
        <v>1.3132791793460399E-4</v>
      </c>
      <c r="M3805" s="14">
        <v>-8.41225424689903E-2</v>
      </c>
    </row>
    <row r="3806" spans="1:13" x14ac:dyDescent="0.55000000000000004">
      <c r="A3806">
        <v>3801</v>
      </c>
      <c r="C3806">
        <f t="shared" si="183"/>
        <v>-8.6327193528590029E-2</v>
      </c>
      <c r="D3806">
        <f t="shared" si="184"/>
        <v>-1.6549468806724971E-4</v>
      </c>
      <c r="E3806" s="2">
        <f t="shared" si="185"/>
        <v>1.4502372383696449E-2</v>
      </c>
      <c r="K3806">
        <v>3801</v>
      </c>
      <c r="L3806" s="14">
        <v>6.5888185550583704E-5</v>
      </c>
      <c r="M3806" s="14">
        <v>-0.20675298970074099</v>
      </c>
    </row>
    <row r="3807" spans="1:13" x14ac:dyDescent="0.55000000000000004">
      <c r="A3807">
        <v>3802</v>
      </c>
      <c r="C3807">
        <f t="shared" si="183"/>
        <v>5.7468516363060211E-2</v>
      </c>
      <c r="D3807">
        <f t="shared" si="184"/>
        <v>-1.403138828881677E-4</v>
      </c>
      <c r="E3807" s="2">
        <f t="shared" si="185"/>
        <v>0.11227149237731948</v>
      </c>
      <c r="K3807">
        <v>3802</v>
      </c>
      <c r="L3807" s="14">
        <v>-1.6053651645209398E-5</v>
      </c>
      <c r="M3807" s="14">
        <v>-0.27760086805950901</v>
      </c>
    </row>
    <row r="3808" spans="1:13" x14ac:dyDescent="0.55000000000000004">
      <c r="A3808">
        <v>3803</v>
      </c>
      <c r="C3808">
        <f t="shared" si="183"/>
        <v>0.18684083998779422</v>
      </c>
      <c r="D3808">
        <f t="shared" si="184"/>
        <v>-7.9917250686139342E-5</v>
      </c>
      <c r="E3808" s="2">
        <f t="shared" si="185"/>
        <v>0.21693491775982918</v>
      </c>
      <c r="K3808">
        <v>3803</v>
      </c>
      <c r="L3808" s="14">
        <v>-9.3974752196835301E-5</v>
      </c>
      <c r="M3808" s="14">
        <v>-0.27892188690201303</v>
      </c>
    </row>
    <row r="3809" spans="1:13" x14ac:dyDescent="0.55000000000000004">
      <c r="A3809">
        <v>3804</v>
      </c>
      <c r="C3809">
        <f t="shared" si="183"/>
        <v>0.26932005106728707</v>
      </c>
      <c r="D3809">
        <f t="shared" si="184"/>
        <v>5.3692691491696685E-7</v>
      </c>
      <c r="E3809" s="2">
        <f t="shared" si="185"/>
        <v>0.23011711721766998</v>
      </c>
      <c r="K3809">
        <v>3804</v>
      </c>
      <c r="L3809" s="14">
        <v>-1.4835929308372499E-4</v>
      </c>
      <c r="M3809" s="14">
        <v>-0.21038518886414201</v>
      </c>
    </row>
    <row r="3810" spans="1:13" x14ac:dyDescent="0.55000000000000004">
      <c r="A3810">
        <v>3805</v>
      </c>
      <c r="C3810">
        <f t="shared" si="183"/>
        <v>0.2842056061467329</v>
      </c>
      <c r="D3810">
        <f t="shared" si="184"/>
        <v>8.0856347178907015E-5</v>
      </c>
      <c r="E3810" s="2">
        <f t="shared" si="185"/>
        <v>0.13939904959476038</v>
      </c>
      <c r="K3810">
        <v>3805</v>
      </c>
      <c r="L3810" s="14">
        <v>-1.65586328663559E-4</v>
      </c>
      <c r="M3810" s="14">
        <v>-8.9156215140286696E-2</v>
      </c>
    </row>
    <row r="3811" spans="1:13" x14ac:dyDescent="0.55000000000000004">
      <c r="A3811">
        <v>3806</v>
      </c>
      <c r="C3811">
        <f t="shared" si="183"/>
        <v>0.22776154466220749</v>
      </c>
      <c r="D3811">
        <f t="shared" si="184"/>
        <v>1.4088252861756197E-4</v>
      </c>
      <c r="E3811" s="2">
        <f t="shared" si="185"/>
        <v>3.0053363306767365E-2</v>
      </c>
      <c r="K3811">
        <v>3806</v>
      </c>
      <c r="L3811" s="14">
        <v>-1.4134124100659799E-4</v>
      </c>
      <c r="M3811" s="14">
        <v>5.4402485750458203E-2</v>
      </c>
    </row>
    <row r="3812" spans="1:13" x14ac:dyDescent="0.55000000000000004">
      <c r="A3812">
        <v>3807</v>
      </c>
      <c r="C3812">
        <f t="shared" si="183"/>
        <v>0.11415413629991038</v>
      </c>
      <c r="D3812">
        <f t="shared" si="184"/>
        <v>1.6555016494129355E-4</v>
      </c>
      <c r="E3812" s="2">
        <f t="shared" si="185"/>
        <v>4.9254584238195669E-3</v>
      </c>
      <c r="K3812">
        <v>3807</v>
      </c>
      <c r="L3812" s="14">
        <v>-8.16963627221321E-5</v>
      </c>
      <c r="M3812" s="14">
        <v>0.18433574659648</v>
      </c>
    </row>
    <row r="3813" spans="1:13" x14ac:dyDescent="0.55000000000000004">
      <c r="A3813">
        <v>3808</v>
      </c>
      <c r="C3813">
        <f t="shared" si="183"/>
        <v>-2.8103554093306612E-2</v>
      </c>
      <c r="D3813">
        <f t="shared" si="184"/>
        <v>1.4866819938589665E-4</v>
      </c>
      <c r="E3813" s="2">
        <f t="shared" si="185"/>
        <v>8.7737123749372814E-2</v>
      </c>
      <c r="K3813">
        <v>3808</v>
      </c>
      <c r="L3813" s="14">
        <v>-1.59012358646803E-6</v>
      </c>
      <c r="M3813" s="14">
        <v>0.268100976171463</v>
      </c>
    </row>
    <row r="3814" spans="1:13" x14ac:dyDescent="0.55000000000000004">
      <c r="A3814">
        <v>3809</v>
      </c>
      <c r="C3814">
        <f t="shared" si="183"/>
        <v>-0.16330784478694144</v>
      </c>
      <c r="D3814">
        <f t="shared" si="184"/>
        <v>9.4473649461701448E-5</v>
      </c>
      <c r="E3814" s="2">
        <f t="shared" si="185"/>
        <v>0.20072774279682415</v>
      </c>
      <c r="K3814">
        <v>3809</v>
      </c>
      <c r="L3814" s="14">
        <v>7.8914371865837599E-5</v>
      </c>
      <c r="M3814" s="14">
        <v>0.284718653086593</v>
      </c>
    </row>
    <row r="3815" spans="1:13" x14ac:dyDescent="0.55000000000000004">
      <c r="A3815">
        <v>3810</v>
      </c>
      <c r="C3815">
        <f t="shared" si="183"/>
        <v>-0.25752530869529833</v>
      </c>
      <c r="D3815">
        <f t="shared" si="184"/>
        <v>1.6568204869147659E-5</v>
      </c>
      <c r="E3815" s="2">
        <f t="shared" si="185"/>
        <v>0.23770703633398751</v>
      </c>
      <c r="K3815">
        <v>3810</v>
      </c>
      <c r="L3815" s="14">
        <v>1.3965427333512199E-4</v>
      </c>
      <c r="M3815" s="14">
        <v>0.230026777069892</v>
      </c>
    </row>
    <row r="3816" spans="1:13" x14ac:dyDescent="0.55000000000000004">
      <c r="A3816">
        <v>3811</v>
      </c>
      <c r="C3816">
        <f t="shared" si="183"/>
        <v>-0.28710934832404184</v>
      </c>
      <c r="D3816">
        <f t="shared" si="184"/>
        <v>-6.5495509914405197E-5</v>
      </c>
      <c r="E3816" s="2">
        <f t="shared" si="185"/>
        <v>0.16388944704019529</v>
      </c>
      <c r="K3816">
        <v>3811</v>
      </c>
      <c r="L3816" s="14">
        <v>1.6541689569541101E-4</v>
      </c>
      <c r="M3816" s="14">
        <v>0.117723267753511</v>
      </c>
    </row>
    <row r="3817" spans="1:13" x14ac:dyDescent="0.55000000000000004">
      <c r="A3817">
        <v>3812</v>
      </c>
      <c r="C3817">
        <f t="shared" si="183"/>
        <v>-0.244634993309267</v>
      </c>
      <c r="D3817">
        <f t="shared" si="184"/>
        <v>-1.3112123224645348E-4</v>
      </c>
      <c r="E3817" s="2">
        <f t="shared" si="185"/>
        <v>4.8651225936727438E-2</v>
      </c>
      <c r="K3817">
        <v>3812</v>
      </c>
      <c r="L3817" s="14">
        <v>1.4974983035686301E-4</v>
      </c>
      <c r="M3817" s="14">
        <v>-2.4064764273870099E-2</v>
      </c>
    </row>
    <row r="3818" spans="1:13" x14ac:dyDescent="0.55000000000000004">
      <c r="A3818">
        <v>3813</v>
      </c>
      <c r="C3818">
        <f t="shared" si="183"/>
        <v>-0.14076241147038598</v>
      </c>
      <c r="D3818">
        <f t="shared" si="184"/>
        <v>-1.6383828910092435E-4</v>
      </c>
      <c r="E3818" s="2">
        <f t="shared" si="185"/>
        <v>3.6340617877570874E-4</v>
      </c>
      <c r="K3818">
        <v>3813</v>
      </c>
      <c r="L3818" s="14">
        <v>9.6576991024934904E-5</v>
      </c>
      <c r="M3818" s="14">
        <v>-0.15982562680190099</v>
      </c>
    </row>
    <row r="3819" spans="1:13" x14ac:dyDescent="0.55000000000000004">
      <c r="A3819">
        <v>3814</v>
      </c>
      <c r="C3819">
        <f t="shared" si="183"/>
        <v>-1.5614313907453983E-3</v>
      </c>
      <c r="D3819">
        <f t="shared" si="184"/>
        <v>-1.5543538882860529E-4</v>
      </c>
      <c r="E3819" s="2">
        <f t="shared" si="185"/>
        <v>6.4513835034148634E-2</v>
      </c>
      <c r="K3819">
        <v>3814</v>
      </c>
      <c r="L3819" s="14">
        <v>1.92158451706554E-5</v>
      </c>
      <c r="M3819" s="14">
        <v>-0.25555716961119002</v>
      </c>
    </row>
    <row r="3820" spans="1:13" x14ac:dyDescent="0.55000000000000004">
      <c r="A3820">
        <v>3815</v>
      </c>
      <c r="C3820">
        <f t="shared" si="183"/>
        <v>0.13803143505743326</v>
      </c>
      <c r="D3820">
        <f t="shared" si="184"/>
        <v>-1.080214822785277E-4</v>
      </c>
      <c r="E3820" s="2">
        <f t="shared" si="185"/>
        <v>0.18089222740412078</v>
      </c>
      <c r="K3820">
        <v>3815</v>
      </c>
      <c r="L3820" s="14">
        <v>-6.2958028313063404E-5</v>
      </c>
      <c r="M3820" s="14">
        <v>-0.287282833929772</v>
      </c>
    </row>
    <row r="3821" spans="1:13" x14ac:dyDescent="0.55000000000000004">
      <c r="A3821">
        <v>3816</v>
      </c>
      <c r="C3821">
        <f t="shared" si="183"/>
        <v>0.24298132077799686</v>
      </c>
      <c r="D3821">
        <f t="shared" si="184"/>
        <v>-3.3496460588725877E-5</v>
      </c>
      <c r="E3821" s="2">
        <f t="shared" si="185"/>
        <v>0.24013729152130323</v>
      </c>
      <c r="K3821">
        <v>3816</v>
      </c>
      <c r="L3821" s="14">
        <v>-1.2936367304252299E-4</v>
      </c>
      <c r="M3821" s="14">
        <v>-0.247056730317327</v>
      </c>
    </row>
    <row r="3822" spans="1:13" x14ac:dyDescent="0.55000000000000004">
      <c r="A3822">
        <v>3817</v>
      </c>
      <c r="C3822">
        <f t="shared" si="183"/>
        <v>0.28694801662303254</v>
      </c>
      <c r="D3822">
        <f t="shared" si="184"/>
        <v>4.943546665832692E-5</v>
      </c>
      <c r="E3822" s="2">
        <f t="shared" si="185"/>
        <v>0.18653912389139637</v>
      </c>
      <c r="K3822">
        <v>3817</v>
      </c>
      <c r="L3822" s="14">
        <v>-1.6336938334451701E-4</v>
      </c>
      <c r="M3822" s="14">
        <v>-0.144953735968221</v>
      </c>
    </row>
    <row r="3823" spans="1:13" x14ac:dyDescent="0.55000000000000004">
      <c r="A3823">
        <v>3818</v>
      </c>
      <c r="C3823">
        <f t="shared" si="183"/>
        <v>0.25889680868108905</v>
      </c>
      <c r="D3823">
        <f t="shared" si="184"/>
        <v>1.199601337922797E-4</v>
      </c>
      <c r="E3823" s="2">
        <f t="shared" si="185"/>
        <v>7.0459979824891383E-2</v>
      </c>
      <c r="K3823">
        <v>3818</v>
      </c>
      <c r="L3823" s="14">
        <v>-1.56458218117801E-4</v>
      </c>
      <c r="M3823" s="14">
        <v>-6.5461792181797998E-3</v>
      </c>
    </row>
    <row r="3824" spans="1:13" x14ac:dyDescent="0.55000000000000004">
      <c r="A3824">
        <v>3819</v>
      </c>
      <c r="C3824">
        <f t="shared" si="183"/>
        <v>0.16586795887192798</v>
      </c>
      <c r="D3824">
        <f t="shared" si="184"/>
        <v>1.6037733590336362E-4</v>
      </c>
      <c r="E3824" s="2">
        <f t="shared" si="185"/>
        <v>1.0476259351100466E-3</v>
      </c>
      <c r="K3824">
        <v>3819</v>
      </c>
      <c r="L3824" s="14">
        <v>-1.10361121567161E-4</v>
      </c>
      <c r="M3824" s="14">
        <v>0.133500908726602</v>
      </c>
    </row>
    <row r="3825" spans="1:13" x14ac:dyDescent="0.55000000000000004">
      <c r="A3825">
        <v>3820</v>
      </c>
      <c r="C3825">
        <f t="shared" si="183"/>
        <v>3.1209747607159492E-2</v>
      </c>
      <c r="D3825">
        <f t="shared" si="184"/>
        <v>1.6054320718902125E-4</v>
      </c>
      <c r="E3825" s="2">
        <f t="shared" si="185"/>
        <v>4.3640095027776563E-2</v>
      </c>
      <c r="K3825">
        <v>3820</v>
      </c>
      <c r="L3825" s="14">
        <v>-3.66233974893319E-5</v>
      </c>
      <c r="M3825" s="14">
        <v>0.24011186590129399</v>
      </c>
    </row>
    <row r="3826" spans="1:13" x14ac:dyDescent="0.55000000000000004">
      <c r="A3826">
        <v>3821</v>
      </c>
      <c r="C3826">
        <f t="shared" si="183"/>
        <v>-0.11128145245943097</v>
      </c>
      <c r="D3826">
        <f t="shared" si="184"/>
        <v>1.204161174528465E-4</v>
      </c>
      <c r="E3826" s="2">
        <f t="shared" si="185"/>
        <v>0.15829796601340498</v>
      </c>
      <c r="K3826">
        <v>3821</v>
      </c>
      <c r="L3826" s="14">
        <v>4.6286883684764398E-5</v>
      </c>
      <c r="M3826" s="14">
        <v>0.28658531671513199</v>
      </c>
    </row>
    <row r="3827" spans="1:13" x14ac:dyDescent="0.55000000000000004">
      <c r="A3827">
        <v>3822</v>
      </c>
      <c r="C3827">
        <f t="shared" si="183"/>
        <v>-0.22584335358560972</v>
      </c>
      <c r="D3827">
        <f t="shared" si="184"/>
        <v>5.0067120406373565E-5</v>
      </c>
      <c r="E3827" s="2">
        <f t="shared" si="185"/>
        <v>0.23729081501659546</v>
      </c>
      <c r="K3827">
        <v>3822</v>
      </c>
      <c r="L3827" s="14">
        <v>1.17604327697031E-4</v>
      </c>
      <c r="M3827" s="14">
        <v>0.26128169711143201</v>
      </c>
    </row>
    <row r="3828" spans="1:13" x14ac:dyDescent="0.55000000000000004">
      <c r="A3828">
        <v>3823</v>
      </c>
      <c r="C3828">
        <f t="shared" si="183"/>
        <v>-0.28372333336164884</v>
      </c>
      <c r="D3828">
        <f t="shared" si="184"/>
        <v>-3.2847668529753528E-5</v>
      </c>
      <c r="E3828" s="2">
        <f t="shared" si="185"/>
        <v>0.2063537729035502</v>
      </c>
      <c r="K3828">
        <v>3823</v>
      </c>
      <c r="L3828" s="14">
        <v>1.5946703827329401E-4</v>
      </c>
      <c r="M3828" s="14">
        <v>0.17053845559219899</v>
      </c>
    </row>
    <row r="3829" spans="1:13" x14ac:dyDescent="0.55000000000000004">
      <c r="A3829">
        <v>3824</v>
      </c>
      <c r="C3829">
        <f t="shared" si="183"/>
        <v>-0.27039473687856252</v>
      </c>
      <c r="D3829">
        <f t="shared" si="184"/>
        <v>-1.0751838503997874E-4</v>
      </c>
      <c r="E3829" s="2">
        <f t="shared" si="185"/>
        <v>9.4542435639480366E-2</v>
      </c>
      <c r="K3829">
        <v>3824</v>
      </c>
      <c r="L3829" s="14">
        <v>1.6139023985232501E-4</v>
      </c>
      <c r="M3829" s="14">
        <v>3.7082799926128902E-2</v>
      </c>
    </row>
    <row r="3830" spans="1:13" x14ac:dyDescent="0.55000000000000004">
      <c r="A3830">
        <v>3825</v>
      </c>
      <c r="C3830">
        <f t="shared" si="183"/>
        <v>-0.18920276090778954</v>
      </c>
      <c r="D3830">
        <f t="shared" si="184"/>
        <v>-1.5520425321290709E-4</v>
      </c>
      <c r="E3830" s="2">
        <f t="shared" si="185"/>
        <v>6.9793138644519519E-3</v>
      </c>
      <c r="K3830">
        <v>3825</v>
      </c>
      <c r="L3830" s="14">
        <v>1.2289225466798E-4</v>
      </c>
      <c r="M3830" s="14">
        <v>-0.10566047302643</v>
      </c>
    </row>
    <row r="3831" spans="1:13" x14ac:dyDescent="0.55000000000000004">
      <c r="A3831">
        <v>3826</v>
      </c>
      <c r="C3831">
        <f t="shared" si="183"/>
        <v>-6.0524880028974021E-2</v>
      </c>
      <c r="D3831">
        <f t="shared" si="184"/>
        <v>-1.6393712527566022E-4</v>
      </c>
      <c r="E3831" s="2">
        <f t="shared" si="185"/>
        <v>2.6054978171055475E-2</v>
      </c>
      <c r="K3831">
        <v>3826</v>
      </c>
      <c r="L3831" s="14">
        <v>5.3615141933838598E-5</v>
      </c>
      <c r="M3831" s="14">
        <v>-0.22194042503953201</v>
      </c>
    </row>
    <row r="3832" spans="1:13" x14ac:dyDescent="0.55000000000000004">
      <c r="A3832">
        <v>3827</v>
      </c>
      <c r="C3832">
        <f t="shared" si="183"/>
        <v>8.3343469975441814E-2</v>
      </c>
      <c r="D3832">
        <f t="shared" si="184"/>
        <v>-1.3152523441507046E-4</v>
      </c>
      <c r="E3832" s="2">
        <f t="shared" si="185"/>
        <v>0.13393952374187687</v>
      </c>
      <c r="K3832">
        <v>3827</v>
      </c>
      <c r="L3832" s="14">
        <v>-2.9090215701825898E-5</v>
      </c>
      <c r="M3832" s="14">
        <v>-0.28263402078304301</v>
      </c>
    </row>
    <row r="3833" spans="1:13" x14ac:dyDescent="0.55000000000000004">
      <c r="A3833">
        <v>3828</v>
      </c>
      <c r="C3833">
        <f t="shared" si="183"/>
        <v>0.20629436575698129</v>
      </c>
      <c r="D3833">
        <f t="shared" si="184"/>
        <v>-6.6103282048270495E-5</v>
      </c>
      <c r="E3833" s="2">
        <f t="shared" si="185"/>
        <v>0.22928251520711723</v>
      </c>
      <c r="K3833">
        <v>3828</v>
      </c>
      <c r="L3833" s="14">
        <v>-1.04509748352371E-4</v>
      </c>
      <c r="M3833" s="14">
        <v>-0.27254017268726799</v>
      </c>
    </row>
    <row r="3834" spans="1:13" x14ac:dyDescent="0.55000000000000004">
      <c r="A3834">
        <v>3829</v>
      </c>
      <c r="C3834">
        <f t="shared" si="183"/>
        <v>0.27746972407318682</v>
      </c>
      <c r="D3834">
        <f t="shared" si="184"/>
        <v>1.5909200764813658E-5</v>
      </c>
      <c r="E3834" s="2">
        <f t="shared" si="185"/>
        <v>0.22246001595786491</v>
      </c>
      <c r="K3834">
        <v>3829</v>
      </c>
      <c r="L3834" s="14">
        <v>-1.53754166196655E-4</v>
      </c>
      <c r="M3834" s="14">
        <v>-0.194186947625481</v>
      </c>
    </row>
    <row r="3835" spans="1:13" x14ac:dyDescent="0.55000000000000004">
      <c r="A3835">
        <v>3830</v>
      </c>
      <c r="C3835">
        <f t="shared" si="183"/>
        <v>0.27900603024620857</v>
      </c>
      <c r="D3835">
        <f t="shared" si="184"/>
        <v>9.3928809526380282E-5</v>
      </c>
      <c r="E3835" s="2">
        <f t="shared" si="185"/>
        <v>0.11985750536353536</v>
      </c>
      <c r="K3835">
        <v>3830</v>
      </c>
      <c r="L3835" s="14">
        <v>-1.6448989929538699E-4</v>
      </c>
      <c r="M3835" s="14">
        <v>-6.7198396882526101E-2</v>
      </c>
    </row>
    <row r="3836" spans="1:13" x14ac:dyDescent="0.55000000000000004">
      <c r="A3836">
        <v>3831</v>
      </c>
      <c r="C3836">
        <f t="shared" si="183"/>
        <v>0.21051770380792678</v>
      </c>
      <c r="D3836">
        <f t="shared" si="184"/>
        <v>1.4837426695903932E-4</v>
      </c>
      <c r="E3836" s="2">
        <f t="shared" si="185"/>
        <v>1.7928485495757571E-2</v>
      </c>
      <c r="K3836">
        <v>3831</v>
      </c>
      <c r="L3836" s="14">
        <v>-1.3402811669433701E-4</v>
      </c>
      <c r="M3836" s="14">
        <v>7.6620409228246894E-2</v>
      </c>
    </row>
    <row r="3837" spans="1:13" x14ac:dyDescent="0.55000000000000004">
      <c r="A3837">
        <v>3832</v>
      </c>
      <c r="C3837">
        <f t="shared" si="183"/>
        <v>8.9193871076959863E-2</v>
      </c>
      <c r="D3837">
        <f t="shared" si="184"/>
        <v>1.6558091086643246E-4</v>
      </c>
      <c r="E3837" s="2">
        <f t="shared" si="185"/>
        <v>1.2556387446025458E-2</v>
      </c>
      <c r="K3837">
        <v>3832</v>
      </c>
      <c r="L3837" s="14">
        <v>-6.9998160817116801E-5</v>
      </c>
      <c r="M3837" s="14">
        <v>0.20124915852929501</v>
      </c>
    </row>
    <row r="3838" spans="1:13" x14ac:dyDescent="0.55000000000000004">
      <c r="A3838">
        <v>3833</v>
      </c>
      <c r="C3838">
        <f t="shared" si="183"/>
        <v>-5.4515743238117469E-2</v>
      </c>
      <c r="D3838">
        <f t="shared" si="184"/>
        <v>1.4123023631556423E-4</v>
      </c>
      <c r="E3838" s="2">
        <f t="shared" si="185"/>
        <v>0.10889310367391787</v>
      </c>
      <c r="K3838">
        <v>3833</v>
      </c>
      <c r="L3838" s="14">
        <v>1.15632686738146E-5</v>
      </c>
      <c r="M3838" s="14">
        <v>0.27547380761753898</v>
      </c>
    </row>
    <row r="3839" spans="1:13" x14ac:dyDescent="0.55000000000000004">
      <c r="A3839">
        <v>3834</v>
      </c>
      <c r="C3839">
        <f t="shared" si="183"/>
        <v>-0.18454305510112007</v>
      </c>
      <c r="D3839">
        <f t="shared" si="184"/>
        <v>8.1433749346670832E-5</v>
      </c>
      <c r="E3839" s="2">
        <f t="shared" si="185"/>
        <v>0.21645513183020973</v>
      </c>
      <c r="K3839">
        <v>3834</v>
      </c>
      <c r="L3839" s="14">
        <v>9.0228605792078099E-5</v>
      </c>
      <c r="M3839" s="14">
        <v>0.28070433267253497</v>
      </c>
    </row>
    <row r="3840" spans="1:13" x14ac:dyDescent="0.55000000000000004">
      <c r="A3840">
        <v>3835</v>
      </c>
      <c r="C3840">
        <f t="shared" si="183"/>
        <v>-0.26825394999270458</v>
      </c>
      <c r="D3840">
        <f t="shared" si="184"/>
        <v>1.1991077790056411E-6</v>
      </c>
      <c r="E3840" s="2">
        <f t="shared" si="185"/>
        <v>0.23414437022136644</v>
      </c>
      <c r="K3840">
        <v>3835</v>
      </c>
      <c r="L3840" s="14">
        <v>1.4629562885208199E-4</v>
      </c>
      <c r="M3840" s="14">
        <v>0.21563071624643801</v>
      </c>
    </row>
    <row r="3841" spans="1:13" x14ac:dyDescent="0.55000000000000004">
      <c r="A3841">
        <v>3836</v>
      </c>
      <c r="C3841">
        <f t="shared" si="183"/>
        <v>-0.28463875778103559</v>
      </c>
      <c r="D3841">
        <f t="shared" si="184"/>
        <v>-7.9336484564944607E-5</v>
      </c>
      <c r="E3841" s="2">
        <f t="shared" si="185"/>
        <v>0.14530566899241781</v>
      </c>
      <c r="K3841">
        <v>3836</v>
      </c>
      <c r="L3841" s="14">
        <v>1.6572200411388901E-4</v>
      </c>
      <c r="M3841" s="14">
        <v>9.6551049260571703E-2</v>
      </c>
    </row>
    <row r="3842" spans="1:13" x14ac:dyDescent="0.55000000000000004">
      <c r="A3842">
        <v>3837</v>
      </c>
      <c r="C3842">
        <f t="shared" si="183"/>
        <v>-0.22958523707604822</v>
      </c>
      <c r="D3842">
        <f t="shared" si="184"/>
        <v>-1.3996029156470823E-4</v>
      </c>
      <c r="E3842" s="2">
        <f t="shared" si="185"/>
        <v>3.3443196170653805E-2</v>
      </c>
      <c r="K3842">
        <v>3837</v>
      </c>
      <c r="L3842" s="14">
        <v>1.4364227538069601E-4</v>
      </c>
      <c r="M3842" s="14">
        <v>-4.6710426971830199E-2</v>
      </c>
    </row>
    <row r="3843" spans="1:13" x14ac:dyDescent="0.55000000000000004">
      <c r="A3843">
        <v>3838</v>
      </c>
      <c r="C3843">
        <f t="shared" si="183"/>
        <v>-0.11691066113780116</v>
      </c>
      <c r="D3843">
        <f t="shared" si="184"/>
        <v>-1.6545701551060011E-4</v>
      </c>
      <c r="E3843" s="2">
        <f t="shared" si="185"/>
        <v>3.7653350350572929E-3</v>
      </c>
      <c r="K3843">
        <v>3838</v>
      </c>
      <c r="L3843" s="14">
        <v>8.5586447686424502E-5</v>
      </c>
      <c r="M3843" s="14">
        <v>-0.17827298699868499</v>
      </c>
    </row>
    <row r="3844" spans="1:13" x14ac:dyDescent="0.55000000000000004">
      <c r="A3844">
        <v>3839</v>
      </c>
      <c r="C3844">
        <f t="shared" si="183"/>
        <v>2.5106026462740873E-2</v>
      </c>
      <c r="D3844">
        <f t="shared" si="184"/>
        <v>-1.4942751612102197E-4</v>
      </c>
      <c r="E3844" s="2">
        <f t="shared" si="185"/>
        <v>8.4269444084914519E-2</v>
      </c>
      <c r="K3844">
        <v>3839</v>
      </c>
      <c r="L3844" s="14">
        <v>6.0949632293127504E-6</v>
      </c>
      <c r="M3844" s="14">
        <v>-0.265185971506398</v>
      </c>
    </row>
    <row r="3845" spans="1:13" x14ac:dyDescent="0.55000000000000004">
      <c r="A3845">
        <v>3840</v>
      </c>
      <c r="C3845">
        <f t="shared" si="183"/>
        <v>0.1608216306160947</v>
      </c>
      <c r="D3845">
        <f t="shared" si="184"/>
        <v>-9.5894859867268548E-5</v>
      </c>
      <c r="E3845" s="2">
        <f t="shared" si="185"/>
        <v>0.19936503167978364</v>
      </c>
      <c r="K3845">
        <v>3840</v>
      </c>
      <c r="L3845" s="14">
        <v>-7.4923042578987402E-5</v>
      </c>
      <c r="M3845" s="14">
        <v>-0.28568148435599999</v>
      </c>
    </row>
    <row r="3846" spans="1:13" x14ac:dyDescent="0.55000000000000004">
      <c r="A3846">
        <v>3841</v>
      </c>
      <c r="C3846">
        <f t="shared" ref="C3846:C3909" si="186">$D$1*COS($B$2*(A3846-$L$2)+$B$1)</f>
        <v>0.25617439533581643</v>
      </c>
      <c r="D3846">
        <f t="shared" ref="D3846:D3909" si="187">$D$2*COS($B$2*(A3846-$L$3)+$B$3)</f>
        <v>-1.8294615090097648E-5</v>
      </c>
      <c r="E3846" s="2">
        <f t="shared" ref="E3846:E3909" si="188">(M3846-C3846)^2</f>
        <v>0.2408853198028415</v>
      </c>
      <c r="K3846">
        <v>3841</v>
      </c>
      <c r="L3846" s="14">
        <v>-1.3717610758456699E-4</v>
      </c>
      <c r="M3846" s="14">
        <v>-0.234626297209377</v>
      </c>
    </row>
    <row r="3847" spans="1:13" x14ac:dyDescent="0.55000000000000004">
      <c r="A3847">
        <v>3842</v>
      </c>
      <c r="C3847">
        <f t="shared" si="186"/>
        <v>0.28723278655413864</v>
      </c>
      <c r="D3847">
        <f t="shared" si="187"/>
        <v>6.3897192453685707E-5</v>
      </c>
      <c r="E3847" s="2">
        <f t="shared" si="188"/>
        <v>0.16977719643397793</v>
      </c>
      <c r="K3847">
        <v>3842</v>
      </c>
      <c r="L3847" s="14">
        <v>-1.6507256546680201E-4</v>
      </c>
      <c r="M3847" s="14">
        <v>-0.124807498410788</v>
      </c>
    </row>
    <row r="3848" spans="1:13" x14ac:dyDescent="0.55000000000000004">
      <c r="A3848">
        <v>3843</v>
      </c>
      <c r="C3848">
        <f t="shared" si="186"/>
        <v>0.24620180273507916</v>
      </c>
      <c r="D3848">
        <f t="shared" si="187"/>
        <v>1.3005215153874479E-4</v>
      </c>
      <c r="E3848" s="2">
        <f t="shared" si="188"/>
        <v>5.286858212180142E-2</v>
      </c>
      <c r="K3848">
        <v>3843</v>
      </c>
      <c r="L3848" s="14">
        <v>-1.5162557529202399E-4</v>
      </c>
      <c r="M3848" s="14">
        <v>1.6270112614292599E-2</v>
      </c>
    </row>
    <row r="3849" spans="1:13" x14ac:dyDescent="0.55000000000000004">
      <c r="A3849">
        <v>3844</v>
      </c>
      <c r="C3849">
        <f t="shared" si="186"/>
        <v>0.14337935595175694</v>
      </c>
      <c r="D3849">
        <f t="shared" si="187"/>
        <v>1.63566761869428E-4</v>
      </c>
      <c r="E3849" s="2">
        <f t="shared" si="188"/>
        <v>9.7879700943356718E-5</v>
      </c>
      <c r="K3849">
        <v>3844</v>
      </c>
      <c r="L3849" s="14">
        <v>-1.00203019168579E-4</v>
      </c>
      <c r="M3849" s="14">
        <v>0.153272773002673</v>
      </c>
    </row>
    <row r="3850" spans="1:13" x14ac:dyDescent="0.55000000000000004">
      <c r="A3850">
        <v>3845</v>
      </c>
      <c r="C3850">
        <f t="shared" si="186"/>
        <v>4.5717130236638016E-3</v>
      </c>
      <c r="D3850">
        <f t="shared" si="187"/>
        <v>1.5602956268507507E-4</v>
      </c>
      <c r="E3850" s="2">
        <f t="shared" si="188"/>
        <v>6.1165007751197341E-2</v>
      </c>
      <c r="K3850">
        <v>3845</v>
      </c>
      <c r="L3850" s="14">
        <v>-2.3683995279961599E-5</v>
      </c>
      <c r="M3850" s="14">
        <v>0.25188731655728103</v>
      </c>
    </row>
    <row r="3851" spans="1:13" x14ac:dyDescent="0.55000000000000004">
      <c r="A3851">
        <v>3846</v>
      </c>
      <c r="C3851">
        <f t="shared" si="186"/>
        <v>-0.13538333351111681</v>
      </c>
      <c r="D3851">
        <f t="shared" si="187"/>
        <v>1.0933223210919335E-4</v>
      </c>
      <c r="E3851" s="2">
        <f t="shared" si="188"/>
        <v>0.17875853151737489</v>
      </c>
      <c r="K3851">
        <v>3846</v>
      </c>
      <c r="L3851" s="14">
        <v>5.8766832151362703E-5</v>
      </c>
      <c r="M3851" s="14">
        <v>0.28741511908465001</v>
      </c>
    </row>
    <row r="3852" spans="1:13" x14ac:dyDescent="0.55000000000000004">
      <c r="A3852">
        <v>3847</v>
      </c>
      <c r="C3852">
        <f t="shared" si="186"/>
        <v>-0.24136001698885606</v>
      </c>
      <c r="D3852">
        <f t="shared" si="187"/>
        <v>3.5194815814504576E-5</v>
      </c>
      <c r="E3852" s="2">
        <f t="shared" si="188"/>
        <v>0.24237705155648134</v>
      </c>
      <c r="K3852">
        <v>3847</v>
      </c>
      <c r="L3852" s="14">
        <v>1.26499141907418E-4</v>
      </c>
      <c r="M3852" s="14">
        <v>0.25095802204331402</v>
      </c>
    </row>
    <row r="3853" spans="1:13" x14ac:dyDescent="0.55000000000000004">
      <c r="A3853">
        <v>3848</v>
      </c>
      <c r="C3853">
        <f t="shared" si="186"/>
        <v>-0.28676042366774745</v>
      </c>
      <c r="D3853">
        <f t="shared" si="187"/>
        <v>-4.7775757400614166E-5</v>
      </c>
      <c r="E3853" s="2">
        <f t="shared" si="188"/>
        <v>0.19220100910962343</v>
      </c>
      <c r="K3853">
        <v>3848</v>
      </c>
      <c r="L3853" s="14">
        <v>1.62548956829057E-4</v>
      </c>
      <c r="M3853" s="14">
        <v>0.15164693155068801</v>
      </c>
    </row>
    <row r="3854" spans="1:13" x14ac:dyDescent="0.55000000000000004">
      <c r="A3854">
        <v>3849</v>
      </c>
      <c r="C3854">
        <f t="shared" si="186"/>
        <v>-0.26019000843730899</v>
      </c>
      <c r="D3854">
        <f t="shared" si="187"/>
        <v>-1.187556225424208E-4</v>
      </c>
      <c r="E3854" s="2">
        <f t="shared" si="188"/>
        <v>7.5374921190971056E-2</v>
      </c>
      <c r="K3854">
        <v>3849</v>
      </c>
      <c r="L3854" s="14">
        <v>1.57887377132339E-4</v>
      </c>
      <c r="M3854" s="14">
        <v>1.43549263019265E-2</v>
      </c>
    </row>
    <row r="3855" spans="1:13" x14ac:dyDescent="0.55000000000000004">
      <c r="A3855">
        <v>3850</v>
      </c>
      <c r="C3855">
        <f t="shared" si="186"/>
        <v>-0.16831738545932978</v>
      </c>
      <c r="D3855">
        <f t="shared" si="187"/>
        <v>-1.599303295959905E-4</v>
      </c>
      <c r="E3855" s="2">
        <f t="shared" si="188"/>
        <v>1.7459884119172553E-3</v>
      </c>
      <c r="K3855">
        <v>3850</v>
      </c>
      <c r="L3855" s="14">
        <v>1.13681924370647E-4</v>
      </c>
      <c r="M3855" s="14">
        <v>-0.12653235929064999</v>
      </c>
    </row>
    <row r="3856" spans="1:13" x14ac:dyDescent="0.55000000000000004">
      <c r="A3856">
        <v>3851</v>
      </c>
      <c r="C3856">
        <f t="shared" si="186"/>
        <v>-3.4200646582118736E-2</v>
      </c>
      <c r="D3856">
        <f t="shared" si="187"/>
        <v>-1.6096589498512694E-4</v>
      </c>
      <c r="E3856" s="2">
        <f t="shared" si="188"/>
        <v>4.061360893303468E-2</v>
      </c>
      <c r="K3856">
        <v>3851</v>
      </c>
      <c r="L3856" s="14">
        <v>4.1004128418867902E-5</v>
      </c>
      <c r="M3856" s="14">
        <v>-0.23572883054911301</v>
      </c>
    </row>
    <row r="3857" spans="1:13" x14ac:dyDescent="0.55000000000000004">
      <c r="A3857">
        <v>3852</v>
      </c>
      <c r="C3857">
        <f t="shared" si="186"/>
        <v>0.10849973369646804</v>
      </c>
      <c r="D3857">
        <f t="shared" si="187"/>
        <v>-1.2160241362517248E-4</v>
      </c>
      <c r="E3857" s="2">
        <f t="shared" si="188"/>
        <v>0.15553975502605316</v>
      </c>
      <c r="K3857">
        <v>3852</v>
      </c>
      <c r="L3857" s="14">
        <v>-4.1943405866562399E-5</v>
      </c>
      <c r="M3857" s="14">
        <v>-0.28588555384105302</v>
      </c>
    </row>
    <row r="3858" spans="1:13" x14ac:dyDescent="0.55000000000000004">
      <c r="A3858">
        <v>3853</v>
      </c>
      <c r="C3858">
        <f t="shared" si="186"/>
        <v>0.22396896781016762</v>
      </c>
      <c r="D3858">
        <f t="shared" si="187"/>
        <v>-5.1719289620805343E-5</v>
      </c>
      <c r="E3858" s="2">
        <f t="shared" si="188"/>
        <v>0.238543775687559</v>
      </c>
      <c r="K3858">
        <v>3853</v>
      </c>
      <c r="L3858" s="14">
        <v>-1.14385953954712E-4</v>
      </c>
      <c r="M3858" s="14">
        <v>-0.26444046666828203</v>
      </c>
    </row>
    <row r="3859" spans="1:13" x14ac:dyDescent="0.55000000000000004">
      <c r="A3859">
        <v>3854</v>
      </c>
      <c r="C3859">
        <f t="shared" si="186"/>
        <v>0.2832267118944245</v>
      </c>
      <c r="D3859">
        <f t="shared" si="187"/>
        <v>3.1144285921072034E-5</v>
      </c>
      <c r="E3859" s="2">
        <f t="shared" si="188"/>
        <v>0.21159202923490519</v>
      </c>
      <c r="K3859">
        <v>3854</v>
      </c>
      <c r="L3859" s="14">
        <v>-1.5817983027596299E-4</v>
      </c>
      <c r="M3859" s="14">
        <v>-0.176764624148881</v>
      </c>
    </row>
    <row r="3860" spans="1:13" x14ac:dyDescent="0.55000000000000004">
      <c r="A3860">
        <v>3855</v>
      </c>
      <c r="C3860">
        <f t="shared" si="186"/>
        <v>0.2714005212398965</v>
      </c>
      <c r="D3860">
        <f t="shared" si="187"/>
        <v>1.0619130216736611E-4</v>
      </c>
      <c r="E3860" s="2">
        <f t="shared" si="188"/>
        <v>9.9993511216705064E-2</v>
      </c>
      <c r="K3860">
        <v>3855</v>
      </c>
      <c r="L3860" s="14">
        <v>-1.62356586828172E-4</v>
      </c>
      <c r="M3860" s="14">
        <v>-4.4816984943276503E-2</v>
      </c>
    </row>
    <row r="3861" spans="1:13" x14ac:dyDescent="0.55000000000000004">
      <c r="A3861">
        <v>3856</v>
      </c>
      <c r="C3861">
        <f t="shared" si="186"/>
        <v>0.19145852042323919</v>
      </c>
      <c r="D3861">
        <f t="shared" si="187"/>
        <v>1.5458653990470164E-4</v>
      </c>
      <c r="E3861" s="2">
        <f t="shared" si="188"/>
        <v>8.6682010568180888E-3</v>
      </c>
      <c r="K3861">
        <v>3856</v>
      </c>
      <c r="L3861" s="14">
        <v>-1.25870129022123E-4</v>
      </c>
      <c r="M3861" s="14">
        <v>9.83553461657624E-2</v>
      </c>
    </row>
    <row r="3862" spans="1:13" x14ac:dyDescent="0.55000000000000004">
      <c r="A3862">
        <v>3857</v>
      </c>
      <c r="C3862">
        <f t="shared" si="186"/>
        <v>6.3464466607794742E-2</v>
      </c>
      <c r="D3862">
        <f t="shared" si="187"/>
        <v>1.6418381455184555E-4</v>
      </c>
      <c r="E3862" s="2">
        <f t="shared" si="188"/>
        <v>2.3540612718405216E-2</v>
      </c>
      <c r="K3862">
        <v>3857</v>
      </c>
      <c r="L3862" s="14">
        <v>-5.7858716560891102E-5</v>
      </c>
      <c r="M3862" s="14">
        <v>0.21689397067531499</v>
      </c>
    </row>
    <row r="3863" spans="1:13" x14ac:dyDescent="0.55000000000000004">
      <c r="A3863">
        <v>3858</v>
      </c>
      <c r="C3863">
        <f t="shared" si="186"/>
        <v>-8.0457830602950781E-2</v>
      </c>
      <c r="D3863">
        <f t="shared" si="187"/>
        <v>1.3257441246713322E-4</v>
      </c>
      <c r="E3863" s="2">
        <f t="shared" si="188"/>
        <v>0.13073140800812932</v>
      </c>
      <c r="K3863">
        <v>3858</v>
      </c>
      <c r="L3863" s="14">
        <v>2.46437703924352E-5</v>
      </c>
      <c r="M3863" s="14">
        <v>0.28111015471672501</v>
      </c>
    </row>
    <row r="3864" spans="1:13" x14ac:dyDescent="0.55000000000000004">
      <c r="A3864">
        <v>3859</v>
      </c>
      <c r="C3864">
        <f t="shared" si="186"/>
        <v>-0.20418690824886326</v>
      </c>
      <c r="D3864">
        <f t="shared" si="187"/>
        <v>6.7691627300061586E-5</v>
      </c>
      <c r="E3864" s="2">
        <f t="shared" si="188"/>
        <v>0.22954396290124932</v>
      </c>
      <c r="K3864">
        <v>3859</v>
      </c>
      <c r="L3864" s="14">
        <v>1.00974072172123E-4</v>
      </c>
      <c r="M3864" s="14">
        <v>0.27492055662853698</v>
      </c>
    </row>
    <row r="3865" spans="1:13" x14ac:dyDescent="0.55000000000000004">
      <c r="A3865">
        <v>3860</v>
      </c>
      <c r="C3865">
        <f t="shared" si="186"/>
        <v>-0.27666937584284518</v>
      </c>
      <c r="D3865">
        <f t="shared" si="187"/>
        <v>-1.4180329493032701E-5</v>
      </c>
      <c r="E3865" s="2">
        <f t="shared" si="188"/>
        <v>0.22709492304896958</v>
      </c>
      <c r="K3865">
        <v>3860</v>
      </c>
      <c r="L3865" s="14">
        <v>1.5201479117863599E-4</v>
      </c>
      <c r="M3865" s="14">
        <v>0.199875399649416</v>
      </c>
    </row>
    <row r="3866" spans="1:13" x14ac:dyDescent="0.55000000000000004">
      <c r="A3866">
        <v>3861</v>
      </c>
      <c r="C3866">
        <f t="shared" si="186"/>
        <v>-0.27971366182848173</v>
      </c>
      <c r="D3866">
        <f t="shared" si="187"/>
        <v>-9.2493322480004936E-5</v>
      </c>
      <c r="E3866" s="2">
        <f t="shared" si="188"/>
        <v>0.12565881460036502</v>
      </c>
      <c r="K3866">
        <v>3861</v>
      </c>
      <c r="L3866" s="14">
        <v>1.64982462703159E-4</v>
      </c>
      <c r="M3866" s="14">
        <v>7.4770208891139306E-2</v>
      </c>
    </row>
    <row r="3867" spans="1:13" x14ac:dyDescent="0.55000000000000004">
      <c r="A3867">
        <v>3862</v>
      </c>
      <c r="C3867">
        <f t="shared" si="186"/>
        <v>-0.21255571459192094</v>
      </c>
      <c r="D3867">
        <f t="shared" si="187"/>
        <v>-1.4759244113024514E-4</v>
      </c>
      <c r="E3867" s="2">
        <f t="shared" si="188"/>
        <v>2.0590548144477982E-2</v>
      </c>
      <c r="K3867">
        <v>3862</v>
      </c>
      <c r="L3867" s="14">
        <v>1.36629252966781E-4</v>
      </c>
      <c r="M3867" s="14">
        <v>-6.9061644524625196E-2</v>
      </c>
    </row>
    <row r="3868" spans="1:13" x14ac:dyDescent="0.55000000000000004">
      <c r="A3868">
        <v>3863</v>
      </c>
      <c r="C3868">
        <f t="shared" si="186"/>
        <v>-9.2050763311763373E-2</v>
      </c>
      <c r="D3868">
        <f t="shared" si="187"/>
        <v>-1.6564896805861229E-4</v>
      </c>
      <c r="E3868" s="2">
        <f t="shared" si="188"/>
        <v>1.0721736286557326E-2</v>
      </c>
      <c r="K3868">
        <v>3863</v>
      </c>
      <c r="L3868" s="14">
        <v>7.4056399238522095E-5</v>
      </c>
      <c r="M3868" s="14">
        <v>-0.195596580641858</v>
      </c>
    </row>
    <row r="3869" spans="1:13" x14ac:dyDescent="0.55000000000000004">
      <c r="A3869">
        <v>3864</v>
      </c>
      <c r="C3869">
        <f t="shared" si="186"/>
        <v>5.1556989281448896E-2</v>
      </c>
      <c r="D3869">
        <f t="shared" si="187"/>
        <v>-1.421310956080957E-4</v>
      </c>
      <c r="E3869" s="2">
        <f t="shared" si="188"/>
        <v>0.10543017378930161</v>
      </c>
      <c r="K3869">
        <v>3864</v>
      </c>
      <c r="L3869" s="14">
        <v>-7.0643390915722901E-6</v>
      </c>
      <c r="M3869" s="14">
        <v>-0.27314313974424398</v>
      </c>
    </row>
    <row r="3870" spans="1:13" x14ac:dyDescent="0.55000000000000004">
      <c r="A3870">
        <v>3865</v>
      </c>
      <c r="C3870">
        <f t="shared" si="186"/>
        <v>0.1822250243021063</v>
      </c>
      <c r="D3870">
        <f t="shared" si="187"/>
        <v>-8.2941314045694768E-5</v>
      </c>
      <c r="E3870" s="2">
        <f t="shared" si="188"/>
        <v>0.21576427197817497</v>
      </c>
      <c r="K3870">
        <v>3865</v>
      </c>
      <c r="L3870" s="14">
        <v>-8.6415769872204295E-5</v>
      </c>
      <c r="M3870" s="14">
        <v>-0.28227930504066201</v>
      </c>
    </row>
    <row r="3871" spans="1:13" x14ac:dyDescent="0.55000000000000004">
      <c r="A3871">
        <v>3866</v>
      </c>
      <c r="C3871">
        <f t="shared" si="186"/>
        <v>0.26715841922168559</v>
      </c>
      <c r="D3871">
        <f t="shared" si="187"/>
        <v>-2.9350109220095896E-6</v>
      </c>
      <c r="E3871" s="2">
        <f t="shared" si="188"/>
        <v>0.23802229515565451</v>
      </c>
      <c r="K3871">
        <v>3866</v>
      </c>
      <c r="L3871" s="14">
        <v>-1.44123835003826E-4</v>
      </c>
      <c r="M3871" s="14">
        <v>-0.22071686725597001</v>
      </c>
    </row>
    <row r="3872" spans="1:13" x14ac:dyDescent="0.55000000000000004">
      <c r="A3872">
        <v>3867</v>
      </c>
      <c r="C3872">
        <f t="shared" si="186"/>
        <v>0.28504068216955897</v>
      </c>
      <c r="D3872">
        <f t="shared" si="187"/>
        <v>7.78079180769136E-5</v>
      </c>
      <c r="E3872" s="2">
        <f t="shared" si="188"/>
        <v>0.15125503513117386</v>
      </c>
      <c r="K3872">
        <v>3867</v>
      </c>
      <c r="L3872" s="14">
        <v>-1.6573519157937701E-4</v>
      </c>
      <c r="M3872" s="14">
        <v>-0.10387452083898099</v>
      </c>
    </row>
    <row r="3873" spans="1:13" x14ac:dyDescent="0.55000000000000004">
      <c r="A3873">
        <v>3868</v>
      </c>
      <c r="C3873">
        <f t="shared" si="186"/>
        <v>0.23138374207450899</v>
      </c>
      <c r="D3873">
        <f t="shared" si="187"/>
        <v>1.3902269970052068E-4</v>
      </c>
      <c r="E3873" s="2">
        <f t="shared" si="188"/>
        <v>3.7017720889567209E-2</v>
      </c>
      <c r="K3873">
        <v>3868</v>
      </c>
      <c r="L3873" s="14">
        <v>-1.4583714127738799E-4</v>
      </c>
      <c r="M3873" s="14">
        <v>3.8983843712874701E-2</v>
      </c>
    </row>
    <row r="3874" spans="1:13" x14ac:dyDescent="0.55000000000000004">
      <c r="A3874">
        <v>3869</v>
      </c>
      <c r="C3874">
        <f t="shared" si="186"/>
        <v>0.11965435990106307</v>
      </c>
      <c r="D3874">
        <f t="shared" si="187"/>
        <v>1.6534571406529865E-4</v>
      </c>
      <c r="E3874" s="2">
        <f t="shared" si="188"/>
        <v>2.7482865614694495E-3</v>
      </c>
      <c r="K3874">
        <v>3869</v>
      </c>
      <c r="L3874" s="14">
        <v>-8.9413274234534501E-5</v>
      </c>
      <c r="M3874" s="14">
        <v>0.17207846276863201</v>
      </c>
    </row>
    <row r="3875" spans="1:13" x14ac:dyDescent="0.55000000000000004">
      <c r="A3875">
        <v>3870</v>
      </c>
      <c r="C3875">
        <f t="shared" si="186"/>
        <v>-2.2105744491673501E-2</v>
      </c>
      <c r="D3875">
        <f t="shared" si="187"/>
        <v>1.5017043941131753E-4</v>
      </c>
      <c r="E3875" s="2">
        <f t="shared" si="188"/>
        <v>8.0758674696153485E-2</v>
      </c>
      <c r="K3875">
        <v>3870</v>
      </c>
      <c r="L3875" s="14">
        <v>-1.0595297979957701E-5</v>
      </c>
      <c r="M3875" s="14">
        <v>0.26207496332670299</v>
      </c>
    </row>
    <row r="3876" spans="1:13" x14ac:dyDescent="0.55000000000000004">
      <c r="A3876">
        <v>3871</v>
      </c>
      <c r="C3876">
        <f t="shared" si="186"/>
        <v>-0.15831777297102462</v>
      </c>
      <c r="D3876">
        <f t="shared" si="187"/>
        <v>9.7305549806890029E-5</v>
      </c>
      <c r="E3876" s="2">
        <f t="shared" si="188"/>
        <v>0.19780339551370044</v>
      </c>
      <c r="K3876">
        <v>3871</v>
      </c>
      <c r="L3876" s="14">
        <v>7.0876336382156102E-5</v>
      </c>
      <c r="M3876" s="14">
        <v>0.286433163524561</v>
      </c>
    </row>
    <row r="3877" spans="1:13" x14ac:dyDescent="0.55000000000000004">
      <c r="A3877">
        <v>3872</v>
      </c>
      <c r="C3877">
        <f t="shared" si="186"/>
        <v>-0.25479537750852471</v>
      </c>
      <c r="D3877">
        <f t="shared" si="187"/>
        <v>2.0019018239184661E-5</v>
      </c>
      <c r="E3877" s="2">
        <f t="shared" si="188"/>
        <v>0.24388562835296504</v>
      </c>
      <c r="K3877">
        <v>3872</v>
      </c>
      <c r="L3877" s="14">
        <v>1.3459655261248901E-4</v>
      </c>
      <c r="M3877" s="14">
        <v>0.239052401015349</v>
      </c>
    </row>
    <row r="3878" spans="1:13" x14ac:dyDescent="0.55000000000000004">
      <c r="A3878">
        <v>3873</v>
      </c>
      <c r="C3878">
        <f t="shared" si="186"/>
        <v>-0.28732471295186407</v>
      </c>
      <c r="D3878">
        <f t="shared" si="187"/>
        <v>-6.2291864938014783E-5</v>
      </c>
      <c r="E3878" s="2">
        <f t="shared" si="188"/>
        <v>0.17566509054124083</v>
      </c>
      <c r="K3878">
        <v>3873</v>
      </c>
      <c r="L3878" s="14">
        <v>1.64606227264631E-4</v>
      </c>
      <c r="M3878" s="14">
        <v>0.13179948169840999</v>
      </c>
    </row>
    <row r="3879" spans="1:13" x14ac:dyDescent="0.55000000000000004">
      <c r="A3879">
        <v>3874</v>
      </c>
      <c r="C3879">
        <f t="shared" si="186"/>
        <v>-0.24774160176966686</v>
      </c>
      <c r="D3879">
        <f t="shared" si="187"/>
        <v>-1.2896880302530267E-4</v>
      </c>
      <c r="E3879" s="2">
        <f t="shared" si="188"/>
        <v>5.7254040884710242E-2</v>
      </c>
      <c r="K3879">
        <v>3874</v>
      </c>
      <c r="L3879" s="14">
        <v>1.53389251155447E-4</v>
      </c>
      <c r="M3879" s="14">
        <v>-8.4634354345199392E-3</v>
      </c>
    </row>
    <row r="3880" spans="1:13" x14ac:dyDescent="0.55000000000000004">
      <c r="A3880">
        <v>3875</v>
      </c>
      <c r="C3880">
        <f t="shared" si="186"/>
        <v>-0.14598057052191388</v>
      </c>
      <c r="D3880">
        <f t="shared" si="187"/>
        <v>-1.6327728999991387E-4</v>
      </c>
      <c r="E3880" s="2">
        <f t="shared" si="188"/>
        <v>3.9195380016022336E-7</v>
      </c>
      <c r="K3880">
        <v>3875</v>
      </c>
      <c r="L3880" s="14">
        <v>1.03754985536549E-4</v>
      </c>
      <c r="M3880" s="14">
        <v>-0.146606632659533</v>
      </c>
    </row>
    <row r="3881" spans="1:13" x14ac:dyDescent="0.55000000000000004">
      <c r="A3881">
        <v>3876</v>
      </c>
      <c r="C3881">
        <f t="shared" si="186"/>
        <v>-7.5814931015327968E-3</v>
      </c>
      <c r="D3881">
        <f t="shared" si="187"/>
        <v>-1.5660661879714216E-4</v>
      </c>
      <c r="E3881" s="2">
        <f t="shared" si="188"/>
        <v>5.781610446949613E-2</v>
      </c>
      <c r="K3881">
        <v>3876</v>
      </c>
      <c r="L3881" s="14">
        <v>2.81346401408225E-5</v>
      </c>
      <c r="M3881" s="14">
        <v>-0.248031289253445</v>
      </c>
    </row>
    <row r="3882" spans="1:13" x14ac:dyDescent="0.55000000000000004">
      <c r="A3882">
        <v>3877</v>
      </c>
      <c r="C3882">
        <f t="shared" si="186"/>
        <v>0.13272037928393948</v>
      </c>
      <c r="D3882">
        <f t="shared" si="187"/>
        <v>-1.1063098728210302E-4</v>
      </c>
      <c r="E3882" s="2">
        <f t="shared" si="188"/>
        <v>0.17644649711685231</v>
      </c>
      <c r="K3882">
        <v>3877</v>
      </c>
      <c r="L3882" s="14">
        <v>-5.4532200412810099E-5</v>
      </c>
      <c r="M3882" s="14">
        <v>-0.287334970779421</v>
      </c>
    </row>
    <row r="3883" spans="1:13" x14ac:dyDescent="0.55000000000000004">
      <c r="A3883">
        <v>3878</v>
      </c>
      <c r="C3883">
        <f t="shared" si="186"/>
        <v>0.23971223399277042</v>
      </c>
      <c r="D3883">
        <f t="shared" si="187"/>
        <v>-3.6889309875443453E-5</v>
      </c>
      <c r="E3883" s="2">
        <f t="shared" si="188"/>
        <v>0.24441757668788397</v>
      </c>
      <c r="K3883">
        <v>3878</v>
      </c>
      <c r="L3883" s="14">
        <v>-1.23541113079843E-4</v>
      </c>
      <c r="M3883" s="14">
        <v>-0.25467382637694103</v>
      </c>
    </row>
    <row r="3884" spans="1:13" x14ac:dyDescent="0.55000000000000004">
      <c r="A3884">
        <v>3879</v>
      </c>
      <c r="C3884">
        <f t="shared" si="186"/>
        <v>0.28654137070223945</v>
      </c>
      <c r="D3884">
        <f t="shared" si="187"/>
        <v>4.6110806743837319E-5</v>
      </c>
      <c r="E3884" s="2">
        <f t="shared" si="188"/>
        <v>0.19781983072157347</v>
      </c>
      <c r="K3884">
        <v>3879</v>
      </c>
      <c r="L3884" s="14">
        <v>-1.6160838758260299E-4</v>
      </c>
      <c r="M3884" s="14">
        <v>-0.15822804227663601</v>
      </c>
    </row>
    <row r="3885" spans="1:13" x14ac:dyDescent="0.55000000000000004">
      <c r="A3885">
        <v>3880</v>
      </c>
      <c r="C3885">
        <f t="shared" si="186"/>
        <v>0.2614546631794693</v>
      </c>
      <c r="D3885">
        <f t="shared" si="187"/>
        <v>1.1753808281027891E-4</v>
      </c>
      <c r="E3885" s="2">
        <f t="shared" si="188"/>
        <v>8.0433342582742637E-2</v>
      </c>
      <c r="K3885">
        <v>3880</v>
      </c>
      <c r="L3885" s="14">
        <v>-1.5919983886964899E-4</v>
      </c>
      <c r="M3885" s="14">
        <v>-2.2153063412636499E-2</v>
      </c>
    </row>
    <row r="3886" spans="1:13" x14ac:dyDescent="0.55000000000000004">
      <c r="A3886">
        <v>3881</v>
      </c>
      <c r="C3886">
        <f t="shared" si="186"/>
        <v>0.17074834622568305</v>
      </c>
      <c r="D3886">
        <f t="shared" si="187"/>
        <v>1.594657775975499E-4</v>
      </c>
      <c r="E3886" s="2">
        <f t="shared" si="188"/>
        <v>2.6294392953230736E-3</v>
      </c>
      <c r="K3886">
        <v>3881</v>
      </c>
      <c r="L3886" s="14">
        <v>-1.16918702907691E-4</v>
      </c>
      <c r="M3886" s="14">
        <v>0.119470287610686</v>
      </c>
    </row>
    <row r="3887" spans="1:13" x14ac:dyDescent="0.55000000000000004">
      <c r="A3887">
        <v>3882</v>
      </c>
      <c r="C3887">
        <f t="shared" si="186"/>
        <v>3.7187793460894895E-2</v>
      </c>
      <c r="D3887">
        <f t="shared" si="187"/>
        <v>1.6137092348000474E-4</v>
      </c>
      <c r="E3887" s="2">
        <f t="shared" si="188"/>
        <v>3.7629703217847137E-2</v>
      </c>
      <c r="K3887">
        <v>3882</v>
      </c>
      <c r="L3887" s="14">
        <v>-4.5354552491526101E-5</v>
      </c>
      <c r="M3887" s="14">
        <v>0.23117156396205599</v>
      </c>
    </row>
    <row r="3888" spans="1:13" x14ac:dyDescent="0.55000000000000004">
      <c r="A3888">
        <v>3883</v>
      </c>
      <c r="C3888">
        <f t="shared" si="186"/>
        <v>-0.10570611160776854</v>
      </c>
      <c r="D3888">
        <f t="shared" si="187"/>
        <v>1.2277536899848982E-4</v>
      </c>
      <c r="E3888" s="2">
        <f t="shared" si="188"/>
        <v>0.152631330937123</v>
      </c>
      <c r="K3888">
        <v>3883</v>
      </c>
      <c r="L3888" s="14">
        <v>3.75689269553587E-5</v>
      </c>
      <c r="M3888" s="14">
        <v>0.28497448803485897</v>
      </c>
    </row>
    <row r="3889" spans="1:13" x14ac:dyDescent="0.55000000000000004">
      <c r="A3889">
        <v>3884</v>
      </c>
      <c r="C3889">
        <f t="shared" si="186"/>
        <v>-0.22207001077092686</v>
      </c>
      <c r="D3889">
        <f t="shared" si="187"/>
        <v>5.3365784797797131E-5</v>
      </c>
      <c r="E3889" s="2">
        <f t="shared" si="188"/>
        <v>0.2395845954991748</v>
      </c>
      <c r="K3889">
        <v>3884</v>
      </c>
      <c r="L3889" s="14">
        <v>1.11083035585571E-4</v>
      </c>
      <c r="M3889" s="14">
        <v>0.26740378372595403</v>
      </c>
    </row>
    <row r="3890" spans="1:13" x14ac:dyDescent="0.55000000000000004">
      <c r="A3890">
        <v>3885</v>
      </c>
      <c r="C3890">
        <f t="shared" si="186"/>
        <v>-0.2826990180950093</v>
      </c>
      <c r="D3890">
        <f t="shared" si="187"/>
        <v>-2.943748652565056E-5</v>
      </c>
      <c r="E3890" s="2">
        <f t="shared" si="188"/>
        <v>0.21674533241453681</v>
      </c>
      <c r="K3890">
        <v>3885</v>
      </c>
      <c r="L3890" s="14">
        <v>1.5677570884425399E-4</v>
      </c>
      <c r="M3890" s="14">
        <v>0.182860142930243</v>
      </c>
    </row>
    <row r="3891" spans="1:13" x14ac:dyDescent="0.55000000000000004">
      <c r="A3891">
        <v>3886</v>
      </c>
      <c r="C3891">
        <f t="shared" si="186"/>
        <v>-0.27237653070041429</v>
      </c>
      <c r="D3891">
        <f t="shared" si="187"/>
        <v>-1.048525692232093E-4</v>
      </c>
      <c r="E3891" s="2">
        <f t="shared" si="188"/>
        <v>0.10555648529075409</v>
      </c>
      <c r="K3891">
        <v>3886</v>
      </c>
      <c r="L3891" s="14">
        <v>1.63202933257003E-4</v>
      </c>
      <c r="M3891" s="14">
        <v>5.2518044955680798E-2</v>
      </c>
    </row>
    <row r="3892" spans="1:13" x14ac:dyDescent="0.55000000000000004">
      <c r="A3892">
        <v>3887</v>
      </c>
      <c r="C3892">
        <f t="shared" si="186"/>
        <v>-0.19369327534212444</v>
      </c>
      <c r="D3892">
        <f t="shared" si="187"/>
        <v>-1.5395186716372816E-4</v>
      </c>
      <c r="E3892" s="2">
        <f t="shared" si="188"/>
        <v>1.0550525742984965E-2</v>
      </c>
      <c r="K3892">
        <v>3887</v>
      </c>
      <c r="L3892" s="14">
        <v>1.2875497059804101E-4</v>
      </c>
      <c r="M3892" s="14">
        <v>-9.0977523176329705E-2</v>
      </c>
    </row>
    <row r="3893" spans="1:13" x14ac:dyDescent="0.55000000000000004">
      <c r="A3893">
        <v>3888</v>
      </c>
      <c r="C3893">
        <f t="shared" si="186"/>
        <v>-6.639709060326382E-2</v>
      </c>
      <c r="D3893">
        <f t="shared" si="187"/>
        <v>-1.6441249149403469E-4</v>
      </c>
      <c r="E3893" s="2">
        <f t="shared" si="188"/>
        <v>2.1109217703261136E-2</v>
      </c>
      <c r="K3893">
        <v>3888</v>
      </c>
      <c r="L3893" s="14">
        <v>6.2059526814950804E-5</v>
      </c>
      <c r="M3893" s="14">
        <v>-0.21168720624524801</v>
      </c>
    </row>
    <row r="3894" spans="1:13" x14ac:dyDescent="0.55000000000000004">
      <c r="A3894">
        <v>3889</v>
      </c>
      <c r="C3894">
        <f t="shared" si="186"/>
        <v>7.7563364335378068E-2</v>
      </c>
      <c r="D3894">
        <f t="shared" si="187"/>
        <v>-1.3360904600040165E-4</v>
      </c>
      <c r="E3894" s="2">
        <f t="shared" si="188"/>
        <v>0.12740750543617754</v>
      </c>
      <c r="K3894">
        <v>3889</v>
      </c>
      <c r="L3894" s="14">
        <v>-2.01791104482986E-5</v>
      </c>
      <c r="M3894" s="14">
        <v>-0.27937851529795599</v>
      </c>
    </row>
    <row r="3895" spans="1:13" x14ac:dyDescent="0.55000000000000004">
      <c r="A3895">
        <v>3890</v>
      </c>
      <c r="C3895">
        <f t="shared" si="186"/>
        <v>0.20205704973387431</v>
      </c>
      <c r="D3895">
        <f t="shared" si="187"/>
        <v>-6.9272546215750835E-5</v>
      </c>
      <c r="E3895" s="2">
        <f t="shared" si="188"/>
        <v>0.22958931449501385</v>
      </c>
      <c r="K3895">
        <v>3890</v>
      </c>
      <c r="L3895" s="14">
        <v>-9.7363764317658801E-5</v>
      </c>
      <c r="M3895" s="14">
        <v>-0.27709774205580801</v>
      </c>
    </row>
    <row r="3896" spans="1:13" x14ac:dyDescent="0.55000000000000004">
      <c r="A3896">
        <v>3891</v>
      </c>
      <c r="C3896">
        <f t="shared" si="186"/>
        <v>0.27583867467384671</v>
      </c>
      <c r="D3896">
        <f t="shared" si="187"/>
        <v>1.2449902519633884E-5</v>
      </c>
      <c r="E3896" s="2">
        <f t="shared" si="188"/>
        <v>0.23160617771052544</v>
      </c>
      <c r="K3896">
        <v>3891</v>
      </c>
      <c r="L3896" s="14">
        <v>-1.5016305941271699E-4</v>
      </c>
      <c r="M3896" s="14">
        <v>-0.205416120326188</v>
      </c>
    </row>
    <row r="3897" spans="1:13" x14ac:dyDescent="0.55000000000000004">
      <c r="A3897">
        <v>3892</v>
      </c>
      <c r="C3897">
        <f t="shared" si="186"/>
        <v>0.28039060648907976</v>
      </c>
      <c r="D3897">
        <f t="shared" si="187"/>
        <v>9.1047688144706105E-5</v>
      </c>
      <c r="E3897" s="2">
        <f t="shared" si="188"/>
        <v>0.1315348699524134</v>
      </c>
      <c r="K3897">
        <v>3892</v>
      </c>
      <c r="L3897" s="14">
        <v>-1.6535308473387001E-4</v>
      </c>
      <c r="M3897" s="14">
        <v>-8.2286756951779894E-2</v>
      </c>
    </row>
    <row r="3898" spans="1:13" x14ac:dyDescent="0.55000000000000004">
      <c r="A3898">
        <v>3893</v>
      </c>
      <c r="C3898">
        <f t="shared" si="186"/>
        <v>0.21457040624118764</v>
      </c>
      <c r="D3898">
        <f t="shared" si="187"/>
        <v>1.467944231796533E-4</v>
      </c>
      <c r="E3898" s="2">
        <f t="shared" si="188"/>
        <v>2.3445296806520279E-2</v>
      </c>
      <c r="K3898">
        <v>3893</v>
      </c>
      <c r="L3898" s="14">
        <v>-1.3912940420735901E-4</v>
      </c>
      <c r="M3898" s="14">
        <v>6.1451835171182301E-2</v>
      </c>
    </row>
    <row r="3899" spans="1:13" x14ac:dyDescent="0.55000000000000004">
      <c r="A3899">
        <v>3894</v>
      </c>
      <c r="C3899">
        <f t="shared" si="186"/>
        <v>9.4897556812063341E-2</v>
      </c>
      <c r="D3899">
        <f t="shared" si="187"/>
        <v>1.656988521774422E-4</v>
      </c>
      <c r="E3899" s="2">
        <f t="shared" si="188"/>
        <v>9.0063662854453167E-3</v>
      </c>
      <c r="K3899">
        <v>3894</v>
      </c>
      <c r="L3899" s="14">
        <v>-7.8059901300951996E-5</v>
      </c>
      <c r="M3899" s="14">
        <v>0.18979943395601301</v>
      </c>
    </row>
    <row r="3900" spans="1:13" x14ac:dyDescent="0.55000000000000004">
      <c r="A3900">
        <v>3895</v>
      </c>
      <c r="C3900">
        <f t="shared" si="186"/>
        <v>-4.8592579093041273E-2</v>
      </c>
      <c r="D3900">
        <f t="shared" si="187"/>
        <v>1.4301636193398396E-4</v>
      </c>
      <c r="E3900" s="2">
        <f t="shared" si="188"/>
        <v>0.10189066129256592</v>
      </c>
      <c r="K3900">
        <v>3895</v>
      </c>
      <c r="L3900" s="14">
        <v>2.56018813475027E-6</v>
      </c>
      <c r="M3900" s="14">
        <v>0.27061058707635299</v>
      </c>
    </row>
    <row r="3901" spans="1:13" x14ac:dyDescent="0.55000000000000004">
      <c r="A3901">
        <v>3896</v>
      </c>
      <c r="C3901">
        <f t="shared" si="186"/>
        <v>-0.17988700189806525</v>
      </c>
      <c r="D3901">
        <f t="shared" si="187"/>
        <v>8.4439779390789709E-5</v>
      </c>
      <c r="E3901" s="2">
        <f t="shared" si="188"/>
        <v>0.21486251002825285</v>
      </c>
      <c r="K3901">
        <v>3896</v>
      </c>
      <c r="L3901" s="14">
        <v>8.2539062569850306E-5</v>
      </c>
      <c r="M3901" s="14">
        <v>0.28364563991721498</v>
      </c>
    </row>
    <row r="3902" spans="1:13" x14ac:dyDescent="0.55000000000000004">
      <c r="A3902">
        <v>3897</v>
      </c>
      <c r="C3902">
        <f t="shared" si="186"/>
        <v>-0.26603357894382335</v>
      </c>
      <c r="D3902">
        <f t="shared" si="187"/>
        <v>4.6705920698357172E-6</v>
      </c>
      <c r="E3902" s="2">
        <f t="shared" si="188"/>
        <v>0.24174279281697719</v>
      </c>
      <c r="K3902">
        <v>3897</v>
      </c>
      <c r="L3902" s="14">
        <v>1.4184551674915999E-4</v>
      </c>
      <c r="M3902" s="14">
        <v>0.22563988263100801</v>
      </c>
    </row>
    <row r="3903" spans="1:13" x14ac:dyDescent="0.55000000000000004">
      <c r="A3903">
        <v>3898</v>
      </c>
      <c r="C3903">
        <f t="shared" si="186"/>
        <v>-0.28541133521784545</v>
      </c>
      <c r="D3903">
        <f t="shared" si="187"/>
        <v>-7.6270815411306849E-5</v>
      </c>
      <c r="E3903" s="2">
        <f t="shared" si="188"/>
        <v>0.15723806494591969</v>
      </c>
      <c r="K3903">
        <v>3898</v>
      </c>
      <c r="L3903" s="14">
        <v>1.65625881312942E-4</v>
      </c>
      <c r="M3903" s="14">
        <v>0.111121216971656</v>
      </c>
    </row>
    <row r="3904" spans="1:13" x14ac:dyDescent="0.55000000000000004">
      <c r="A3904">
        <v>3899</v>
      </c>
      <c r="C3904">
        <f t="shared" si="186"/>
        <v>-0.23315686234659089</v>
      </c>
      <c r="D3904">
        <f t="shared" si="187"/>
        <v>-1.3806985588664682E-4</v>
      </c>
      <c r="E3904" s="2">
        <f t="shared" si="188"/>
        <v>4.0775084995370831E-2</v>
      </c>
      <c r="K3904">
        <v>3899</v>
      </c>
      <c r="L3904" s="14">
        <v>1.47924216433523E-4</v>
      </c>
      <c r="M3904" s="14">
        <v>-3.1228446824230999E-2</v>
      </c>
    </row>
    <row r="3905" spans="1:13" x14ac:dyDescent="0.55000000000000004">
      <c r="A3905">
        <v>3900</v>
      </c>
      <c r="C3905">
        <f t="shared" si="186"/>
        <v>-0.12238493158305778</v>
      </c>
      <c r="D3905">
        <f t="shared" si="187"/>
        <v>-1.6521627281608603E-4</v>
      </c>
      <c r="E3905" s="2">
        <f t="shared" si="188"/>
        <v>1.881114839742494E-3</v>
      </c>
      <c r="K3905">
        <v>3900</v>
      </c>
      <c r="L3905" s="14">
        <v>9.3174013893111406E-5</v>
      </c>
      <c r="M3905" s="14">
        <v>-0.16575675238576901</v>
      </c>
    </row>
    <row r="3906" spans="1:13" x14ac:dyDescent="0.55000000000000004">
      <c r="A3906">
        <v>3901</v>
      </c>
      <c r="C3906">
        <f t="shared" si="186"/>
        <v>1.9103037336060787E-2</v>
      </c>
      <c r="D3906">
        <f t="shared" si="187"/>
        <v>-1.5089688775190199E-4</v>
      </c>
      <c r="E3906" s="2">
        <f t="shared" si="188"/>
        <v>7.7213564388509459E-2</v>
      </c>
      <c r="K3906">
        <v>3901</v>
      </c>
      <c r="L3906" s="14">
        <v>1.50878015635511E-5</v>
      </c>
      <c r="M3906" s="14">
        <v>-0.25877025103205398</v>
      </c>
    </row>
    <row r="3907" spans="1:13" x14ac:dyDescent="0.55000000000000004">
      <c r="A3907">
        <v>3902</v>
      </c>
      <c r="C3907">
        <f t="shared" si="186"/>
        <v>0.1557965465457985</v>
      </c>
      <c r="D3907">
        <f t="shared" si="187"/>
        <v>-9.8705564516113526E-5</v>
      </c>
      <c r="E3907" s="2">
        <f t="shared" si="188"/>
        <v>0.19604499090791538</v>
      </c>
      <c r="K3907">
        <v>3902</v>
      </c>
      <c r="L3907" s="14">
        <v>-6.6777244265526305E-5</v>
      </c>
      <c r="M3907" s="14">
        <v>-0.28697313501326599</v>
      </c>
    </row>
    <row r="3908" spans="1:13" x14ac:dyDescent="0.55000000000000004">
      <c r="A3908">
        <v>3903</v>
      </c>
      <c r="C3908">
        <f t="shared" si="186"/>
        <v>0.25338840650318051</v>
      </c>
      <c r="D3908">
        <f t="shared" si="187"/>
        <v>-2.1741225135000731E-5</v>
      </c>
      <c r="E3908" s="2">
        <f t="shared" si="188"/>
        <v>0.24670117820144394</v>
      </c>
      <c r="K3908">
        <v>3903</v>
      </c>
      <c r="L3908" s="14">
        <v>-1.31917515012354E-4</v>
      </c>
      <c r="M3908" s="14">
        <v>-0.24330181707832299</v>
      </c>
    </row>
    <row r="3909" spans="1:13" x14ac:dyDescent="0.55000000000000004">
      <c r="A3909">
        <v>3904</v>
      </c>
      <c r="C3909">
        <f t="shared" si="186"/>
        <v>0.28738511743212558</v>
      </c>
      <c r="D3909">
        <f t="shared" si="187"/>
        <v>6.0679703485210229E-5</v>
      </c>
      <c r="E3909" s="2">
        <f t="shared" si="188"/>
        <v>0.18154345668208607</v>
      </c>
      <c r="K3909">
        <v>3904</v>
      </c>
      <c r="L3909" s="14">
        <v>-1.64018225767487E-4</v>
      </c>
      <c r="M3909" s="14">
        <v>-0.13869404972121699</v>
      </c>
    </row>
    <row r="3910" spans="1:13" x14ac:dyDescent="0.55000000000000004">
      <c r="A3910">
        <v>3905</v>
      </c>
      <c r="C3910">
        <f t="shared" ref="C3910:C3973" si="189">$D$1*COS($B$2*(A3910-$L$2)+$B$1)</f>
        <v>0.24925422148423321</v>
      </c>
      <c r="D3910">
        <f t="shared" ref="D3910:D3973" si="190">$D$2*COS($B$2*(A3910-$L$3)+$B$3)</f>
        <v>1.2787130555849482E-4</v>
      </c>
      <c r="E3910" s="2">
        <f t="shared" ref="E3910:E3973" si="191">(M3910-C3910)^2</f>
        <v>6.1803808951591592E-2</v>
      </c>
      <c r="K3910">
        <v>3905</v>
      </c>
      <c r="L3910" s="14">
        <v>-1.5503955438395001E-4</v>
      </c>
      <c r="M3910" s="14">
        <v>6.5050278398609898E-4</v>
      </c>
    </row>
    <row r="3911" spans="1:13" x14ac:dyDescent="0.55000000000000004">
      <c r="A3911">
        <v>3906</v>
      </c>
      <c r="C3911">
        <f t="shared" si="189"/>
        <v>0.1485657698059227</v>
      </c>
      <c r="D3911">
        <f t="shared" si="190"/>
        <v>1.629699052498604E-4</v>
      </c>
      <c r="E3911" s="2">
        <f t="shared" si="191"/>
        <v>7.6276414800758913E-5</v>
      </c>
      <c r="K3911">
        <v>3906</v>
      </c>
      <c r="L3911" s="14">
        <v>-1.07230264809384E-4</v>
      </c>
      <c r="M3911" s="14">
        <v>0.13983213283151399</v>
      </c>
    </row>
    <row r="3912" spans="1:13" x14ac:dyDescent="0.55000000000000004">
      <c r="A3912">
        <v>3907</v>
      </c>
      <c r="C3912">
        <f t="shared" si="189"/>
        <v>1.0590441426374549E-2</v>
      </c>
      <c r="D3912">
        <f t="shared" si="190"/>
        <v>1.5716649385693807E-4</v>
      </c>
      <c r="E3912" s="2">
        <f t="shared" si="191"/>
        <v>5.4476258488821809E-2</v>
      </c>
      <c r="K3912">
        <v>3907</v>
      </c>
      <c r="L3912" s="14">
        <v>-3.2564490205038801E-5</v>
      </c>
      <c r="M3912" s="14">
        <v>0.24399193775581501</v>
      </c>
    </row>
    <row r="3913" spans="1:13" x14ac:dyDescent="0.55000000000000004">
      <c r="A3913">
        <v>3908</v>
      </c>
      <c r="C3913">
        <f t="shared" si="189"/>
        <v>-0.1300428645241905</v>
      </c>
      <c r="D3913">
        <f t="shared" si="190"/>
        <v>1.1191760531298187E-4</v>
      </c>
      <c r="E3913" s="2">
        <f t="shared" si="191"/>
        <v>0.17396015813451191</v>
      </c>
      <c r="K3913">
        <v>3908</v>
      </c>
      <c r="L3913" s="14">
        <v>5.0257262986589601E-5</v>
      </c>
      <c r="M3913" s="14">
        <v>0.28704244825307801</v>
      </c>
    </row>
    <row r="3914" spans="1:13" x14ac:dyDescent="0.55000000000000004">
      <c r="A3914">
        <v>3909</v>
      </c>
      <c r="C3914">
        <f t="shared" si="189"/>
        <v>-0.2380381525652781</v>
      </c>
      <c r="D3914">
        <f t="shared" si="190"/>
        <v>3.8579756871410961E-5</v>
      </c>
      <c r="E3914" s="2">
        <f t="shared" si="191"/>
        <v>0.24625369045676346</v>
      </c>
      <c r="K3914">
        <v>3909</v>
      </c>
      <c r="L3914" s="14">
        <v>1.20491772889801E-4</v>
      </c>
      <c r="M3914" s="14">
        <v>0.25820139690328597</v>
      </c>
    </row>
    <row r="3915" spans="1:13" x14ac:dyDescent="0.55000000000000004">
      <c r="A3915">
        <v>3910</v>
      </c>
      <c r="C3915">
        <f t="shared" si="189"/>
        <v>-0.28629088175863077</v>
      </c>
      <c r="D3915">
        <f t="shared" si="190"/>
        <v>-4.4440797348131858E-5</v>
      </c>
      <c r="E3915" s="2">
        <f t="shared" si="191"/>
        <v>0.20338574358074574</v>
      </c>
      <c r="K3915">
        <v>3910</v>
      </c>
      <c r="L3915" s="14">
        <v>1.6054837079607E-4</v>
      </c>
      <c r="M3915" s="14">
        <v>0.164692203933888</v>
      </c>
    </row>
    <row r="3916" spans="1:13" x14ac:dyDescent="0.55000000000000004">
      <c r="A3916">
        <v>3911</v>
      </c>
      <c r="C3916">
        <f t="shared" si="189"/>
        <v>-0.26269063416439681</v>
      </c>
      <c r="D3916">
        <f t="shared" si="190"/>
        <v>-1.1630764817011763E-4</v>
      </c>
      <c r="E3916" s="2">
        <f t="shared" si="191"/>
        <v>8.5629660412226555E-2</v>
      </c>
      <c r="K3916">
        <v>3911</v>
      </c>
      <c r="L3916" s="14">
        <v>1.6039463326667801E-4</v>
      </c>
      <c r="M3916" s="14">
        <v>2.99348268129873E-2</v>
      </c>
    </row>
    <row r="3917" spans="1:13" x14ac:dyDescent="0.55000000000000004">
      <c r="A3917">
        <v>3912</v>
      </c>
      <c r="C3917">
        <f t="shared" si="189"/>
        <v>-0.17316057447431613</v>
      </c>
      <c r="D3917">
        <f t="shared" si="190"/>
        <v>-1.589837308732707E-4</v>
      </c>
      <c r="E3917" s="2">
        <f t="shared" si="191"/>
        <v>3.7015860417352569E-3</v>
      </c>
      <c r="K3917">
        <v>3912</v>
      </c>
      <c r="L3917" s="14">
        <v>1.2006906481958001E-4</v>
      </c>
      <c r="M3917" s="14">
        <v>-0.112319913385409</v>
      </c>
    </row>
    <row r="3918" spans="1:13" x14ac:dyDescent="0.55000000000000004">
      <c r="A3918">
        <v>3913</v>
      </c>
      <c r="C3918">
        <f t="shared" si="189"/>
        <v>-4.0170860526490132E-2</v>
      </c>
      <c r="D3918">
        <f t="shared" si="190"/>
        <v>-1.6175824823838776E-4</v>
      </c>
      <c r="E3918" s="2">
        <f t="shared" si="191"/>
        <v>3.4697471812583515E-2</v>
      </c>
      <c r="K3918">
        <v>3913</v>
      </c>
      <c r="L3918" s="14">
        <v>4.9671454234016001E-5</v>
      </c>
      <c r="M3918" s="14">
        <v>-0.22644343449427401</v>
      </c>
    </row>
    <row r="3919" spans="1:13" x14ac:dyDescent="0.55000000000000004">
      <c r="A3919">
        <v>3914</v>
      </c>
      <c r="C3919">
        <f t="shared" si="189"/>
        <v>0.10290089267697601</v>
      </c>
      <c r="D3919">
        <f t="shared" si="190"/>
        <v>-1.2393485488981098E-4</v>
      </c>
      <c r="E3919" s="2">
        <f t="shared" si="191"/>
        <v>0.14957841313794926</v>
      </c>
      <c r="K3919">
        <v>3914</v>
      </c>
      <c r="L3919" s="14">
        <v>-3.3166680203788701E-5</v>
      </c>
      <c r="M3919" s="14">
        <v>-0.28385279268096503</v>
      </c>
    </row>
    <row r="3920" spans="1:13" x14ac:dyDescent="0.55000000000000004">
      <c r="A3920">
        <v>3915</v>
      </c>
      <c r="C3920">
        <f t="shared" si="189"/>
        <v>0.2201466907993132</v>
      </c>
      <c r="D3920">
        <f t="shared" si="190"/>
        <v>-5.5006425303095322E-5</v>
      </c>
      <c r="E3920" s="2">
        <f t="shared" si="191"/>
        <v>0.24040992581832574</v>
      </c>
      <c r="K3920">
        <v>3915</v>
      </c>
      <c r="L3920" s="14">
        <v>-1.07698013833408E-4</v>
      </c>
      <c r="M3920" s="14">
        <v>-0.27016945804582299</v>
      </c>
    </row>
    <row r="3921" spans="1:13" x14ac:dyDescent="0.55000000000000004">
      <c r="A3921">
        <v>3916</v>
      </c>
      <c r="C3921">
        <f t="shared" si="189"/>
        <v>0.28214030985508115</v>
      </c>
      <c r="D3921">
        <f t="shared" si="190"/>
        <v>2.7727457591247202E-5</v>
      </c>
      <c r="E3921" s="2">
        <f t="shared" si="191"/>
        <v>0.22180409066755805</v>
      </c>
      <c r="K3921">
        <v>3916</v>
      </c>
      <c r="L3921" s="14">
        <v>-1.5525571178847701E-4</v>
      </c>
      <c r="M3921" s="14">
        <v>-0.188820506633465</v>
      </c>
    </row>
    <row r="3922" spans="1:13" x14ac:dyDescent="0.55000000000000004">
      <c r="A3922">
        <v>3917</v>
      </c>
      <c r="C3922">
        <f t="shared" si="189"/>
        <v>0.27332265818373758</v>
      </c>
      <c r="D3922">
        <f t="shared" si="190"/>
        <v>1.035023330776781E-4</v>
      </c>
      <c r="E3922" s="2">
        <f t="shared" si="191"/>
        <v>0.11122421509814066</v>
      </c>
      <c r="K3922">
        <v>3917</v>
      </c>
      <c r="L3922" s="14">
        <v>-1.6392865358960901E-4</v>
      </c>
      <c r="M3922" s="14">
        <v>-6.0180287977373098E-2</v>
      </c>
    </row>
    <row r="3923" spans="1:13" x14ac:dyDescent="0.55000000000000004">
      <c r="A3923">
        <v>3918</v>
      </c>
      <c r="C3923">
        <f t="shared" si="189"/>
        <v>0.19590678049319152</v>
      </c>
      <c r="D3923">
        <f t="shared" si="190"/>
        <v>1.5330030461887983E-4</v>
      </c>
      <c r="E3923" s="2">
        <f t="shared" si="191"/>
        <v>1.2627988550423751E-2</v>
      </c>
      <c r="K3923">
        <v>3918</v>
      </c>
      <c r="L3923" s="14">
        <v>-1.3154464715968699E-4</v>
      </c>
      <c r="M3923" s="14">
        <v>8.3532457134055105E-2</v>
      </c>
    </row>
    <row r="3924" spans="1:13" x14ac:dyDescent="0.55000000000000004">
      <c r="A3924">
        <v>3919</v>
      </c>
      <c r="C3924">
        <f t="shared" si="189"/>
        <v>6.9322430286143488E-2</v>
      </c>
      <c r="D3924">
        <f t="shared" si="190"/>
        <v>1.6462313101477745E-4</v>
      </c>
      <c r="E3924" s="2">
        <f t="shared" si="191"/>
        <v>1.8769424667432172E-2</v>
      </c>
      <c r="K3924">
        <v>3919</v>
      </c>
      <c r="L3924" s="14">
        <v>-6.6214467804874997E-5</v>
      </c>
      <c r="M3924" s="14">
        <v>0.206323980158516</v>
      </c>
    </row>
    <row r="3925" spans="1:13" x14ac:dyDescent="0.55000000000000004">
      <c r="A3925">
        <v>3920</v>
      </c>
      <c r="C3925">
        <f t="shared" si="189"/>
        <v>-7.4660388719814785E-2</v>
      </c>
      <c r="D3925">
        <f t="shared" si="190"/>
        <v>1.3462902150694766E-4</v>
      </c>
      <c r="E3925" s="2">
        <f t="shared" si="191"/>
        <v>0.12397495303107425</v>
      </c>
      <c r="K3925">
        <v>3920</v>
      </c>
      <c r="L3925" s="14">
        <v>1.5699535776405101E-5</v>
      </c>
      <c r="M3925" s="14">
        <v>0.27744038241122698</v>
      </c>
    </row>
    <row r="3926" spans="1:13" x14ac:dyDescent="0.55000000000000004">
      <c r="A3926">
        <v>3921</v>
      </c>
      <c r="C3926">
        <f t="shared" si="189"/>
        <v>-0.19990502387525771</v>
      </c>
      <c r="D3926">
        <f t="shared" si="190"/>
        <v>7.0845865355347387E-5</v>
      </c>
      <c r="E3926" s="2">
        <f t="shared" si="191"/>
        <v>0.22941718823369867</v>
      </c>
      <c r="K3926">
        <v>3921</v>
      </c>
      <c r="L3926" s="14">
        <v>9.3681493229635397E-5</v>
      </c>
      <c r="M3926" s="14">
        <v>0.27907011977386598</v>
      </c>
    </row>
    <row r="3927" spans="1:13" x14ac:dyDescent="0.55000000000000004">
      <c r="A3927">
        <v>3922</v>
      </c>
      <c r="C3927">
        <f t="shared" si="189"/>
        <v>-0.27497771170158364</v>
      </c>
      <c r="D3927">
        <f t="shared" si="190"/>
        <v>-1.0718109688089332E-5</v>
      </c>
      <c r="E3927" s="2">
        <f t="shared" si="191"/>
        <v>0.2359848569920987</v>
      </c>
      <c r="K3927">
        <v>3922</v>
      </c>
      <c r="L3927" s="14">
        <v>1.4820033954571099E-4</v>
      </c>
      <c r="M3927" s="14">
        <v>0.210805014413805</v>
      </c>
    </row>
    <row r="3928" spans="1:13" x14ac:dyDescent="0.55000000000000004">
      <c r="A3928">
        <v>3923</v>
      </c>
      <c r="C3928">
        <f t="shared" si="189"/>
        <v>-0.28103678996152726</v>
      </c>
      <c r="D3928">
        <f t="shared" si="190"/>
        <v>-8.9592065118627808E-5</v>
      </c>
      <c r="E3928" s="2">
        <f t="shared" si="191"/>
        <v>0.13747727107798818</v>
      </c>
      <c r="K3928">
        <v>3923</v>
      </c>
      <c r="L3928" s="14">
        <v>1.65601491454403E-4</v>
      </c>
      <c r="M3928" s="14">
        <v>8.9742485454437998E-2</v>
      </c>
    </row>
    <row r="3929" spans="1:13" x14ac:dyDescent="0.55000000000000004">
      <c r="A3929">
        <v>3924</v>
      </c>
      <c r="C3929">
        <f t="shared" si="189"/>
        <v>-0.21656155772724933</v>
      </c>
      <c r="D3929">
        <f t="shared" si="190"/>
        <v>-1.4598030065648884E-4</v>
      </c>
      <c r="E3929" s="2">
        <f t="shared" si="191"/>
        <v>2.6492429605517783E-2</v>
      </c>
      <c r="K3929">
        <v>3924</v>
      </c>
      <c r="L3929" s="14">
        <v>1.4152672251127E-4</v>
      </c>
      <c r="M3929" s="14">
        <v>-5.3796605708954601E-2</v>
      </c>
    </row>
    <row r="3930" spans="1:13" x14ac:dyDescent="0.55000000000000004">
      <c r="A3930">
        <v>3925</v>
      </c>
      <c r="C3930">
        <f t="shared" si="189"/>
        <v>-9.7733939258880922E-2</v>
      </c>
      <c r="D3930">
        <f t="shared" si="190"/>
        <v>-1.6573055775016466E-4</v>
      </c>
      <c r="E3930" s="2">
        <f t="shared" si="191"/>
        <v>7.4180434055880857E-3</v>
      </c>
      <c r="K3930">
        <v>3925</v>
      </c>
      <c r="L3930" s="14">
        <v>8.2005707947143194E-5</v>
      </c>
      <c r="M3930" s="14">
        <v>-0.183862003242626</v>
      </c>
    </row>
    <row r="3931" spans="1:13" x14ac:dyDescent="0.55000000000000004">
      <c r="A3931">
        <v>3926</v>
      </c>
      <c r="C3931">
        <f t="shared" si="189"/>
        <v>4.5622837893417117E-2</v>
      </c>
      <c r="D3931">
        <f t="shared" si="190"/>
        <v>-1.4388593817212954E-4</v>
      </c>
      <c r="E3931" s="2">
        <f t="shared" si="191"/>
        <v>9.8282788819796491E-2</v>
      </c>
      <c r="K3931">
        <v>3926</v>
      </c>
      <c r="L3931" s="14">
        <v>1.9458551011756E-6</v>
      </c>
      <c r="M3931" s="14">
        <v>-0.26787802146712197</v>
      </c>
    </row>
    <row r="3932" spans="1:13" x14ac:dyDescent="0.55000000000000004">
      <c r="A3932">
        <v>3927</v>
      </c>
      <c r="C3932">
        <f t="shared" si="189"/>
        <v>0.17752924438955509</v>
      </c>
      <c r="D3932">
        <f t="shared" si="190"/>
        <v>-8.5928980987809249E-5</v>
      </c>
      <c r="E3932" s="2">
        <f t="shared" si="191"/>
        <v>0.2137504822924273</v>
      </c>
      <c r="K3932">
        <v>3927</v>
      </c>
      <c r="L3932" s="14">
        <v>-7.86013492260902E-5</v>
      </c>
      <c r="M3932" s="14">
        <v>-0.28480232742057698</v>
      </c>
    </row>
    <row r="3933" spans="1:13" x14ac:dyDescent="0.55000000000000004">
      <c r="A3933">
        <v>3928</v>
      </c>
      <c r="C3933">
        <f t="shared" si="189"/>
        <v>0.26487955256347817</v>
      </c>
      <c r="D3933">
        <f t="shared" si="190"/>
        <v>-6.405660814756363E-6</v>
      </c>
      <c r="E3933" s="2">
        <f t="shared" si="191"/>
        <v>0.24529799548455425</v>
      </c>
      <c r="K3933">
        <v>3928</v>
      </c>
      <c r="L3933" s="14">
        <v>-1.3946235803231099E-4</v>
      </c>
      <c r="M3933" s="14">
        <v>-0.23039612368617801</v>
      </c>
    </row>
    <row r="3934" spans="1:13" x14ac:dyDescent="0.55000000000000004">
      <c r="A3934">
        <v>3929</v>
      </c>
      <c r="C3934">
        <f t="shared" si="189"/>
        <v>0.2857506762621641</v>
      </c>
      <c r="D3934">
        <f t="shared" si="190"/>
        <v>7.4725345201107079E-5</v>
      </c>
      <c r="E3934" s="2">
        <f t="shared" si="191"/>
        <v>0.16324545920163458</v>
      </c>
      <c r="K3934">
        <v>3929</v>
      </c>
      <c r="L3934" s="14">
        <v>-1.6539415410768101E-4</v>
      </c>
      <c r="M3934" s="14">
        <v>-0.118285781500789</v>
      </c>
    </row>
    <row r="3935" spans="1:13" x14ac:dyDescent="0.55000000000000004">
      <c r="A3935">
        <v>3930</v>
      </c>
      <c r="C3935">
        <f t="shared" si="189"/>
        <v>0.23490440336621132</v>
      </c>
      <c r="D3935">
        <f t="shared" si="190"/>
        <v>1.3710186465800035E-4</v>
      </c>
      <c r="E3935" s="2">
        <f t="shared" si="191"/>
        <v>4.4712978044386308E-2</v>
      </c>
      <c r="K3935">
        <v>3930</v>
      </c>
      <c r="L3935" s="14">
        <v>-1.4990195825594001E-4</v>
      </c>
      <c r="M3935" s="14">
        <v>2.3449968453187298E-2</v>
      </c>
    </row>
    <row r="3936" spans="1:13" x14ac:dyDescent="0.55000000000000004">
      <c r="A3936">
        <v>3931</v>
      </c>
      <c r="C3936">
        <f t="shared" si="189"/>
        <v>0.12510207661729725</v>
      </c>
      <c r="D3936">
        <f t="shared" si="190"/>
        <v>1.6506870596374689E-4</v>
      </c>
      <c r="E3936" s="2">
        <f t="shared" si="191"/>
        <v>1.1703550067306391E-3</v>
      </c>
      <c r="K3936">
        <v>3931</v>
      </c>
      <c r="L3936" s="14">
        <v>-9.68658870347622E-5</v>
      </c>
      <c r="M3936" s="14">
        <v>0.15931252833501999</v>
      </c>
    </row>
    <row r="3937" spans="1:13" x14ac:dyDescent="0.55000000000000004">
      <c r="A3937">
        <v>3932</v>
      </c>
      <c r="C3937">
        <f t="shared" si="189"/>
        <v>-1.6098234417922009E-2</v>
      </c>
      <c r="D3937">
        <f t="shared" si="190"/>
        <v>1.5160678144533339E-4</v>
      </c>
      <c r="E3937" s="2">
        <f t="shared" si="191"/>
        <v>7.3643040057570608E-2</v>
      </c>
      <c r="K3937">
        <v>3932</v>
      </c>
      <c r="L3937" s="14">
        <v>-1.9569153493391E-5</v>
      </c>
      <c r="M3937" s="14">
        <v>0.25527427719217199</v>
      </c>
    </row>
    <row r="3938" spans="1:13" x14ac:dyDescent="0.55000000000000004">
      <c r="A3938">
        <v>3933</v>
      </c>
      <c r="C3938">
        <f t="shared" si="189"/>
        <v>-0.15325822793998364</v>
      </c>
      <c r="D3938">
        <f t="shared" si="190"/>
        <v>1.0009475040164854E-4</v>
      </c>
      <c r="E3938" s="2">
        <f t="shared" si="191"/>
        <v>0.19409243307627141</v>
      </c>
      <c r="K3938">
        <v>3933</v>
      </c>
      <c r="L3938" s="14">
        <v>6.2628795938614806E-5</v>
      </c>
      <c r="M3938" s="14">
        <v>0.28730099971989798</v>
      </c>
    </row>
    <row r="3939" spans="1:13" x14ac:dyDescent="0.55000000000000004">
      <c r="A3939">
        <v>3934</v>
      </c>
      <c r="C3939">
        <f t="shared" si="189"/>
        <v>-0.2519536366762381</v>
      </c>
      <c r="D3939">
        <f t="shared" si="190"/>
        <v>2.3461046837085186E-5</v>
      </c>
      <c r="E3939" s="2">
        <f t="shared" si="191"/>
        <v>0.24932549682730953</v>
      </c>
      <c r="K3939">
        <v>3934</v>
      </c>
      <c r="L3939" s="14">
        <v>1.2914097490695101E-4</v>
      </c>
      <c r="M3939" s="14">
        <v>0.24737140458176801</v>
      </c>
    </row>
    <row r="3940" spans="1:13" x14ac:dyDescent="0.55000000000000004">
      <c r="A3940">
        <v>3935</v>
      </c>
      <c r="C3940">
        <f t="shared" si="189"/>
        <v>-0.2874139933680388</v>
      </c>
      <c r="D3940">
        <f t="shared" si="190"/>
        <v>-5.9060884963956567E-5</v>
      </c>
      <c r="E3940" s="2">
        <f t="shared" si="191"/>
        <v>0.18740249653965316</v>
      </c>
      <c r="K3940">
        <v>3935</v>
      </c>
      <c r="L3940" s="14">
        <v>1.63308995577395E-4</v>
      </c>
      <c r="M3940" s="14">
        <v>0.145486106585349</v>
      </c>
    </row>
    <row r="3941" spans="1:13" x14ac:dyDescent="0.55000000000000004">
      <c r="A3941">
        <v>3936</v>
      </c>
      <c r="C3941">
        <f t="shared" si="189"/>
        <v>-0.25073949593177947</v>
      </c>
      <c r="D3941">
        <f t="shared" si="190"/>
        <v>-1.2675977954294709E-4</v>
      </c>
      <c r="E3941" s="2">
        <f t="shared" si="191"/>
        <v>6.6513651328074533E-2</v>
      </c>
      <c r="K3941">
        <v>3936</v>
      </c>
      <c r="L3941" s="14">
        <v>1.5657526521002199E-4</v>
      </c>
      <c r="M3941" s="14">
        <v>7.1629106643485299E-3</v>
      </c>
    </row>
    <row r="3942" spans="1:13" x14ac:dyDescent="0.55000000000000004">
      <c r="A3942">
        <v>3937</v>
      </c>
      <c r="C3942">
        <f t="shared" si="189"/>
        <v>-0.15113467018586008</v>
      </c>
      <c r="D3942">
        <f t="shared" si="190"/>
        <v>-1.6264464134193844E-4</v>
      </c>
      <c r="E3942" s="2">
        <f t="shared" si="191"/>
        <v>3.3052656302075332E-4</v>
      </c>
      <c r="K3942">
        <v>3937</v>
      </c>
      <c r="L3942" s="14">
        <v>1.10626288348372E-4</v>
      </c>
      <c r="M3942" s="14">
        <v>-0.13295428066800999</v>
      </c>
    </row>
    <row r="3943" spans="1:13" x14ac:dyDescent="0.55000000000000004">
      <c r="A3943">
        <v>3938</v>
      </c>
      <c r="C3943">
        <f t="shared" si="189"/>
        <v>-1.3598227889372577E-2</v>
      </c>
      <c r="D3943">
        <f t="shared" si="190"/>
        <v>-1.5770912644112815E-4</v>
      </c>
      <c r="E3943" s="2">
        <f t="shared" si="191"/>
        <v>5.1154687200471539E-2</v>
      </c>
      <c r="K3943">
        <v>3938</v>
      </c>
      <c r="L3943" s="14">
        <v>3.6970271294202903E-5</v>
      </c>
      <c r="M3943" s="14">
        <v>-0.23977224761858801</v>
      </c>
    </row>
    <row r="3944" spans="1:13" x14ac:dyDescent="0.55000000000000004">
      <c r="A3944">
        <v>3939</v>
      </c>
      <c r="C3944">
        <f t="shared" si="189"/>
        <v>0.12735108297757108</v>
      </c>
      <c r="D3944">
        <f t="shared" si="190"/>
        <v>-1.1319194504910083E-4</v>
      </c>
      <c r="E3944" s="2">
        <f t="shared" si="191"/>
        <v>0.17130398072683431</v>
      </c>
      <c r="K3944">
        <v>3939</v>
      </c>
      <c r="L3944" s="14">
        <v>-4.5945179552512101E-5</v>
      </c>
      <c r="M3944" s="14">
        <v>-0.28653776771405398</v>
      </c>
    </row>
    <row r="3945" spans="1:13" x14ac:dyDescent="0.55000000000000004">
      <c r="A3945">
        <v>3940</v>
      </c>
      <c r="C3945">
        <f t="shared" si="189"/>
        <v>0.23633795636707453</v>
      </c>
      <c r="D3945">
        <f t="shared" si="190"/>
        <v>-4.0265971346272359E-5</v>
      </c>
      <c r="E3945" s="2">
        <f t="shared" si="191"/>
        <v>0.24788059372604004</v>
      </c>
      <c r="K3945">
        <v>3940</v>
      </c>
      <c r="L3945" s="14">
        <v>-1.17353375157099E-4</v>
      </c>
      <c r="M3945" s="14">
        <v>-0.26153812633427398</v>
      </c>
    </row>
    <row r="3946" spans="1:13" x14ac:dyDescent="0.55000000000000004">
      <c r="A3946">
        <v>3941</v>
      </c>
      <c r="C3946">
        <f t="shared" si="189"/>
        <v>0.28600898431729976</v>
      </c>
      <c r="D3946">
        <f t="shared" si="190"/>
        <v>4.2765912425137196E-5</v>
      </c>
      <c r="E3946" s="2">
        <f t="shared" si="191"/>
        <v>0.20888887338587156</v>
      </c>
      <c r="K3946">
        <v>3941</v>
      </c>
      <c r="L3946" s="14">
        <v>-1.5936968994610399E-4</v>
      </c>
      <c r="M3946" s="14">
        <v>-0.17103463874933</v>
      </c>
    </row>
    <row r="3947" spans="1:13" x14ac:dyDescent="0.55000000000000004">
      <c r="A3947">
        <v>3942</v>
      </c>
      <c r="C3947">
        <f t="shared" si="189"/>
        <v>0.26389778579576573</v>
      </c>
      <c r="D3947">
        <f t="shared" si="190"/>
        <v>1.1506445361087953E-4</v>
      </c>
      <c r="E3947" s="2">
        <f t="shared" si="191"/>
        <v>9.0957885660283747E-2</v>
      </c>
      <c r="K3947">
        <v>3942</v>
      </c>
      <c r="L3947" s="14">
        <v>-1.6147087723032799E-4</v>
      </c>
      <c r="M3947" s="14">
        <v>-3.76944648677481E-2</v>
      </c>
    </row>
    <row r="3948" spans="1:13" x14ac:dyDescent="0.55000000000000004">
      <c r="A3948">
        <v>3943</v>
      </c>
      <c r="C3948">
        <f t="shared" si="189"/>
        <v>0.17555380556367073</v>
      </c>
      <c r="D3948">
        <f t="shared" si="190"/>
        <v>1.584842423076991E-4</v>
      </c>
      <c r="E3948" s="2">
        <f t="shared" si="191"/>
        <v>4.9656381121135169E-3</v>
      </c>
      <c r="K3948">
        <v>3943</v>
      </c>
      <c r="L3948" s="14">
        <v>-1.23130681619616E-4</v>
      </c>
      <c r="M3948" s="14">
        <v>0.10508652157944499</v>
      </c>
    </row>
    <row r="3949" spans="1:13" x14ac:dyDescent="0.55000000000000004">
      <c r="A3949">
        <v>3944</v>
      </c>
      <c r="C3949">
        <f t="shared" si="189"/>
        <v>4.3149520515711234E-2</v>
      </c>
      <c r="D3949">
        <f t="shared" si="190"/>
        <v>1.6212782676805755E-4</v>
      </c>
      <c r="E3949" s="2">
        <f t="shared" si="191"/>
        <v>3.1825994928323463E-2</v>
      </c>
      <c r="K3949">
        <v>3944</v>
      </c>
      <c r="L3949" s="14">
        <v>-5.3951642949978E-5</v>
      </c>
      <c r="M3949" s="14">
        <v>0.221547936787615</v>
      </c>
    </row>
    <row r="3950" spans="1:13" x14ac:dyDescent="0.55000000000000004">
      <c r="A3950">
        <v>3945</v>
      </c>
      <c r="C3950">
        <f t="shared" si="189"/>
        <v>-0.10008438466000429</v>
      </c>
      <c r="D3950">
        <f t="shared" si="190"/>
        <v>1.2508074409386285E-4</v>
      </c>
      <c r="E3950" s="2">
        <f t="shared" si="191"/>
        <v>0.14638710751891862</v>
      </c>
      <c r="K3950">
        <v>3945</v>
      </c>
      <c r="L3950" s="14">
        <v>2.87399193881766E-5</v>
      </c>
      <c r="M3950" s="14">
        <v>0.28252129684370603</v>
      </c>
    </row>
    <row r="3951" spans="1:13" x14ac:dyDescent="0.55000000000000004">
      <c r="A3951">
        <v>3946</v>
      </c>
      <c r="C3951">
        <f t="shared" si="189"/>
        <v>-0.21819921889956906</v>
      </c>
      <c r="D3951">
        <f t="shared" si="190"/>
        <v>5.6641031144752584E-5</v>
      </c>
      <c r="E3951" s="2">
        <f t="shared" si="191"/>
        <v>0.24101684468006104</v>
      </c>
      <c r="K3951">
        <v>3946</v>
      </c>
      <c r="L3951" s="14">
        <v>1.04233390626046E-4</v>
      </c>
      <c r="M3951" s="14">
        <v>0.27273544547040701</v>
      </c>
    </row>
    <row r="3952" spans="1:13" x14ac:dyDescent="0.55000000000000004">
      <c r="A3952">
        <v>3947</v>
      </c>
      <c r="C3952">
        <f t="shared" si="189"/>
        <v>-0.2815506484699497</v>
      </c>
      <c r="D3952">
        <f t="shared" si="190"/>
        <v>-2.6014386723483171E-5</v>
      </c>
      <c r="E3952" s="2">
        <f t="shared" si="191"/>
        <v>0.22675878116970777</v>
      </c>
      <c r="K3952">
        <v>3947</v>
      </c>
      <c r="L3952" s="14">
        <v>1.5362096256461101E-4</v>
      </c>
      <c r="M3952" s="14">
        <v>0.194641309851175</v>
      </c>
    </row>
    <row r="3953" spans="1:13" x14ac:dyDescent="0.55000000000000004">
      <c r="A3953">
        <v>3948</v>
      </c>
      <c r="C3953">
        <f t="shared" si="189"/>
        <v>-0.27423879989179017</v>
      </c>
      <c r="D3953">
        <f t="shared" si="190"/>
        <v>-1.0214074186293935E-4</v>
      </c>
      <c r="E3953" s="2">
        <f t="shared" si="191"/>
        <v>0.11698920717143219</v>
      </c>
      <c r="K3953">
        <v>3948</v>
      </c>
      <c r="L3953" s="14">
        <v>1.6453321143360499E-4</v>
      </c>
      <c r="M3953" s="14">
        <v>6.7798050712691002E-2</v>
      </c>
    </row>
    <row r="3954" spans="1:13" x14ac:dyDescent="0.55000000000000004">
      <c r="A3954">
        <v>3949</v>
      </c>
      <c r="C3954">
        <f t="shared" si="189"/>
        <v>-0.19809879303646347</v>
      </c>
      <c r="D3954">
        <f t="shared" si="190"/>
        <v>-1.5263192375200227E-4</v>
      </c>
      <c r="E3954" s="2">
        <f t="shared" si="191"/>
        <v>1.4901852051734193E-2</v>
      </c>
      <c r="K3954">
        <v>3949</v>
      </c>
      <c r="L3954" s="14">
        <v>1.3423709680911099E-4</v>
      </c>
      <c r="M3954" s="14">
        <v>-7.6025650815358198E-2</v>
      </c>
    </row>
    <row r="3955" spans="1:13" x14ac:dyDescent="0.55000000000000004">
      <c r="A3955">
        <v>3950</v>
      </c>
      <c r="C3955">
        <f t="shared" si="189"/>
        <v>-7.2240164720231884E-2</v>
      </c>
      <c r="D3955">
        <f t="shared" si="190"/>
        <v>-1.6481571000499646E-4</v>
      </c>
      <c r="E3955" s="2">
        <f t="shared" si="191"/>
        <v>1.6529754215611862E-2</v>
      </c>
      <c r="K3955">
        <v>3950</v>
      </c>
      <c r="L3955" s="14">
        <v>7.0320468542283305E-5</v>
      </c>
      <c r="M3955" s="14">
        <v>-0.20080825646780301</v>
      </c>
    </row>
    <row r="3956" spans="1:13" x14ac:dyDescent="0.55000000000000004">
      <c r="A3956">
        <v>3951</v>
      </c>
      <c r="C3956">
        <f t="shared" si="189"/>
        <v>7.1749222236898433E-2</v>
      </c>
      <c r="D3956">
        <f t="shared" si="190"/>
        <v>-1.3563422708695101E-4</v>
      </c>
      <c r="E3956" s="2">
        <f t="shared" si="191"/>
        <v>0.12044121124971933</v>
      </c>
      <c r="K3956">
        <v>3951</v>
      </c>
      <c r="L3956" s="14">
        <v>-1.1208357307475199E-5</v>
      </c>
      <c r="M3956" s="14">
        <v>-0.27529718856390401</v>
      </c>
    </row>
    <row r="3957" spans="1:13" x14ac:dyDescent="0.55000000000000004">
      <c r="A3957">
        <v>3952</v>
      </c>
      <c r="C3957">
        <f t="shared" si="189"/>
        <v>0.19773106676819932</v>
      </c>
      <c r="D3957">
        <f t="shared" si="190"/>
        <v>-7.241141211261928E-5</v>
      </c>
      <c r="E3957" s="2">
        <f t="shared" si="191"/>
        <v>0.22902665941622075</v>
      </c>
      <c r="K3957">
        <v>3952</v>
      </c>
      <c r="L3957" s="14">
        <v>-8.9929980537975995E-5</v>
      </c>
      <c r="M3957" s="14">
        <v>-0.28083623196440399</v>
      </c>
    </row>
    <row r="3958" spans="1:13" x14ac:dyDescent="0.55000000000000004">
      <c r="A3958">
        <v>3953</v>
      </c>
      <c r="C3958">
        <f t="shared" si="189"/>
        <v>0.27408658138087488</v>
      </c>
      <c r="D3958">
        <f t="shared" si="190"/>
        <v>8.9851409905168023E-6</v>
      </c>
      <c r="E3958" s="2">
        <f t="shared" si="191"/>
        <v>0.24022220220858642</v>
      </c>
      <c r="K3958">
        <v>3953</v>
      </c>
      <c r="L3958" s="14">
        <v>-1.4612808225764301E-4</v>
      </c>
      <c r="M3958" s="14">
        <v>-0.216038098887918</v>
      </c>
    </row>
    <row r="3959" spans="1:13" x14ac:dyDescent="0.55000000000000004">
      <c r="A3959">
        <v>3954</v>
      </c>
      <c r="C3959">
        <f t="shared" si="189"/>
        <v>0.28165214135410777</v>
      </c>
      <c r="D3959">
        <f t="shared" si="190"/>
        <v>8.8126613095756729E-5</v>
      </c>
      <c r="E3959" s="2">
        <f t="shared" si="191"/>
        <v>0.14347733766792259</v>
      </c>
      <c r="K3959">
        <v>3954</v>
      </c>
      <c r="L3959" s="14">
        <v>-1.6572749926307501E-4</v>
      </c>
      <c r="M3959" s="14">
        <v>-9.7131883741886194E-2</v>
      </c>
    </row>
    <row r="3960" spans="1:13" x14ac:dyDescent="0.55000000000000004">
      <c r="A3960">
        <v>3955</v>
      </c>
      <c r="C3960">
        <f t="shared" si="189"/>
        <v>0.21852895060418057</v>
      </c>
      <c r="D3960">
        <f t="shared" si="190"/>
        <v>1.4515016287678284E-4</v>
      </c>
      <c r="E3960" s="2">
        <f t="shared" si="191"/>
        <v>2.9731186322279831E-2</v>
      </c>
      <c r="K3960">
        <v>3955</v>
      </c>
      <c r="L3960" s="14">
        <v>-1.4381943597930301E-4</v>
      </c>
      <c r="M3960" s="14">
        <v>4.6101614249761898E-2</v>
      </c>
    </row>
    <row r="3961" spans="1:13" x14ac:dyDescent="0.55000000000000004">
      <c r="A3961">
        <v>3956</v>
      </c>
      <c r="C3961">
        <f t="shared" si="189"/>
        <v>0.10055959947740464</v>
      </c>
      <c r="D3961">
        <f t="shared" si="190"/>
        <v>1.6574408129841394E-4</v>
      </c>
      <c r="E3961" s="2">
        <f t="shared" si="191"/>
        <v>5.9643304086435837E-3</v>
      </c>
      <c r="K3961">
        <v>3956</v>
      </c>
      <c r="L3961" s="14">
        <v>-8.5890902763507496E-5</v>
      </c>
      <c r="M3961" s="14">
        <v>0.17778867695890499</v>
      </c>
    </row>
    <row r="3962" spans="1:13" x14ac:dyDescent="0.55000000000000004">
      <c r="A3962">
        <v>3957</v>
      </c>
      <c r="C3962">
        <f t="shared" si="189"/>
        <v>-4.2648091487955397E-2</v>
      </c>
      <c r="D3962">
        <f t="shared" si="190"/>
        <v>1.4473972892276629E-4</v>
      </c>
      <c r="E3962" s="2">
        <f t="shared" si="191"/>
        <v>9.4615024896405595E-2</v>
      </c>
      <c r="K3962">
        <v>3957</v>
      </c>
      <c r="L3962" s="14">
        <v>-6.4504601221136501E-6</v>
      </c>
      <c r="M3962" s="14">
        <v>0.26494746260281099</v>
      </c>
    </row>
    <row r="3963" spans="1:13" x14ac:dyDescent="0.55000000000000004">
      <c r="A3963">
        <v>3958</v>
      </c>
      <c r="C3963">
        <f t="shared" si="189"/>
        <v>-0.17515201044223958</v>
      </c>
      <c r="D3963">
        <f t="shared" si="190"/>
        <v>8.7408755458917361E-5</v>
      </c>
      <c r="E3963" s="2">
        <f t="shared" si="191"/>
        <v>0.21242929216191375</v>
      </c>
      <c r="K3963">
        <v>3958</v>
      </c>
      <c r="L3963" s="14">
        <v>7.4605540272613196E-5</v>
      </c>
      <c r="M3963" s="14">
        <v>0.28574851262311102</v>
      </c>
    </row>
    <row r="3964" spans="1:13" x14ac:dyDescent="0.55000000000000004">
      <c r="A3964">
        <v>3959</v>
      </c>
      <c r="C3964">
        <f t="shared" si="189"/>
        <v>-0.26369646668696928</v>
      </c>
      <c r="D3964">
        <f t="shared" si="190"/>
        <v>8.140026805258742E-6</v>
      </c>
      <c r="E3964" s="2">
        <f t="shared" si="191"/>
        <v>0.2486802879409114</v>
      </c>
      <c r="K3964">
        <v>3959</v>
      </c>
      <c r="L3964" s="14">
        <v>1.3697612028689199E-4</v>
      </c>
      <c r="M3964" s="14">
        <v>0.23498207500187401</v>
      </c>
    </row>
    <row r="3965" spans="1:13" x14ac:dyDescent="0.55000000000000004">
      <c r="A3965">
        <v>3960</v>
      </c>
      <c r="C3965">
        <f t="shared" si="189"/>
        <v>-0.28605866807376906</v>
      </c>
      <c r="D3965">
        <f t="shared" si="190"/>
        <v>-7.3171676998368533E-5</v>
      </c>
      <c r="E3965" s="2">
        <f t="shared" si="191"/>
        <v>0.16926772228845741</v>
      </c>
      <c r="K3965">
        <v>3960</v>
      </c>
      <c r="L3965" s="14">
        <v>1.6504018123716E-4</v>
      </c>
      <c r="M3965" s="14">
        <v>0.125362918973456</v>
      </c>
    </row>
    <row r="3966" spans="1:13" x14ac:dyDescent="0.55000000000000004">
      <c r="A3966">
        <v>3961</v>
      </c>
      <c r="C3966">
        <f t="shared" si="189"/>
        <v>-0.23662617341354483</v>
      </c>
      <c r="D3966">
        <f t="shared" si="190"/>
        <v>-1.361188322112926E-4</v>
      </c>
      <c r="E3966" s="2">
        <f t="shared" si="191"/>
        <v>4.8828631681239729E-2</v>
      </c>
      <c r="K3966">
        <v>3961</v>
      </c>
      <c r="L3966" s="14">
        <v>1.51768904961627E-4</v>
      </c>
      <c r="M3966" s="14">
        <v>-1.5654157806953301E-2</v>
      </c>
    </row>
    <row r="3967" spans="1:13" x14ac:dyDescent="0.55000000000000004">
      <c r="A3967">
        <v>3962</v>
      </c>
      <c r="C3967">
        <f t="shared" si="189"/>
        <v>-0.12780549691030862</v>
      </c>
      <c r="D3967">
        <f t="shared" si="190"/>
        <v>-1.6490302969759577E-4</v>
      </c>
      <c r="E3967" s="2">
        <f t="shared" si="191"/>
        <v>6.2225585590936362E-4</v>
      </c>
      <c r="K3967">
        <v>3962</v>
      </c>
      <c r="L3967" s="14">
        <v>1.00486164932521E-4</v>
      </c>
      <c r="M3967" s="14">
        <v>-0.15275055365326601</v>
      </c>
    </row>
    <row r="3968" spans="1:13" x14ac:dyDescent="0.55000000000000004">
      <c r="A3968">
        <v>3963</v>
      </c>
      <c r="C3968">
        <f t="shared" si="189"/>
        <v>1.3091665391288126E-2</v>
      </c>
      <c r="D3968">
        <f t="shared" si="190"/>
        <v>-1.5230004260987682E-4</v>
      </c>
      <c r="E3968" s="2">
        <f t="shared" si="191"/>
        <v>7.0056185875708624E-2</v>
      </c>
      <c r="K3968">
        <v>3963</v>
      </c>
      <c r="L3968" s="14">
        <v>2.4036041525154902E-5</v>
      </c>
      <c r="M3968" s="14">
        <v>-0.25158962574147897</v>
      </c>
    </row>
    <row r="3969" spans="1:13" x14ac:dyDescent="0.55000000000000004">
      <c r="A3969">
        <v>3964</v>
      </c>
      <c r="C3969">
        <f t="shared" si="189"/>
        <v>0.15070309562830217</v>
      </c>
      <c r="D3969">
        <f t="shared" si="190"/>
        <v>-1.0147295505821678E-4</v>
      </c>
      <c r="E3969" s="2">
        <f t="shared" si="191"/>
        <v>0.19194879349224389</v>
      </c>
      <c r="K3969">
        <v>3964</v>
      </c>
      <c r="L3969" s="14">
        <v>-5.8434057590962899E-5</v>
      </c>
      <c r="M3969" s="14">
        <v>-0.28741651531401102</v>
      </c>
    </row>
    <row r="3970" spans="1:13" x14ac:dyDescent="0.55000000000000004">
      <c r="A3970">
        <v>3965</v>
      </c>
      <c r="C3970">
        <f t="shared" si="189"/>
        <v>0.25049122543391433</v>
      </c>
      <c r="D3970">
        <f t="shared" si="190"/>
        <v>-2.5178294666653015E-5</v>
      </c>
      <c r="E3970" s="2">
        <f t="shared" si="191"/>
        <v>0.25175244139153152</v>
      </c>
      <c r="K3970">
        <v>3965</v>
      </c>
      <c r="L3970" s="14">
        <v>-1.2626898448484799E-4</v>
      </c>
      <c r="M3970" s="14">
        <v>-0.25125815562353299</v>
      </c>
    </row>
    <row r="3971" spans="1:13" x14ac:dyDescent="0.55000000000000004">
      <c r="A3971">
        <v>3966</v>
      </c>
      <c r="C3971">
        <f t="shared" si="189"/>
        <v>0.28741133759171283</v>
      </c>
      <c r="D3971">
        <f t="shared" si="190"/>
        <v>5.7435586969898455E-5</v>
      </c>
      <c r="E3971" s="2">
        <f t="shared" si="191"/>
        <v>0.19323230813493136</v>
      </c>
      <c r="K3971">
        <v>3966</v>
      </c>
      <c r="L3971" s="14">
        <v>-1.6247906089859201E-4</v>
      </c>
      <c r="M3971" s="14">
        <v>-0.152170632164704</v>
      </c>
    </row>
    <row r="3972" spans="1:13" x14ac:dyDescent="0.55000000000000004">
      <c r="A3972">
        <v>3967</v>
      </c>
      <c r="C3972">
        <f t="shared" si="189"/>
        <v>0.25219726216531063</v>
      </c>
      <c r="D3972">
        <f t="shared" si="190"/>
        <v>1.2563434692233416E-4</v>
      </c>
      <c r="E3972" s="2">
        <f t="shared" si="191"/>
        <v>7.1378896275561599E-2</v>
      </c>
      <c r="K3972">
        <v>3967</v>
      </c>
      <c r="L3972" s="14">
        <v>-1.5799524856336601E-4</v>
      </c>
      <c r="M3972" s="14">
        <v>-1.4971029882158199E-2</v>
      </c>
    </row>
    <row r="3973" spans="1:13" x14ac:dyDescent="0.55000000000000004">
      <c r="A3973">
        <v>3968</v>
      </c>
      <c r="C3973">
        <f t="shared" si="189"/>
        <v>0.15368698983192808</v>
      </c>
      <c r="D3973">
        <f t="shared" si="190"/>
        <v>1.6230153396031154E-4</v>
      </c>
      <c r="E3973" s="2">
        <f t="shared" si="191"/>
        <v>7.6777926684219082E-4</v>
      </c>
      <c r="K3973">
        <v>3968</v>
      </c>
      <c r="L3973" s="14">
        <v>-1.13940546094081E-4</v>
      </c>
      <c r="M3973" s="14">
        <v>0.12597815970790099</v>
      </c>
    </row>
    <row r="3974" spans="1:13" x14ac:dyDescent="0.55000000000000004">
      <c r="A3974">
        <v>3969</v>
      </c>
      <c r="C3974">
        <f t="shared" ref="C3974:C4037" si="192">$D$1*COS($B$2*(A3974-$L$2)+$B$1)</f>
        <v>1.6604522515443924E-2</v>
      </c>
      <c r="D3974">
        <f t="shared" ref="D3974:D4037" si="193">$D$2*COS($B$2*(A3974-$L$3)+$B$3)</f>
        <v>1.5823445701914588E-4</v>
      </c>
      <c r="E3974" s="2">
        <f t="shared" ref="E3974:E4037" si="194">(M3974-C3974)^2</f>
        <v>4.7860669570981167E-2</v>
      </c>
      <c r="K3974">
        <v>3969</v>
      </c>
      <c r="L3974" s="14">
        <v>-4.1348727019701302E-5</v>
      </c>
      <c r="M3974" s="14">
        <v>0.235375337687352</v>
      </c>
    </row>
    <row r="3975" spans="1:13" x14ac:dyDescent="0.55000000000000004">
      <c r="A3975">
        <v>3970</v>
      </c>
      <c r="C3975">
        <f t="shared" si="192"/>
        <v>-0.12464532995496788</v>
      </c>
      <c r="D3975">
        <f t="shared" si="193"/>
        <v>1.1445386668476207E-4</v>
      </c>
      <c r="E3975" s="2">
        <f t="shared" si="194"/>
        <v>0.16848285609656624</v>
      </c>
      <c r="K3975">
        <v>3970</v>
      </c>
      <c r="L3975" s="14">
        <v>4.15991372456427E-5</v>
      </c>
      <c r="M3975" s="14">
        <v>0.28582130218041801</v>
      </c>
    </row>
    <row r="3976" spans="1:13" x14ac:dyDescent="0.55000000000000004">
      <c r="A3976">
        <v>3971</v>
      </c>
      <c r="C3976">
        <f t="shared" si="192"/>
        <v>-0.2346118319238632</v>
      </c>
      <c r="D3976">
        <f t="shared" si="193"/>
        <v>4.1947768308235748E-5</v>
      </c>
      <c r="E3976" s="2">
        <f t="shared" si="194"/>
        <v>0.24929387967094638</v>
      </c>
      <c r="K3976">
        <v>3971</v>
      </c>
      <c r="L3976" s="14">
        <v>1.14128239525503E-4</v>
      </c>
      <c r="M3976" s="14">
        <v>0.26468154843576702</v>
      </c>
    </row>
    <row r="3977" spans="1:13" x14ac:dyDescent="0.55000000000000004">
      <c r="A3977">
        <v>3972</v>
      </c>
      <c r="C3977">
        <f t="shared" si="192"/>
        <v>-0.28569570930490995</v>
      </c>
      <c r="D3977">
        <f t="shared" si="193"/>
        <v>-4.1086335724857236E-5</v>
      </c>
      <c r="E3977" s="2">
        <f t="shared" si="194"/>
        <v>0.21431933985287185</v>
      </c>
      <c r="K3977">
        <v>3972</v>
      </c>
      <c r="L3977" s="14">
        <v>1.5807321621600401E-4</v>
      </c>
      <c r="M3977" s="14">
        <v>0.17725065892025699</v>
      </c>
    </row>
    <row r="3978" spans="1:13" x14ac:dyDescent="0.55000000000000004">
      <c r="A3978">
        <v>3973</v>
      </c>
      <c r="C3978">
        <f t="shared" si="192"/>
        <v>-0.26507598563897383</v>
      </c>
      <c r="D3978">
        <f t="shared" si="193"/>
        <v>-1.138086355213767E-4</v>
      </c>
      <c r="E3978" s="2">
        <f t="shared" si="194"/>
        <v>9.6411633551906475E-2</v>
      </c>
      <c r="K3978">
        <v>3973</v>
      </c>
      <c r="L3978" s="14">
        <v>1.6242777529016601E-4</v>
      </c>
      <c r="M3978" s="14">
        <v>4.5426242294911497E-2</v>
      </c>
    </row>
    <row r="3979" spans="1:13" x14ac:dyDescent="0.55000000000000004">
      <c r="A3979">
        <v>3974</v>
      </c>
      <c r="C3979">
        <f t="shared" si="192"/>
        <v>-0.17792777693633549</v>
      </c>
      <c r="D3979">
        <f t="shared" si="193"/>
        <v>-1.5796736669889679E-4</v>
      </c>
      <c r="E3979" s="2">
        <f t="shared" si="194"/>
        <v>6.4243941479715429E-3</v>
      </c>
      <c r="K3979">
        <v>3974</v>
      </c>
      <c r="L3979" s="14">
        <v>1.26101290414141E-4</v>
      </c>
      <c r="M3979" s="14">
        <v>-9.7775458517143504E-2</v>
      </c>
    </row>
    <row r="3980" spans="1:13" x14ac:dyDescent="0.55000000000000004">
      <c r="A3980">
        <v>3975</v>
      </c>
      <c r="C3980">
        <f t="shared" si="192"/>
        <v>-4.6123446642639974E-2</v>
      </c>
      <c r="D3980">
        <f t="shared" si="193"/>
        <v>-1.6247961852289175E-4</v>
      </c>
      <c r="E3980" s="2">
        <f t="shared" si="194"/>
        <v>2.9024315867767981E-2</v>
      </c>
      <c r="K3980">
        <v>3975</v>
      </c>
      <c r="L3980" s="14">
        <v>5.8191955078282702E-5</v>
      </c>
      <c r="M3980" s="14">
        <v>-0.21648868918867101</v>
      </c>
    </row>
    <row r="3981" spans="1:13" x14ac:dyDescent="0.55000000000000004">
      <c r="A3981">
        <v>3976</v>
      </c>
      <c r="C3981">
        <f t="shared" si="192"/>
        <v>9.7256896551274105E-2</v>
      </c>
      <c r="D3981">
        <f t="shared" si="193"/>
        <v>-1.2621291089704242E-4</v>
      </c>
      <c r="E3981" s="2">
        <f t="shared" si="194"/>
        <v>0.14306389477908549</v>
      </c>
      <c r="K3981">
        <v>3976</v>
      </c>
      <c r="L3981" s="14">
        <v>-2.4291916403612999E-5</v>
      </c>
      <c r="M3981" s="14">
        <v>-0.280980984654569</v>
      </c>
    </row>
    <row r="3982" spans="1:13" x14ac:dyDescent="0.55000000000000004">
      <c r="A3982">
        <v>3977</v>
      </c>
      <c r="C3982">
        <f t="shared" si="192"/>
        <v>0.21622780872560482</v>
      </c>
      <c r="D3982">
        <f t="shared" si="193"/>
        <v>-5.826942299287456E-5</v>
      </c>
      <c r="E3982" s="2">
        <f t="shared" si="194"/>
        <v>0.24140286767284713</v>
      </c>
      <c r="K3982">
        <v>3977</v>
      </c>
      <c r="L3982" s="14">
        <v>-1.00691726726115E-4</v>
      </c>
      <c r="M3982" s="14">
        <v>-0.27509984943424998</v>
      </c>
    </row>
    <row r="3983" spans="1:13" x14ac:dyDescent="0.55000000000000004">
      <c r="A3983">
        <v>3978</v>
      </c>
      <c r="C3983">
        <f t="shared" si="192"/>
        <v>0.28093009863038709</v>
      </c>
      <c r="D3983">
        <f t="shared" si="193"/>
        <v>2.4298461860520654E-5</v>
      </c>
      <c r="E3983" s="2">
        <f t="shared" si="194"/>
        <v>0.23159997337474425</v>
      </c>
      <c r="K3983">
        <v>3978</v>
      </c>
      <c r="L3983" s="14">
        <v>-1.51872669443938E-4</v>
      </c>
      <c r="M3983" s="14">
        <v>-0.20031825032755399</v>
      </c>
    </row>
    <row r="3984" spans="1:13" x14ac:dyDescent="0.55000000000000004">
      <c r="A3984">
        <v>3979</v>
      </c>
      <c r="C3984">
        <f t="shared" si="192"/>
        <v>0.27512485531618558</v>
      </c>
      <c r="D3984">
        <f t="shared" si="193"/>
        <v>1.0076794495690582E-4</v>
      </c>
      <c r="E3984" s="2">
        <f t="shared" si="194"/>
        <v>0.12284363128802057</v>
      </c>
      <c r="K3984">
        <v>3979</v>
      </c>
      <c r="L3984" s="14">
        <v>-1.65016159949885E-4</v>
      </c>
      <c r="M3984" s="14">
        <v>-7.5365702742117305E-2</v>
      </c>
    </row>
    <row r="3985" spans="1:13" x14ac:dyDescent="0.55000000000000004">
      <c r="A3985">
        <v>3980</v>
      </c>
      <c r="C3985">
        <f t="shared" si="192"/>
        <v>0.20026907248988163</v>
      </c>
      <c r="D3985">
        <f t="shared" si="193"/>
        <v>1.519467978900512E-4</v>
      </c>
      <c r="E3985" s="2">
        <f t="shared" si="194"/>
        <v>1.7372932316289814E-2</v>
      </c>
      <c r="K3985">
        <v>3980</v>
      </c>
      <c r="L3985" s="14">
        <v>-1.3683032951044701E-4</v>
      </c>
      <c r="M3985" s="14">
        <v>6.8462652629960499E-2</v>
      </c>
    </row>
    <row r="3986" spans="1:13" x14ac:dyDescent="0.55000000000000004">
      <c r="A3986">
        <v>3981</v>
      </c>
      <c r="C3986">
        <f t="shared" si="192"/>
        <v>7.5149973805726009E-2</v>
      </c>
      <c r="D3986">
        <f t="shared" si="193"/>
        <v>1.6499020733717025E-4</v>
      </c>
      <c r="E3986" s="2">
        <f t="shared" si="194"/>
        <v>1.4398593186443476E-2</v>
      </c>
      <c r="K3986">
        <v>3981</v>
      </c>
      <c r="L3986" s="14">
        <v>-7.4374494211378394E-5</v>
      </c>
      <c r="M3986" s="14">
        <v>0.19514411193940101</v>
      </c>
    </row>
    <row r="3987" spans="1:13" x14ac:dyDescent="0.55000000000000004">
      <c r="A3987">
        <v>3982</v>
      </c>
      <c r="C3987">
        <f t="shared" si="192"/>
        <v>-6.8830184265872979E-2</v>
      </c>
      <c r="D3987">
        <f t="shared" si="193"/>
        <v>1.3662455246097561E-4</v>
      </c>
      <c r="E3987" s="2">
        <f t="shared" si="194"/>
        <v>0.11681404832339592</v>
      </c>
      <c r="K3987">
        <v>3982</v>
      </c>
      <c r="L3987" s="14">
        <v>6.7088945487957802E-6</v>
      </c>
      <c r="M3987" s="14">
        <v>0.27295051782743701</v>
      </c>
    </row>
    <row r="3988" spans="1:13" x14ac:dyDescent="0.55000000000000004">
      <c r="A3988">
        <v>3983</v>
      </c>
      <c r="C3988">
        <f t="shared" si="192"/>
        <v>-0.19553541691392584</v>
      </c>
      <c r="D3988">
        <f t="shared" si="193"/>
        <v>7.3969014734029666E-5</v>
      </c>
      <c r="E3988" s="2">
        <f t="shared" si="194"/>
        <v>0.22841726668303902</v>
      </c>
      <c r="K3988">
        <v>3983</v>
      </c>
      <c r="L3988" s="14">
        <v>8.6111999050263906E-5</v>
      </c>
      <c r="M3988" s="14">
        <v>0.28239477326350898</v>
      </c>
    </row>
    <row r="3989" spans="1:13" x14ac:dyDescent="0.55000000000000004">
      <c r="A3989">
        <v>3984</v>
      </c>
      <c r="C3989">
        <f t="shared" si="192"/>
        <v>-0.27316538147614916</v>
      </c>
      <c r="D3989">
        <f t="shared" si="193"/>
        <v>-7.2511865480363801E-6</v>
      </c>
      <c r="E3989" s="2">
        <f t="shared" si="194"/>
        <v>0.24430964138016356</v>
      </c>
      <c r="K3989">
        <v>3984</v>
      </c>
      <c r="L3989" s="14">
        <v>1.4394781918953401E-4</v>
      </c>
      <c r="M3989" s="14">
        <v>0.22111150588574599</v>
      </c>
    </row>
    <row r="3990" spans="1:13" x14ac:dyDescent="0.55000000000000004">
      <c r="A3990">
        <v>3985</v>
      </c>
      <c r="C3990">
        <f t="shared" si="192"/>
        <v>-0.28223659315724597</v>
      </c>
      <c r="D3990">
        <f t="shared" si="193"/>
        <v>-8.6651492849430505E-5</v>
      </c>
      <c r="E3990" s="2">
        <f t="shared" si="194"/>
        <v>0.14952612704878687</v>
      </c>
      <c r="K3990">
        <v>3985</v>
      </c>
      <c r="L3990" s="14">
        <v>1.65731015025346E-4</v>
      </c>
      <c r="M3990" s="14">
        <v>0.104449490182699</v>
      </c>
    </row>
    <row r="3991" spans="1:13" x14ac:dyDescent="0.55000000000000004">
      <c r="A3991">
        <v>3986</v>
      </c>
      <c r="C3991">
        <f t="shared" si="192"/>
        <v>-0.22047236903257361</v>
      </c>
      <c r="D3991">
        <f t="shared" si="193"/>
        <v>-1.4430410091357358E-4</v>
      </c>
      <c r="E3991" s="2">
        <f t="shared" si="194"/>
        <v>3.316034471294755E-2</v>
      </c>
      <c r="K3991">
        <v>3986</v>
      </c>
      <c r="L3991" s="14">
        <v>1.46005850027484E-4</v>
      </c>
      <c r="M3991" s="14">
        <v>-3.8372548294200698E-2</v>
      </c>
    </row>
    <row r="3992" spans="1:13" x14ac:dyDescent="0.55000000000000004">
      <c r="A3992">
        <v>3987</v>
      </c>
      <c r="C3992">
        <f t="shared" si="192"/>
        <v>-0.10337422746914088</v>
      </c>
      <c r="D3992">
        <f t="shared" si="193"/>
        <v>-1.6573942133854395E-4</v>
      </c>
      <c r="E3992" s="2">
        <f t="shared" si="194"/>
        <v>4.6525654298763342E-3</v>
      </c>
      <c r="K3992">
        <v>3987</v>
      </c>
      <c r="L3992" s="14">
        <v>8.9712614135702997E-5</v>
      </c>
      <c r="M3992" s="14">
        <v>-0.17158394400481</v>
      </c>
    </row>
    <row r="3993" spans="1:13" x14ac:dyDescent="0.55000000000000004">
      <c r="A3993">
        <v>3988</v>
      </c>
      <c r="C3993">
        <f t="shared" si="192"/>
        <v>3.9668666233219095E-2</v>
      </c>
      <c r="D3993">
        <f t="shared" si="193"/>
        <v>-1.4557764051735121E-4</v>
      </c>
      <c r="E3993" s="2">
        <f t="shared" si="194"/>
        <v>9.0896064979314531E-2</v>
      </c>
      <c r="K3993">
        <v>3988</v>
      </c>
      <c r="L3993" s="14">
        <v>1.0950297496981401E-5</v>
      </c>
      <c r="M3993" s="14">
        <v>-0.26182107650990399</v>
      </c>
    </row>
    <row r="3994" spans="1:13" x14ac:dyDescent="0.55000000000000004">
      <c r="A3994">
        <v>3989</v>
      </c>
      <c r="C3994">
        <f t="shared" si="192"/>
        <v>0.17275556085851021</v>
      </c>
      <c r="D3994">
        <f t="shared" si="193"/>
        <v>-8.8878940460512443E-5</v>
      </c>
      <c r="E3994" s="2">
        <f t="shared" si="194"/>
        <v>0.21090051151242323</v>
      </c>
      <c r="K3994">
        <v>3989</v>
      </c>
      <c r="L3994" s="14">
        <v>-7.0554589080573007E-5</v>
      </c>
      <c r="M3994" s="14">
        <v>-0.28648349618305202</v>
      </c>
    </row>
    <row r="3995" spans="1:13" x14ac:dyDescent="0.55000000000000004">
      <c r="A3995">
        <v>3990</v>
      </c>
      <c r="C3995">
        <f t="shared" si="192"/>
        <v>0.26248445110868485</v>
      </c>
      <c r="D3995">
        <f t="shared" si="193"/>
        <v>-9.8734997669280862E-6</v>
      </c>
      <c r="E3995" s="2">
        <f t="shared" si="194"/>
        <v>0.25188232801367183</v>
      </c>
      <c r="K3995">
        <v>3990</v>
      </c>
      <c r="L3995" s="14">
        <v>-1.34388641134003E-4</v>
      </c>
      <c r="M3995" s="14">
        <v>-0.23939434702256901</v>
      </c>
    </row>
    <row r="3996" spans="1:13" x14ac:dyDescent="0.55000000000000004">
      <c r="A3996">
        <v>3991</v>
      </c>
      <c r="C3996">
        <f t="shared" si="192"/>
        <v>0.2863352768638176</v>
      </c>
      <c r="D3996">
        <f t="shared" si="193"/>
        <v>7.1609981251293027E-5</v>
      </c>
      <c r="E3996" s="2">
        <f t="shared" si="194"/>
        <v>0.17529518269633881</v>
      </c>
      <c r="K3996">
        <v>3991</v>
      </c>
      <c r="L3996" s="14">
        <v>-1.6456422432881799E-4</v>
      </c>
      <c r="M3996" s="14">
        <v>-0.13234739855557301</v>
      </c>
    </row>
    <row r="3997" spans="1:13" x14ac:dyDescent="0.55000000000000004">
      <c r="A3997">
        <v>3992</v>
      </c>
      <c r="C3997">
        <f t="shared" si="192"/>
        <v>0.23832198359605675</v>
      </c>
      <c r="D3997">
        <f t="shared" si="193"/>
        <v>1.3512086639338208E-4</v>
      </c>
      <c r="E3997" s="2">
        <f t="shared" si="194"/>
        <v>5.3118820900059392E-2</v>
      </c>
      <c r="K3997">
        <v>3992</v>
      </c>
      <c r="L3997" s="14">
        <v>-1.53523676658149E-4</v>
      </c>
      <c r="M3997" s="14">
        <v>7.8467769033207305E-3</v>
      </c>
    </row>
    <row r="3998" spans="1:13" x14ac:dyDescent="0.55000000000000004">
      <c r="A3998">
        <v>3993</v>
      </c>
      <c r="C3998">
        <f t="shared" si="192"/>
        <v>0.13049489587433771</v>
      </c>
      <c r="D3998">
        <f t="shared" si="193"/>
        <v>1.6471926219370085E-4</v>
      </c>
      <c r="E3998" s="2">
        <f t="shared" si="194"/>
        <v>2.4276078438957067E-4</v>
      </c>
      <c r="K3998">
        <v>3993</v>
      </c>
      <c r="L3998" s="14">
        <v>-1.040321717767E-4</v>
      </c>
      <c r="M3998" s="14">
        <v>0.14607567840890801</v>
      </c>
    </row>
    <row r="3999" spans="1:13" x14ac:dyDescent="0.55000000000000004">
      <c r="A3999">
        <v>3994</v>
      </c>
      <c r="C3999">
        <f t="shared" si="192"/>
        <v>-1.0083660097680866E-2</v>
      </c>
      <c r="D3999">
        <f t="shared" si="193"/>
        <v>1.5297659518996354E-4</v>
      </c>
      <c r="E3999" s="2">
        <f t="shared" si="194"/>
        <v>6.6462221901260582E-2</v>
      </c>
      <c r="K3999">
        <v>3994</v>
      </c>
      <c r="L3999" s="14">
        <v>-2.8485164105036102E-5</v>
      </c>
      <c r="M3999" s="14">
        <v>0.24771902006926499</v>
      </c>
    </row>
    <row r="4000" spans="1:13" x14ac:dyDescent="0.55000000000000004">
      <c r="A4000">
        <v>3995</v>
      </c>
      <c r="C4000">
        <f t="shared" si="192"/>
        <v>-0.14813142993007991</v>
      </c>
      <c r="D4000">
        <f t="shared" si="193"/>
        <v>1.0284002728527244E-4</v>
      </c>
      <c r="E4000" s="2">
        <f t="shared" si="194"/>
        <v>0.18961759634588918</v>
      </c>
      <c r="K4000">
        <v>3995</v>
      </c>
      <c r="L4000" s="14">
        <v>5.4196129625863002E-5</v>
      </c>
      <c r="M4000" s="14">
        <v>0.28731959641603999</v>
      </c>
    </row>
    <row r="4001" spans="1:13" x14ac:dyDescent="0.55000000000000004">
      <c r="A4001">
        <v>3996</v>
      </c>
      <c r="C4001">
        <f t="shared" si="192"/>
        <v>-0.24900133321491982</v>
      </c>
      <c r="D4001">
        <f t="shared" si="193"/>
        <v>2.6892780227294478E-5</v>
      </c>
      <c r="E4001" s="2">
        <f t="shared" si="194"/>
        <v>0.25397621645702484</v>
      </c>
      <c r="K4001">
        <v>3996</v>
      </c>
      <c r="L4001" s="14">
        <v>1.2330366648358499E-4</v>
      </c>
      <c r="M4001" s="14">
        <v>0.25495919743904399</v>
      </c>
    </row>
    <row r="4002" spans="1:13" x14ac:dyDescent="0.55000000000000004">
      <c r="A4002">
        <v>3997</v>
      </c>
      <c r="C4002">
        <f t="shared" si="192"/>
        <v>-0.28737715039447742</v>
      </c>
      <c r="D4002">
        <f t="shared" si="193"/>
        <v>-5.5803987812903965E-5</v>
      </c>
      <c r="E4002" s="2">
        <f t="shared" si="194"/>
        <v>0.19902290825636423</v>
      </c>
      <c r="K4002">
        <v>3997</v>
      </c>
      <c r="L4002" s="14">
        <v>1.6152903515007999E-4</v>
      </c>
      <c r="M4002" s="14">
        <v>0.15874268581140599</v>
      </c>
    </row>
    <row r="4003" spans="1:13" x14ac:dyDescent="0.55000000000000004">
      <c r="A4003">
        <v>3998</v>
      </c>
      <c r="C4003">
        <f t="shared" si="192"/>
        <v>-0.2536273602557122</v>
      </c>
      <c r="D4003">
        <f t="shared" si="193"/>
        <v>-1.2449513116600126E-4</v>
      </c>
      <c r="E4003" s="2">
        <f t="shared" si="194"/>
        <v>7.6394441469421731E-2</v>
      </c>
      <c r="K4003">
        <v>3998</v>
      </c>
      <c r="L4003" s="14">
        <v>1.5929845490985099E-4</v>
      </c>
      <c r="M4003" s="14">
        <v>2.2768083754173302E-2</v>
      </c>
    </row>
    <row r="4004" spans="1:13" x14ac:dyDescent="0.55000000000000004">
      <c r="A4004">
        <v>3999</v>
      </c>
      <c r="C4004">
        <f t="shared" si="192"/>
        <v>-0.15622244873337382</v>
      </c>
      <c r="D4004">
        <f t="shared" si="193"/>
        <v>-1.6194062074672126E-4</v>
      </c>
      <c r="E4004" s="2">
        <f t="shared" si="194"/>
        <v>1.392298969652341E-3</v>
      </c>
      <c r="K4004">
        <v>3999</v>
      </c>
      <c r="L4004" s="14">
        <v>1.17170588421581E-4</v>
      </c>
      <c r="M4004" s="14">
        <v>-0.11890892612223</v>
      </c>
    </row>
    <row r="4005" spans="1:13" x14ac:dyDescent="0.55000000000000004">
      <c r="A4005">
        <v>4000</v>
      </c>
      <c r="C4005">
        <f t="shared" si="192"/>
        <v>-1.9608995486904073E-2</v>
      </c>
      <c r="D4005">
        <f t="shared" si="193"/>
        <v>-1.5874242795746243E-4</v>
      </c>
      <c r="E4005" s="2">
        <f t="shared" si="194"/>
        <v>4.4603523299064474E-2</v>
      </c>
      <c r="K4005">
        <v>4000</v>
      </c>
      <c r="L4005" s="14">
        <v>4.5696621189566302E-5</v>
      </c>
      <c r="M4005" s="14">
        <v>-0.23080445779389699</v>
      </c>
    </row>
    <row r="4006" spans="1:13" x14ac:dyDescent="0.55000000000000004">
      <c r="A4006">
        <v>4001</v>
      </c>
      <c r="C4006">
        <f t="shared" si="192"/>
        <v>0.121925902300055</v>
      </c>
      <c r="D4006">
        <f t="shared" si="193"/>
        <v>-1.1570323177663704E-4</v>
      </c>
      <c r="E4006" s="2">
        <f t="shared" si="194"/>
        <v>0.1655020921586485</v>
      </c>
      <c r="K4006">
        <v>4001</v>
      </c>
      <c r="L4006" s="14">
        <v>-3.72223483006329E-5</v>
      </c>
      <c r="M4006" s="14">
        <v>-0.28489358120417502</v>
      </c>
    </row>
    <row r="4007" spans="1:13" x14ac:dyDescent="0.55000000000000004">
      <c r="A4007">
        <v>4002</v>
      </c>
      <c r="C4007">
        <f t="shared" si="192"/>
        <v>0.23285996860589248</v>
      </c>
      <c r="D4007">
        <f t="shared" si="193"/>
        <v>-4.3624963250147249E-5</v>
      </c>
      <c r="E4007" s="2">
        <f t="shared" si="194"/>
        <v>0.25048954787905686</v>
      </c>
      <c r="K4007">
        <v>4002</v>
      </c>
      <c r="L4007" s="14">
        <v>-1.1081874974825301E-4</v>
      </c>
      <c r="M4007" s="14">
        <v>-0.267629339850399</v>
      </c>
    </row>
    <row r="4008" spans="1:13" x14ac:dyDescent="0.55000000000000004">
      <c r="A4008">
        <v>4003</v>
      </c>
      <c r="C4008">
        <f t="shared" si="192"/>
        <v>0.28535109109034318</v>
      </c>
      <c r="D4008">
        <f t="shared" si="193"/>
        <v>3.9402251510864625E-5</v>
      </c>
      <c r="E4008" s="2">
        <f t="shared" si="194"/>
        <v>0.21966728009559738</v>
      </c>
      <c r="K4008">
        <v>4003</v>
      </c>
      <c r="L4008" s="14">
        <v>-1.56659907851811E-4</v>
      </c>
      <c r="M4008" s="14">
        <v>-0.18333567007920101</v>
      </c>
    </row>
    <row r="4009" spans="1:13" x14ac:dyDescent="0.55000000000000004">
      <c r="A4009">
        <v>4004</v>
      </c>
      <c r="C4009">
        <f t="shared" si="192"/>
        <v>0.26622510443567143</v>
      </c>
      <c r="D4009">
        <f t="shared" si="193"/>
        <v>1.1254033167532782E-4</v>
      </c>
      <c r="E4009" s="2">
        <f t="shared" si="194"/>
        <v>0.1019841343445738</v>
      </c>
      <c r="K4009">
        <v>4004</v>
      </c>
      <c r="L4009" s="14">
        <v>-1.6326462018636999E-4</v>
      </c>
      <c r="M4009" s="14">
        <v>-5.31244444047392E-2</v>
      </c>
    </row>
    <row r="4010" spans="1:13" x14ac:dyDescent="0.55000000000000004">
      <c r="A4010">
        <v>4005</v>
      </c>
      <c r="C4010">
        <f t="shared" si="192"/>
        <v>0.18028222814785053</v>
      </c>
      <c r="D4010">
        <f t="shared" si="193"/>
        <v>1.5743316075242906E-4</v>
      </c>
      <c r="E4010" s="2">
        <f t="shared" si="194"/>
        <v>8.0802301169924286E-3</v>
      </c>
      <c r="K4010">
        <v>4005</v>
      </c>
      <c r="L4010" s="14">
        <v>-1.28978695575079E-4</v>
      </c>
      <c r="M4010" s="14">
        <v>9.0392127931016697E-2</v>
      </c>
    </row>
    <row r="4011" spans="1:13" x14ac:dyDescent="0.55000000000000004">
      <c r="A4011">
        <v>4006</v>
      </c>
      <c r="C4011">
        <f t="shared" si="192"/>
        <v>4.9092312642775991E-2</v>
      </c>
      <c r="D4011">
        <f t="shared" si="193"/>
        <v>1.6281358490840065E-4</v>
      </c>
      <c r="E4011" s="2">
        <f t="shared" si="194"/>
        <v>2.6301417742784348E-2</v>
      </c>
      <c r="K4011">
        <v>4006</v>
      </c>
      <c r="L4011" s="14">
        <v>-6.2389256531272206E-5</v>
      </c>
      <c r="M4011" s="14">
        <v>0.211269431074398</v>
      </c>
    </row>
    <row r="4012" spans="1:13" x14ac:dyDescent="0.55000000000000004">
      <c r="A4012">
        <v>4007</v>
      </c>
      <c r="C4012">
        <f t="shared" si="192"/>
        <v>-9.4418738549813919E-2</v>
      </c>
      <c r="D4012">
        <f t="shared" si="193"/>
        <v>1.2733123109120843E-4</v>
      </c>
      <c r="E4012" s="2">
        <f t="shared" si="194"/>
        <v>0.13961561767449848</v>
      </c>
      <c r="K4012">
        <v>4007</v>
      </c>
      <c r="L4012" s="14">
        <v>1.9825958845641301E-5</v>
      </c>
      <c r="M4012" s="14">
        <v>0.279232994584797</v>
      </c>
    </row>
    <row r="4013" spans="1:13" x14ac:dyDescent="0.55000000000000004">
      <c r="A4013">
        <v>4008</v>
      </c>
      <c r="C4013">
        <f t="shared" si="192"/>
        <v>-0.21423267655755932</v>
      </c>
      <c r="D4013">
        <f t="shared" si="193"/>
        <v>5.9891422199293761E-5</v>
      </c>
      <c r="E4013" s="2">
        <f t="shared" si="194"/>
        <v>0.24156595778253273</v>
      </c>
      <c r="K4013">
        <v>4008</v>
      </c>
      <c r="L4013" s="14">
        <v>9.7075639838344499E-5</v>
      </c>
      <c r="M4013" s="14">
        <v>0.277260922365695</v>
      </c>
    </row>
    <row r="4014" spans="1:13" x14ac:dyDescent="0.55000000000000004">
      <c r="A4014">
        <v>4009</v>
      </c>
      <c r="C4014">
        <f t="shared" si="192"/>
        <v>-0.28027872841588636</v>
      </c>
      <c r="D4014">
        <f t="shared" si="193"/>
        <v>-2.2579871253628913E-5</v>
      </c>
      <c r="E4014" s="2">
        <f t="shared" si="194"/>
        <v>0.2363183522994646</v>
      </c>
      <c r="K4014">
        <v>4009</v>
      </c>
      <c r="L4014" s="14">
        <v>1.50012124619985E-4</v>
      </c>
      <c r="M4014" s="14">
        <v>0.20584713213821401</v>
      </c>
    </row>
    <row r="4015" spans="1:13" x14ac:dyDescent="0.55000000000000004">
      <c r="A4015">
        <v>4010</v>
      </c>
      <c r="C4015">
        <f t="shared" si="192"/>
        <v>-0.27598072724866957</v>
      </c>
      <c r="D4015">
        <f t="shared" si="193"/>
        <v>-9.9384092967813104E-5</v>
      </c>
      <c r="E4015" s="2">
        <f t="shared" si="194"/>
        <v>0.12877933541233677</v>
      </c>
      <c r="K4015">
        <v>4010</v>
      </c>
      <c r="L4015" s="14">
        <v>1.65377142182891E-4</v>
      </c>
      <c r="M4015" s="14">
        <v>8.2877650683818999E-2</v>
      </c>
    </row>
    <row r="4016" spans="1:13" x14ac:dyDescent="0.55000000000000004">
      <c r="A4016">
        <v>4011</v>
      </c>
      <c r="C4016">
        <f t="shared" si="192"/>
        <v>-0.2024173807556886</v>
      </c>
      <c r="D4016">
        <f t="shared" si="193"/>
        <v>-1.5124500219704806E-4</v>
      </c>
      <c r="E4016" s="2">
        <f t="shared" si="194"/>
        <v>2.0041591559459674E-2</v>
      </c>
      <c r="K4016">
        <v>4011</v>
      </c>
      <c r="L4016" s="14">
        <v>1.3932242856078399E-4</v>
      </c>
      <c r="M4016" s="14">
        <v>-6.0849052519957599E-2</v>
      </c>
    </row>
    <row r="4017" spans="1:13" x14ac:dyDescent="0.55000000000000004">
      <c r="A4017">
        <v>4012</v>
      </c>
      <c r="C4017">
        <f t="shared" si="192"/>
        <v>-7.8051538312299731E-2</v>
      </c>
      <c r="D4017">
        <f t="shared" si="193"/>
        <v>-1.6514660386748612E-4</v>
      </c>
      <c r="E4017" s="2">
        <f t="shared" si="194"/>
        <v>1.2384171996191374E-2</v>
      </c>
      <c r="K4017">
        <v>4012</v>
      </c>
      <c r="L4017" s="14">
        <v>7.8373548412030106E-5</v>
      </c>
      <c r="M4017" s="14">
        <v>-0.18933573303999399</v>
      </c>
    </row>
    <row r="4018" spans="1:13" x14ac:dyDescent="0.55000000000000004">
      <c r="A4018">
        <v>4013</v>
      </c>
      <c r="C4018">
        <f t="shared" si="192"/>
        <v>6.5903595051585814E-2</v>
      </c>
      <c r="D4018">
        <f t="shared" si="193"/>
        <v>-1.3759988898139571E-4</v>
      </c>
      <c r="E4018" s="2">
        <f t="shared" si="194"/>
        <v>0.11310152366290362</v>
      </c>
      <c r="K4018">
        <v>4013</v>
      </c>
      <c r="L4018" s="14">
        <v>-2.2044731307143799E-6</v>
      </c>
      <c r="M4018" s="14">
        <v>-0.27040210466654802</v>
      </c>
    </row>
    <row r="4019" spans="1:13" x14ac:dyDescent="0.55000000000000004">
      <c r="A4019">
        <v>4014</v>
      </c>
      <c r="C4019">
        <f t="shared" si="192"/>
        <v>0.19331831519353923</v>
      </c>
      <c r="D4019">
        <f t="shared" si="193"/>
        <v>-7.5518502337579673E-5</v>
      </c>
      <c r="E4019" s="2">
        <f t="shared" si="194"/>
        <v>0.22758901715898947</v>
      </c>
      <c r="K4019">
        <v>4014</v>
      </c>
      <c r="L4019" s="14">
        <v>-8.2230370702312898E-5</v>
      </c>
      <c r="M4019" s="14">
        <v>-0.28374459172649102</v>
      </c>
    </row>
    <row r="4020" spans="1:13" x14ac:dyDescent="0.55000000000000004">
      <c r="A4020">
        <v>4015</v>
      </c>
      <c r="C4020">
        <f t="shared" si="192"/>
        <v>0.27221421305071941</v>
      </c>
      <c r="D4020">
        <f t="shared" si="193"/>
        <v>5.5164365899125788E-6</v>
      </c>
      <c r="E4020" s="2">
        <f t="shared" si="194"/>
        <v>0.24823881137497342</v>
      </c>
      <c r="K4020">
        <v>4015</v>
      </c>
      <c r="L4020" s="14">
        <v>-1.41661161811331E-4</v>
      </c>
      <c r="M4020" s="14">
        <v>-0.226021485564879</v>
      </c>
    </row>
    <row r="4021" spans="1:13" x14ac:dyDescent="0.55000000000000004">
      <c r="A4021">
        <v>4016</v>
      </c>
      <c r="C4021">
        <f t="shared" si="192"/>
        <v>0.28279008125251626</v>
      </c>
      <c r="D4021">
        <f t="shared" si="193"/>
        <v>8.5166866210594142E-5</v>
      </c>
      <c r="E4021" s="2">
        <f t="shared" si="194"/>
        <v>0.15561445261728174</v>
      </c>
      <c r="K4021">
        <v>4016</v>
      </c>
      <c r="L4021" s="14">
        <v>-1.6561203614265599E-4</v>
      </c>
      <c r="M4021" s="14">
        <v>-0.111689896208041</v>
      </c>
    </row>
    <row r="4022" spans="1:13" x14ac:dyDescent="0.55000000000000004">
      <c r="A4022">
        <v>4017</v>
      </c>
      <c r="C4022">
        <f t="shared" si="192"/>
        <v>0.22239159980321765</v>
      </c>
      <c r="D4022">
        <f t="shared" si="193"/>
        <v>1.4344220758691502E-4</v>
      </c>
      <c r="E4022" s="2">
        <f t="shared" si="194"/>
        <v>3.6778218003231125E-2</v>
      </c>
      <c r="K4022">
        <v>4017</v>
      </c>
      <c r="L4022" s="14">
        <v>-1.4808434863956699E-4</v>
      </c>
      <c r="M4022" s="14">
        <v>3.0615120527913601E-2</v>
      </c>
    </row>
    <row r="4023" spans="1:13" x14ac:dyDescent="0.55000000000000004">
      <c r="A4023">
        <v>4018</v>
      </c>
      <c r="C4023">
        <f t="shared" si="192"/>
        <v>0.10617751444592334</v>
      </c>
      <c r="D4023">
        <f t="shared" si="193"/>
        <v>1.6571657838179122E-4</v>
      </c>
      <c r="E4023" s="2">
        <f t="shared" si="194"/>
        <v>3.4898409696078238E-3</v>
      </c>
      <c r="K4023">
        <v>4018</v>
      </c>
      <c r="L4023" s="14">
        <v>-9.3468017371093801E-5</v>
      </c>
      <c r="M4023" s="14">
        <v>0.16525239040523301</v>
      </c>
    </row>
    <row r="4024" spans="1:13" x14ac:dyDescent="0.55000000000000004">
      <c r="A4024">
        <v>4019</v>
      </c>
      <c r="C4024">
        <f t="shared" si="192"/>
        <v>-3.6684888992869473E-2</v>
      </c>
      <c r="D4024">
        <f t="shared" si="193"/>
        <v>1.4639958103115788E-4</v>
      </c>
      <c r="E4024" s="2">
        <f t="shared" si="194"/>
        <v>8.7134811758166467E-2</v>
      </c>
      <c r="K4024">
        <v>4019</v>
      </c>
      <c r="L4024" s="14">
        <v>-1.5442041318545901E-5</v>
      </c>
      <c r="M4024" s="14">
        <v>0.258501173954158</v>
      </c>
    </row>
    <row r="4025" spans="1:13" x14ac:dyDescent="0.55000000000000004">
      <c r="A4025">
        <v>4020</v>
      </c>
      <c r="C4025">
        <f t="shared" si="192"/>
        <v>-0.17034015854887408</v>
      </c>
      <c r="D4025">
        <f t="shared" si="193"/>
        <v>9.0339374701037603E-5</v>
      </c>
      <c r="E4025" s="2">
        <f t="shared" si="194"/>
        <v>0.20916618091203223</v>
      </c>
      <c r="K4025">
        <v>4020</v>
      </c>
      <c r="L4025" s="14">
        <v>6.6451489777701297E-5</v>
      </c>
      <c r="M4025" s="14">
        <v>0.28700673486140399</v>
      </c>
    </row>
    <row r="4026" spans="1:13" x14ac:dyDescent="0.55000000000000004">
      <c r="A4026">
        <v>4021</v>
      </c>
      <c r="C4026">
        <f t="shared" si="192"/>
        <v>-0.26124363879684276</v>
      </c>
      <c r="D4026">
        <f t="shared" si="193"/>
        <v>1.1605889523322342E-5</v>
      </c>
      <c r="E4026" s="2">
        <f t="shared" si="194"/>
        <v>0.25489706658101258</v>
      </c>
      <c r="K4026">
        <v>4021</v>
      </c>
      <c r="L4026" s="14">
        <v>1.31701833024009E-4</v>
      </c>
      <c r="M4026" s="14">
        <v>0.243629678562089</v>
      </c>
    </row>
    <row r="4027" spans="1:13" x14ac:dyDescent="0.55000000000000004">
      <c r="A4027">
        <v>4022</v>
      </c>
      <c r="C4027">
        <f t="shared" si="192"/>
        <v>-0.28658047228579359</v>
      </c>
      <c r="D4027">
        <f t="shared" si="193"/>
        <v>-7.0040429292005902E-5</v>
      </c>
      <c r="E4027" s="2">
        <f t="shared" si="194"/>
        <v>0.18131801411572832</v>
      </c>
      <c r="K4027">
        <v>4022</v>
      </c>
      <c r="L4027" s="14">
        <v>1.6396663517059701E-4</v>
      </c>
      <c r="M4027" s="14">
        <v>0.13923405789809801</v>
      </c>
    </row>
    <row r="4028" spans="1:13" x14ac:dyDescent="0.55000000000000004">
      <c r="A4028">
        <v>4023</v>
      </c>
      <c r="C4028">
        <f t="shared" si="192"/>
        <v>-0.239991647869226</v>
      </c>
      <c r="D4028">
        <f t="shared" si="193"/>
        <v>-1.3410807668944258E-4</v>
      </c>
      <c r="E4028" s="2">
        <f t="shared" si="194"/>
        <v>5.7579866507208262E-2</v>
      </c>
      <c r="K4028">
        <v>4023</v>
      </c>
      <c r="L4028" s="14">
        <v>1.55164976363551E-4</v>
      </c>
      <c r="M4028" s="14">
        <v>-3.3596311858441897E-5</v>
      </c>
    </row>
    <row r="4029" spans="1:13" x14ac:dyDescent="0.55000000000000004">
      <c r="A4029">
        <v>4024</v>
      </c>
      <c r="C4029">
        <f t="shared" si="192"/>
        <v>-0.13316997845988704</v>
      </c>
      <c r="D4029">
        <f t="shared" si="193"/>
        <v>-1.6451742361289008E-4</v>
      </c>
      <c r="E4029" s="2">
        <f t="shared" si="194"/>
        <v>3.7489385890417961E-5</v>
      </c>
      <c r="K4029">
        <v>4024</v>
      </c>
      <c r="L4029" s="14">
        <v>1.07501286652623E-4</v>
      </c>
      <c r="M4029" s="14">
        <v>-0.139292836117094</v>
      </c>
    </row>
    <row r="4030" spans="1:13" x14ac:dyDescent="0.55000000000000004">
      <c r="A4030">
        <v>4025</v>
      </c>
      <c r="C4030">
        <f t="shared" si="192"/>
        <v>7.0745485424573732E-3</v>
      </c>
      <c r="D4030">
        <f t="shared" si="193"/>
        <v>-1.5363636496164526E-4</v>
      </c>
      <c r="E4030" s="2">
        <f t="shared" si="194"/>
        <v>6.2870482181569584E-2</v>
      </c>
      <c r="K4030">
        <v>4025</v>
      </c>
      <c r="L4030" s="14">
        <v>3.2913232809979399E-5</v>
      </c>
      <c r="M4030" s="14">
        <v>-0.24366532100678201</v>
      </c>
    </row>
    <row r="4031" spans="1:13" x14ac:dyDescent="0.55000000000000004">
      <c r="A4031">
        <v>4026</v>
      </c>
      <c r="C4031">
        <f t="shared" si="192"/>
        <v>0.14554351297849316</v>
      </c>
      <c r="D4031">
        <f t="shared" si="193"/>
        <v>-1.0419581710359003E-4</v>
      </c>
      <c r="E4031" s="2">
        <f t="shared" si="194"/>
        <v>0.18710281380506766</v>
      </c>
      <c r="K4031">
        <v>4026</v>
      </c>
      <c r="L4031" s="14">
        <v>-4.99181443687966E-5</v>
      </c>
      <c r="M4031" s="14">
        <v>-0.28701031466041199</v>
      </c>
    </row>
    <row r="4032" spans="1:13" x14ac:dyDescent="0.55000000000000004">
      <c r="A4032">
        <v>4027</v>
      </c>
      <c r="C4032">
        <f t="shared" si="192"/>
        <v>0.24748412347285753</v>
      </c>
      <c r="D4032">
        <f t="shared" si="193"/>
        <v>-2.8604315425643771E-5</v>
      </c>
      <c r="E4032" s="2">
        <f t="shared" si="194"/>
        <v>0.25599139095666212</v>
      </c>
      <c r="K4032">
        <v>4027</v>
      </c>
      <c r="L4032" s="14">
        <v>-1.20247212620721E-4</v>
      </c>
      <c r="M4032" s="14">
        <v>-0.258471794524612</v>
      </c>
    </row>
    <row r="4033" spans="1:13" x14ac:dyDescent="0.55000000000000004">
      <c r="A4033">
        <v>4028</v>
      </c>
      <c r="C4033">
        <f t="shared" si="192"/>
        <v>0.28731143552695337</v>
      </c>
      <c r="D4033">
        <f t="shared" si="193"/>
        <v>5.41662664930091E-5</v>
      </c>
      <c r="E4033" s="2">
        <f t="shared" si="194"/>
        <v>0.20476425528694006</v>
      </c>
      <c r="K4033">
        <v>4028</v>
      </c>
      <c r="L4033" s="14">
        <v>-1.60459620512236E-4</v>
      </c>
      <c r="M4033" s="14">
        <v>-0.165197410007518</v>
      </c>
    </row>
    <row r="4034" spans="1:13" x14ac:dyDescent="0.55000000000000004">
      <c r="A4034">
        <v>4029</v>
      </c>
      <c r="C4034">
        <f t="shared" si="192"/>
        <v>0.25502963330929601</v>
      </c>
      <c r="D4034">
        <f t="shared" si="193"/>
        <v>1.2334225725541857E-4</v>
      </c>
      <c r="E4034" s="2">
        <f t="shared" si="194"/>
        <v>8.1554761329924855E-2</v>
      </c>
      <c r="K4034">
        <v>4029</v>
      </c>
      <c r="L4034" s="14">
        <v>-1.60483921027243E-4</v>
      </c>
      <c r="M4034" s="14">
        <v>-3.05483093437122E-2</v>
      </c>
    </row>
    <row r="4035" spans="1:13" x14ac:dyDescent="0.55000000000000004">
      <c r="A4035">
        <v>4030</v>
      </c>
      <c r="C4035">
        <f t="shared" si="192"/>
        <v>0.15874076872920856</v>
      </c>
      <c r="D4035">
        <f t="shared" si="193"/>
        <v>1.6156194129635727E-4</v>
      </c>
      <c r="E4035" s="2">
        <f t="shared" si="194"/>
        <v>2.2079627214439145E-3</v>
      </c>
      <c r="K4035">
        <v>4030</v>
      </c>
      <c r="L4035" s="14">
        <v>-1.2031402795100899E-4</v>
      </c>
      <c r="M4035" s="14">
        <v>0.111751804903179</v>
      </c>
    </row>
    <row r="4036" spans="1:13" x14ac:dyDescent="0.55000000000000004">
      <c r="A4036">
        <v>4031</v>
      </c>
      <c r="C4036">
        <f t="shared" si="192"/>
        <v>2.2611317188009027E-2</v>
      </c>
      <c r="D4036">
        <f t="shared" si="193"/>
        <v>1.5923298352742902E-4</v>
      </c>
      <c r="E4036" s="2">
        <f t="shared" si="194"/>
        <v>4.1392581686510443E-2</v>
      </c>
      <c r="K4036">
        <v>4031</v>
      </c>
      <c r="L4036" s="14">
        <v>-5.0010740200402102E-5</v>
      </c>
      <c r="M4036" s="14">
        <v>0.22606298635420299</v>
      </c>
    </row>
    <row r="4037" spans="1:13" x14ac:dyDescent="0.55000000000000004">
      <c r="A4037">
        <v>4032</v>
      </c>
      <c r="C4037">
        <f t="shared" si="192"/>
        <v>-0.11919309835672776</v>
      </c>
      <c r="D4037">
        <f t="shared" si="193"/>
        <v>1.1693990325895472E-4</v>
      </c>
      <c r="E4037" s="2">
        <f t="shared" si="194"/>
        <v>0.16236740406600431</v>
      </c>
      <c r="K4037">
        <v>4032</v>
      </c>
      <c r="L4037" s="14">
        <v>3.2818047677504302E-5</v>
      </c>
      <c r="M4037" s="14">
        <v>0.28375529047986298</v>
      </c>
    </row>
    <row r="4038" spans="1:13" x14ac:dyDescent="0.55000000000000004">
      <c r="A4038">
        <v>4033</v>
      </c>
      <c r="C4038">
        <f t="shared" ref="C4038:C4101" si="195">$D$1*COS($B$2*(A4038-$L$2)+$B$1)</f>
        <v>-0.23108255860717983</v>
      </c>
      <c r="D4038">
        <f t="shared" ref="D4038:D4101" si="196">$D$2*COS($B$2*(A4038-$L$3)+$B$3)</f>
        <v>4.5297372169732969E-5</v>
      </c>
      <c r="E4038" s="2">
        <f t="shared" ref="E4038:E4101" si="197">(M4038-C4038)^2</f>
        <v>0.25146401751636299</v>
      </c>
      <c r="K4038">
        <v>4033</v>
      </c>
      <c r="L4038" s="14">
        <v>1.07427351926192E-4</v>
      </c>
      <c r="M4038" s="14">
        <v>0.270379321814815</v>
      </c>
    </row>
    <row r="4039" spans="1:13" x14ac:dyDescent="0.55000000000000004">
      <c r="A4039">
        <v>4034</v>
      </c>
      <c r="C4039">
        <f t="shared" si="195"/>
        <v>-0.28497516748109186</v>
      </c>
      <c r="D4039">
        <f t="shared" si="196"/>
        <v>-3.7713844541243874E-5</v>
      </c>
      <c r="E4039" s="2">
        <f t="shared" si="197"/>
        <v>0.22492287215596318</v>
      </c>
      <c r="K4039">
        <v>4034</v>
      </c>
      <c r="L4039" s="14">
        <v>1.5513080945405699E-4</v>
      </c>
      <c r="M4039" s="14">
        <v>0.18928517468970699</v>
      </c>
    </row>
    <row r="4040" spans="1:13" x14ac:dyDescent="0.55000000000000004">
      <c r="A4040">
        <v>4035</v>
      </c>
      <c r="C4040">
        <f t="shared" si="195"/>
        <v>-0.26734501611717443</v>
      </c>
      <c r="D4040">
        <f t="shared" si="196"/>
        <v>-1.1125968121713702E-4</v>
      </c>
      <c r="E4040" s="2">
        <f t="shared" si="197"/>
        <v>0.10766824520704307</v>
      </c>
      <c r="K4040">
        <v>4035</v>
      </c>
      <c r="L4040" s="14">
        <v>1.63980793392478E-4</v>
      </c>
      <c r="M4040" s="14">
        <v>6.0783381323588202E-2</v>
      </c>
    </row>
    <row r="4041" spans="1:13" x14ac:dyDescent="0.55000000000000004">
      <c r="A4041">
        <v>4036</v>
      </c>
      <c r="C4041">
        <f t="shared" si="195"/>
        <v>-0.1826169008952804</v>
      </c>
      <c r="D4041">
        <f t="shared" si="196"/>
        <v>-1.5688168307514383E-4</v>
      </c>
      <c r="E4041" s="2">
        <f t="shared" si="197"/>
        <v>9.935088466461333E-3</v>
      </c>
      <c r="K4041">
        <v>4036</v>
      </c>
      <c r="L4041" s="14">
        <v>1.3176077036276501E-4</v>
      </c>
      <c r="M4041" s="14">
        <v>-8.2941986967746295E-2</v>
      </c>
    </row>
    <row r="4042" spans="1:13" x14ac:dyDescent="0.55000000000000004">
      <c r="A4042">
        <v>4037</v>
      </c>
      <c r="C4042">
        <f t="shared" si="195"/>
        <v>-5.2055792806757033E-2</v>
      </c>
      <c r="D4042">
        <f t="shared" si="196"/>
        <v>-1.6312968928568631E-4</v>
      </c>
      <c r="E4042" s="2">
        <f t="shared" si="197"/>
        <v>2.3666200173120287E-2</v>
      </c>
      <c r="K4042">
        <v>4037</v>
      </c>
      <c r="L4042" s="14">
        <v>6.6540445011219304E-5</v>
      </c>
      <c r="M4042" s="14">
        <v>-0.20589402008827601</v>
      </c>
    </row>
    <row r="4043" spans="1:13" x14ac:dyDescent="0.55000000000000004">
      <c r="A4043">
        <v>4038</v>
      </c>
      <c r="C4043">
        <f t="shared" si="195"/>
        <v>9.157022202721056E-2</v>
      </c>
      <c r="D4043">
        <f t="shared" si="196"/>
        <v>-1.2843558198654591E-4</v>
      </c>
      <c r="E4043" s="2">
        <f t="shared" si="197"/>
        <v>0.1360494672349343</v>
      </c>
      <c r="K4043">
        <v>4038</v>
      </c>
      <c r="L4043" s="14">
        <v>-1.5345347580338798E-5</v>
      </c>
      <c r="M4043" s="14">
        <v>-0.277278618603927</v>
      </c>
    </row>
    <row r="4044" spans="1:13" x14ac:dyDescent="0.55000000000000004">
      <c r="A4044">
        <v>4039</v>
      </c>
      <c r="C4044">
        <f t="shared" si="195"/>
        <v>0.21221404127807195</v>
      </c>
      <c r="D4044">
        <f t="shared" si="196"/>
        <v>-6.1506850817168865E-5</v>
      </c>
      <c r="E4044" s="2">
        <f t="shared" si="197"/>
        <v>0.24150453416233561</v>
      </c>
      <c r="K4044">
        <v>4039</v>
      </c>
      <c r="L4044" s="14">
        <v>-9.3387802674775895E-5</v>
      </c>
      <c r="M4044" s="14">
        <v>-0.27921706697855397</v>
      </c>
    </row>
    <row r="4045" spans="1:13" x14ac:dyDescent="0.55000000000000004">
      <c r="A4045">
        <v>4040</v>
      </c>
      <c r="C4045">
        <f t="shared" si="195"/>
        <v>0.27959660928719288</v>
      </c>
      <c r="D4045">
        <f t="shared" si="196"/>
        <v>2.0858803446531557E-5</v>
      </c>
      <c r="E4045" s="2">
        <f t="shared" si="197"/>
        <v>0.24090474170136919</v>
      </c>
      <c r="K4045">
        <v>4040</v>
      </c>
      <c r="L4045" s="14">
        <v>-1.4804070325344701E-4</v>
      </c>
      <c r="M4045" s="14">
        <v>-0.21122386879147201</v>
      </c>
    </row>
    <row r="4046" spans="1:13" x14ac:dyDescent="0.55000000000000004">
      <c r="A4046">
        <v>4041</v>
      </c>
      <c r="C4046">
        <f t="shared" si="195"/>
        <v>0.27680632179414166</v>
      </c>
      <c r="D4046">
        <f t="shared" si="196"/>
        <v>9.798933771384395E-5</v>
      </c>
      <c r="E4046" s="2">
        <f t="shared" si="197"/>
        <v>0.13478786159994091</v>
      </c>
      <c r="K4046">
        <v>4041</v>
      </c>
      <c r="L4046" s="14">
        <v>-1.65615891324443E-4</v>
      </c>
      <c r="M4046" s="14">
        <v>-9.0328342327813602E-2</v>
      </c>
    </row>
    <row r="4047" spans="1:13" x14ac:dyDescent="0.55000000000000004">
      <c r="A4047">
        <v>4042</v>
      </c>
      <c r="C4047">
        <f t="shared" si="195"/>
        <v>0.20454348214654949</v>
      </c>
      <c r="D4047">
        <f t="shared" si="196"/>
        <v>1.5052661366583378E-4</v>
      </c>
      <c r="E4047" s="2">
        <f t="shared" si="197"/>
        <v>2.290773191619044E-2</v>
      </c>
      <c r="K4047">
        <v>4042</v>
      </c>
      <c r="L4047" s="14">
        <v>-1.41711552006833E-4</v>
      </c>
      <c r="M4047" s="14">
        <v>5.3190477828199599E-2</v>
      </c>
    </row>
    <row r="4048" spans="1:13" x14ac:dyDescent="0.55000000000000004">
      <c r="A4048">
        <v>4043</v>
      </c>
      <c r="C4048">
        <f t="shared" si="195"/>
        <v>8.0944539914125951E-2</v>
      </c>
      <c r="D4048">
        <f t="shared" si="196"/>
        <v>1.6528488243794021E-4</v>
      </c>
      <c r="E4048" s="2">
        <f t="shared" si="197"/>
        <v>1.0494542213792564E-2</v>
      </c>
      <c r="K4048">
        <v>4043</v>
      </c>
      <c r="L4048" s="14">
        <v>-8.2314675374466095E-5</v>
      </c>
      <c r="M4048" s="14">
        <v>0.18338741284237101</v>
      </c>
    </row>
    <row r="4049" spans="1:13" x14ac:dyDescent="0.55000000000000004">
      <c r="A4049">
        <v>4044</v>
      </c>
      <c r="C4049">
        <f t="shared" si="195"/>
        <v>-6.2969775661217295E-2</v>
      </c>
      <c r="D4049">
        <f t="shared" si="196"/>
        <v>1.3856012964701524E-4</v>
      </c>
      <c r="E4049" s="2">
        <f t="shared" si="197"/>
        <v>0.1093119703775266</v>
      </c>
      <c r="K4049">
        <v>4044</v>
      </c>
      <c r="L4049" s="14">
        <v>-2.3015776513907101E-6</v>
      </c>
      <c r="M4049" s="14">
        <v>0.26765383265725501</v>
      </c>
    </row>
    <row r="4050" spans="1:13" x14ac:dyDescent="0.55000000000000004">
      <c r="A4050">
        <v>4045</v>
      </c>
      <c r="C4050">
        <f t="shared" si="195"/>
        <v>-0.19108000484159016</v>
      </c>
      <c r="D4050">
        <f t="shared" si="196"/>
        <v>7.7059704931555574E-5</v>
      </c>
      <c r="E4050" s="2">
        <f t="shared" si="197"/>
        <v>0.2265423904303614</v>
      </c>
      <c r="K4050">
        <v>4045</v>
      </c>
      <c r="L4050" s="14">
        <v>7.82879644724268E-5</v>
      </c>
      <c r="M4050" s="14">
        <v>0.28488468967929698</v>
      </c>
    </row>
    <row r="4051" spans="1:13" x14ac:dyDescent="0.55000000000000004">
      <c r="A4051">
        <v>4046</v>
      </c>
      <c r="C4051">
        <f t="shared" si="195"/>
        <v>-0.27123318045569517</v>
      </c>
      <c r="D4051">
        <f t="shared" si="196"/>
        <v>-3.7810814326846157E-6</v>
      </c>
      <c r="E4051" s="2">
        <f t="shared" si="197"/>
        <v>0.25200157969367765</v>
      </c>
      <c r="K4051">
        <v>4046</v>
      </c>
      <c r="L4051" s="14">
        <v>1.3926980023085201E-4</v>
      </c>
      <c r="M4051" s="14">
        <v>0.230764408874849</v>
      </c>
    </row>
    <row r="4052" spans="1:13" x14ac:dyDescent="0.55000000000000004">
      <c r="A4052">
        <v>4047</v>
      </c>
      <c r="C4052">
        <f t="shared" si="195"/>
        <v>-0.28331254491724156</v>
      </c>
      <c r="D4052">
        <f t="shared" si="196"/>
        <v>-8.3672896056193906E-5</v>
      </c>
      <c r="E4052" s="2">
        <f t="shared" si="197"/>
        <v>0.16173290305664598</v>
      </c>
      <c r="K4052">
        <v>4047</v>
      </c>
      <c r="L4052" s="14">
        <v>1.6537065055434401E-4</v>
      </c>
      <c r="M4052" s="14">
        <v>0.118847750309234</v>
      </c>
    </row>
    <row r="4053" spans="1:13" x14ac:dyDescent="0.55000000000000004">
      <c r="A4053">
        <v>4048</v>
      </c>
      <c r="C4053">
        <f t="shared" si="195"/>
        <v>-0.22428643236048965</v>
      </c>
      <c r="D4053">
        <f t="shared" si="196"/>
        <v>-1.425645774536938E-4</v>
      </c>
      <c r="E4053" s="2">
        <f t="shared" si="197"/>
        <v>4.0582653572876E-2</v>
      </c>
      <c r="K4053">
        <v>4048</v>
      </c>
      <c r="L4053" s="14">
        <v>1.5005339556146299E-4</v>
      </c>
      <c r="M4053" s="14">
        <v>-2.28350645992456E-2</v>
      </c>
    </row>
    <row r="4054" spans="1:13" x14ac:dyDescent="0.55000000000000004">
      <c r="A4054">
        <v>4049</v>
      </c>
      <c r="C4054">
        <f t="shared" si="195"/>
        <v>-0.10896915286378966</v>
      </c>
      <c r="D4054">
        <f t="shared" si="196"/>
        <v>-1.6567555493421856E-4</v>
      </c>
      <c r="E4054" s="2">
        <f t="shared" si="197"/>
        <v>2.4829833612293878E-3</v>
      </c>
      <c r="K4054">
        <v>4049</v>
      </c>
      <c r="L4054" s="14">
        <v>9.7154336786529002E-5</v>
      </c>
      <c r="M4054" s="14">
        <v>-0.15879869592038801</v>
      </c>
    </row>
    <row r="4055" spans="1:13" x14ac:dyDescent="0.55000000000000004">
      <c r="A4055">
        <v>4050</v>
      </c>
      <c r="C4055">
        <f t="shared" si="195"/>
        <v>3.3697087114224297E-2</v>
      </c>
      <c r="D4055">
        <f t="shared" si="196"/>
        <v>-1.4720546028986888E-4</v>
      </c>
      <c r="E4055" s="2">
        <f t="shared" si="197"/>
        <v>8.3340354783397491E-2</v>
      </c>
      <c r="K4055">
        <v>4050</v>
      </c>
      <c r="L4055" s="14">
        <v>1.9922371661658701E-5</v>
      </c>
      <c r="M4055" s="14">
        <v>-0.25499020873267902</v>
      </c>
    </row>
    <row r="4056" spans="1:13" x14ac:dyDescent="0.55000000000000004">
      <c r="A4056">
        <v>4051</v>
      </c>
      <c r="C4056">
        <f t="shared" si="195"/>
        <v>0.16790606850311046</v>
      </c>
      <c r="D4056">
        <f t="shared" si="196"/>
        <v>-9.1789897958675798E-5</v>
      </c>
      <c r="E4056" s="2">
        <f t="shared" si="197"/>
        <v>0.20722880862405552</v>
      </c>
      <c r="K4056">
        <v>4051</v>
      </c>
      <c r="L4056" s="14">
        <v>-6.2299275035295206E-5</v>
      </c>
      <c r="M4056" s="14">
        <v>-0.287317841923457</v>
      </c>
    </row>
    <row r="4057" spans="1:13" x14ac:dyDescent="0.55000000000000004">
      <c r="A4057">
        <v>4052</v>
      </c>
      <c r="C4057">
        <f t="shared" si="195"/>
        <v>0.25997416587890271</v>
      </c>
      <c r="D4057">
        <f t="shared" si="196"/>
        <v>-1.3337006016836107E-5</v>
      </c>
      <c r="E4057" s="2">
        <f t="shared" si="197"/>
        <v>0.25771776698374205</v>
      </c>
      <c r="K4057">
        <v>4052</v>
      </c>
      <c r="L4057" s="14">
        <v>-1.28917681823015E-4</v>
      </c>
      <c r="M4057" s="14">
        <v>-0.24768493921401499</v>
      </c>
    </row>
    <row r="4058" spans="1:13" x14ac:dyDescent="0.55000000000000004">
      <c r="A4058">
        <v>4053</v>
      </c>
      <c r="C4058">
        <f t="shared" si="195"/>
        <v>0.28679422743971411</v>
      </c>
      <c r="D4058">
        <f t="shared" si="196"/>
        <v>6.8463193313448052E-5</v>
      </c>
      <c r="E4058" s="2">
        <f t="shared" si="197"/>
        <v>0.18732625711482404</v>
      </c>
      <c r="K4058">
        <v>4053</v>
      </c>
      <c r="L4058" s="14">
        <v>-1.6324785545092401E-4</v>
      </c>
      <c r="M4058" s="14">
        <v>-0.14601780695261199</v>
      </c>
    </row>
    <row r="4059" spans="1:13" x14ac:dyDescent="0.55000000000000004">
      <c r="A4059">
        <v>4054</v>
      </c>
      <c r="C4059">
        <f t="shared" si="195"/>
        <v>0.24163498305695585</v>
      </c>
      <c r="D4059">
        <f t="shared" si="196"/>
        <v>1.3308057421095189E-4</v>
      </c>
      <c r="E4059" s="2">
        <f t="shared" si="197"/>
        <v>6.2207638786415352E-2</v>
      </c>
      <c r="K4059">
        <v>4054</v>
      </c>
      <c r="L4059" s="14">
        <v>-1.5669159096497699E-4</v>
      </c>
      <c r="M4059" s="14">
        <v>-7.7796091112157101E-3</v>
      </c>
    </row>
    <row r="4060" spans="1:13" x14ac:dyDescent="0.55000000000000004">
      <c r="A4060">
        <v>4055</v>
      </c>
      <c r="C4060">
        <f t="shared" si="195"/>
        <v>0.13583045118808523</v>
      </c>
      <c r="D4060">
        <f t="shared" si="196"/>
        <v>1.6429753609853919E-4</v>
      </c>
      <c r="E4060" s="2">
        <f t="shared" si="197"/>
        <v>1.1719743524069779E-5</v>
      </c>
      <c r="K4060">
        <v>4055</v>
      </c>
      <c r="L4060" s="14">
        <v>-1.10890945477792E-4</v>
      </c>
      <c r="M4060" s="14">
        <v>0.132407040093275</v>
      </c>
    </row>
    <row r="4061" spans="1:13" x14ac:dyDescent="0.55000000000000004">
      <c r="A4061">
        <v>4056</v>
      </c>
      <c r="C4061">
        <f t="shared" si="195"/>
        <v>-4.0646608502529777E-3</v>
      </c>
      <c r="D4061">
        <f t="shared" si="196"/>
        <v>1.542792795426752E-4</v>
      </c>
      <c r="E4061" s="2">
        <f t="shared" si="197"/>
        <v>5.9290392383738219E-2</v>
      </c>
      <c r="K4061">
        <v>4056</v>
      </c>
      <c r="L4061" s="14">
        <v>-3.73169747782104E-5</v>
      </c>
      <c r="M4061" s="14">
        <v>0.23943152471276199</v>
      </c>
    </row>
    <row r="4062" spans="1:13" x14ac:dyDescent="0.55000000000000004">
      <c r="A4062">
        <v>4057</v>
      </c>
      <c r="C4062">
        <f t="shared" si="195"/>
        <v>-0.14293962868961621</v>
      </c>
      <c r="D4062">
        <f t="shared" si="196"/>
        <v>1.0554017577171841E-4</v>
      </c>
      <c r="E4062" s="2">
        <f t="shared" si="197"/>
        <v>0.18440886008671001</v>
      </c>
      <c r="K4062">
        <v>4057</v>
      </c>
      <c r="L4062" s="14">
        <v>4.5603263752278898E-5</v>
      </c>
      <c r="M4062" s="14">
        <v>0.28648889864259303</v>
      </c>
    </row>
    <row r="4063" spans="1:13" x14ac:dyDescent="0.55000000000000004">
      <c r="A4063">
        <v>4058</v>
      </c>
      <c r="C4063">
        <f t="shared" si="195"/>
        <v>-0.24593976265829057</v>
      </c>
      <c r="D4063">
        <f t="shared" si="196"/>
        <v>3.0312712492014464E-5</v>
      </c>
      <c r="E4063" s="2">
        <f t="shared" si="197"/>
        <v>0.25779291435916002</v>
      </c>
      <c r="K4063">
        <v>4058</v>
      </c>
      <c r="L4063" s="14">
        <v>1.171018819739E-4</v>
      </c>
      <c r="M4063" s="14">
        <v>0.26179335065928699</v>
      </c>
    </row>
    <row r="4064" spans="1:13" x14ac:dyDescent="0.55000000000000004">
      <c r="A4064">
        <v>4059</v>
      </c>
      <c r="C4064">
        <f t="shared" si="195"/>
        <v>-0.2872142001986096</v>
      </c>
      <c r="D4064">
        <f t="shared" si="196"/>
        <v>-5.2522602681902183E-5</v>
      </c>
      <c r="E4064" s="2">
        <f t="shared" si="197"/>
        <v>0.21044627236947541</v>
      </c>
      <c r="K4064">
        <v>4059</v>
      </c>
      <c r="L4064" s="14">
        <v>1.5927160740782201E-4</v>
      </c>
      <c r="M4064" s="14">
        <v>0.17153003395531999</v>
      </c>
    </row>
    <row r="4065" spans="1:13" x14ac:dyDescent="0.55000000000000004">
      <c r="A4065">
        <v>4060</v>
      </c>
      <c r="C4065">
        <f t="shared" si="195"/>
        <v>-0.25640392748406726</v>
      </c>
      <c r="D4065">
        <f t="shared" si="196"/>
        <v>-1.2217585167128463E-4</v>
      </c>
      <c r="E4065" s="2">
        <f t="shared" si="197"/>
        <v>8.685391551288249E-2</v>
      </c>
      <c r="K4065">
        <v>4060</v>
      </c>
      <c r="L4065" s="14">
        <v>1.6155077071713499E-4</v>
      </c>
      <c r="M4065" s="14">
        <v>3.8305956152166601E-2</v>
      </c>
    </row>
    <row r="4066" spans="1:13" x14ac:dyDescent="0.55000000000000004">
      <c r="A4066">
        <v>4061</v>
      </c>
      <c r="C4066">
        <f t="shared" si="195"/>
        <v>-0.16124167353872457</v>
      </c>
      <c r="D4066">
        <f t="shared" si="196"/>
        <v>-1.6116553715351373E-4</v>
      </c>
      <c r="E4066" s="2">
        <f t="shared" si="197"/>
        <v>3.2182461020645444E-3</v>
      </c>
      <c r="K4066">
        <v>4061</v>
      </c>
      <c r="L4066" s="14">
        <v>1.2336854131211899E-4</v>
      </c>
      <c r="M4066" s="14">
        <v>-0.104512086002197</v>
      </c>
    </row>
    <row r="4067" spans="1:13" x14ac:dyDescent="0.55000000000000004">
      <c r="A4067">
        <v>4062</v>
      </c>
      <c r="C4067">
        <f t="shared" si="195"/>
        <v>-2.5611158239027092E-2</v>
      </c>
      <c r="D4067">
        <f t="shared" si="196"/>
        <v>-1.5970606991100815E-4</v>
      </c>
      <c r="E4067" s="2">
        <f t="shared" si="197"/>
        <v>3.8237170298518496E-2</v>
      </c>
      <c r="K4067">
        <v>4062</v>
      </c>
      <c r="L4067" s="14">
        <v>5.4287895412614399E-5</v>
      </c>
      <c r="M4067" s="14">
        <v>-0.221154427871399</v>
      </c>
    </row>
    <row r="4068" spans="1:13" x14ac:dyDescent="0.55000000000000004">
      <c r="A4068">
        <v>4063</v>
      </c>
      <c r="C4068">
        <f t="shared" si="195"/>
        <v>0.1164472179382838</v>
      </c>
      <c r="D4068">
        <f t="shared" si="196"/>
        <v>-1.181637454576933E-4</v>
      </c>
      <c r="E4068" s="2">
        <f t="shared" si="197"/>
        <v>0.15908490361563862</v>
      </c>
      <c r="K4068">
        <v>4063</v>
      </c>
      <c r="L4068" s="14">
        <v>-2.8389490670632701E-5</v>
      </c>
      <c r="M4068" s="14">
        <v>-0.28240727133774102</v>
      </c>
    </row>
    <row r="4069" spans="1:13" x14ac:dyDescent="0.55000000000000004">
      <c r="A4069">
        <v>4064</v>
      </c>
      <c r="C4069">
        <f t="shared" si="195"/>
        <v>0.22927979692442674</v>
      </c>
      <c r="D4069">
        <f t="shared" si="196"/>
        <v>-4.696481158978557E-5</v>
      </c>
      <c r="E4069" s="2">
        <f t="shared" si="197"/>
        <v>0.25221413951842964</v>
      </c>
      <c r="K4069">
        <v>4064</v>
      </c>
      <c r="L4069" s="14">
        <v>-1.03956552699805E-4</v>
      </c>
      <c r="M4069" s="14">
        <v>-0.27292946177002397</v>
      </c>
    </row>
    <row r="4070" spans="1:13" x14ac:dyDescent="0.55000000000000004">
      <c r="A4070">
        <v>4065</v>
      </c>
      <c r="C4070">
        <f t="shared" si="195"/>
        <v>0.2845679797191113</v>
      </c>
      <c r="D4070">
        <f t="shared" si="196"/>
        <v>3.6021300048321827E-5</v>
      </c>
      <c r="E4070" s="2">
        <f t="shared" si="197"/>
        <v>0.23007635862019957</v>
      </c>
      <c r="K4070">
        <v>4065</v>
      </c>
      <c r="L4070" s="14">
        <v>-1.53487051205679E-4</v>
      </c>
      <c r="M4070" s="14">
        <v>-0.19509477537054501</v>
      </c>
    </row>
    <row r="4071" spans="1:13" x14ac:dyDescent="0.55000000000000004">
      <c r="A4071">
        <v>4066</v>
      </c>
      <c r="C4071">
        <f t="shared" si="195"/>
        <v>0.26843559782138648</v>
      </c>
      <c r="D4071">
        <f t="shared" si="196"/>
        <v>1.0996682464306175E-4</v>
      </c>
      <c r="E4071" s="2">
        <f t="shared" si="197"/>
        <v>0.11345646316633838</v>
      </c>
      <c r="K4071">
        <v>4066</v>
      </c>
      <c r="L4071" s="14">
        <v>-1.6457576557255099E-4</v>
      </c>
      <c r="M4071" s="14">
        <v>-6.8397392199392795E-2</v>
      </c>
    </row>
    <row r="4072" spans="1:13" x14ac:dyDescent="0.55000000000000004">
      <c r="A4072">
        <v>4067</v>
      </c>
      <c r="C4072">
        <f t="shared" si="195"/>
        <v>0.18493153904555232</v>
      </c>
      <c r="D4072">
        <f t="shared" si="196"/>
        <v>1.5631299416874194E-4</v>
      </c>
      <c r="E4072" s="2">
        <f t="shared" si="197"/>
        <v>1.1990468320087317E-2</v>
      </c>
      <c r="K4072">
        <v>4067</v>
      </c>
      <c r="L4072" s="14">
        <v>-1.34445458497849E-4</v>
      </c>
      <c r="M4072" s="14">
        <v>7.54305421547143E-2</v>
      </c>
    </row>
    <row r="4073" spans="1:13" x14ac:dyDescent="0.55000000000000004">
      <c r="A4073">
        <v>4068</v>
      </c>
      <c r="C4073">
        <f t="shared" si="195"/>
        <v>5.5013562016091963E-2</v>
      </c>
      <c r="D4073">
        <f t="shared" si="196"/>
        <v>1.6342789697546209E-4</v>
      </c>
      <c r="E4073" s="2">
        <f t="shared" si="197"/>
        <v>2.1127456024473353E-2</v>
      </c>
      <c r="K4073">
        <v>4068</v>
      </c>
      <c r="L4073" s="14">
        <v>-7.0642452303288104E-5</v>
      </c>
      <c r="M4073" s="14">
        <v>0.20036642928906101</v>
      </c>
    </row>
    <row r="4074" spans="1:13" x14ac:dyDescent="0.55000000000000004">
      <c r="A4074">
        <v>4069</v>
      </c>
      <c r="C4074">
        <f t="shared" si="195"/>
        <v>-8.8711659485527436E-2</v>
      </c>
      <c r="D4074">
        <f t="shared" si="196"/>
        <v>1.2952584242808496E-4</v>
      </c>
      <c r="E4074" s="2">
        <f t="shared" si="197"/>
        <v>0.13237296797145512</v>
      </c>
      <c r="K4074">
        <v>4069</v>
      </c>
      <c r="L4074" s="14">
        <v>1.08533943045903E-5</v>
      </c>
      <c r="M4074" s="14">
        <v>0.27511930122487599</v>
      </c>
    </row>
    <row r="4075" spans="1:13" x14ac:dyDescent="0.55000000000000004">
      <c r="A4075">
        <v>4070</v>
      </c>
      <c r="C4075">
        <f t="shared" si="195"/>
        <v>-0.2101721243482694</v>
      </c>
      <c r="D4075">
        <f t="shared" si="196"/>
        <v>6.3115531620506861E-5</v>
      </c>
      <c r="E4075" s="2">
        <f t="shared" si="197"/>
        <v>0.24121747979891836</v>
      </c>
      <c r="K4075">
        <v>4070</v>
      </c>
      <c r="L4075" s="14">
        <v>8.9630940979313993E-5</v>
      </c>
      <c r="M4075" s="14">
        <v>0.28096683745268403</v>
      </c>
    </row>
    <row r="4076" spans="1:13" x14ac:dyDescent="0.55000000000000004">
      <c r="A4076">
        <v>4071</v>
      </c>
      <c r="C4076">
        <f t="shared" si="195"/>
        <v>-0.27888381607846435</v>
      </c>
      <c r="D4076">
        <f t="shared" si="196"/>
        <v>-1.9135447254721718E-5</v>
      </c>
      <c r="E4076" s="2">
        <f t="shared" si="197"/>
        <v>0.24535012708635828</v>
      </c>
      <c r="K4076">
        <v>4071</v>
      </c>
      <c r="L4076" s="14">
        <v>1.4595986245577799E-4</v>
      </c>
      <c r="M4076" s="14">
        <v>0.21644448624874801</v>
      </c>
    </row>
    <row r="4077" spans="1:13" x14ac:dyDescent="0.55000000000000004">
      <c r="A4077">
        <v>4072</v>
      </c>
      <c r="C4077">
        <f t="shared" si="195"/>
        <v>-0.27760154837738926</v>
      </c>
      <c r="D4077">
        <f t="shared" si="196"/>
        <v>-9.6583832212240249E-5</v>
      </c>
      <c r="E4077" s="2">
        <f t="shared" si="197"/>
        <v>0.14086046282025655</v>
      </c>
      <c r="K4077">
        <v>4072</v>
      </c>
      <c r="L4077" s="14">
        <v>1.6573223091094299E-4</v>
      </c>
      <c r="M4077" s="14">
        <v>9.7712270739701804E-2</v>
      </c>
    </row>
    <row r="4078" spans="1:13" x14ac:dyDescent="0.55000000000000004">
      <c r="A4078">
        <v>4073</v>
      </c>
      <c r="C4078">
        <f t="shared" si="195"/>
        <v>-0.20664714341140883</v>
      </c>
      <c r="D4078">
        <f t="shared" si="196"/>
        <v>-1.4979171110962193E-4</v>
      </c>
      <c r="E4078" s="2">
        <f t="shared" si="197"/>
        <v>2.5970790362731283E-2</v>
      </c>
      <c r="K4078">
        <v>4073</v>
      </c>
      <c r="L4078" s="14">
        <v>1.43995934006343E-4</v>
      </c>
      <c r="M4078" s="14">
        <v>-4.5492589139023203E-2</v>
      </c>
    </row>
    <row r="4079" spans="1:13" x14ac:dyDescent="0.55000000000000004">
      <c r="A4079">
        <v>4074</v>
      </c>
      <c r="C4079">
        <f t="shared" si="195"/>
        <v>-8.3828661224799636E-2</v>
      </c>
      <c r="D4079">
        <f t="shared" si="196"/>
        <v>-1.6540502787822003E-4</v>
      </c>
      <c r="E4079" s="2">
        <f t="shared" si="197"/>
        <v>8.7375544300324608E-3</v>
      </c>
      <c r="K4079">
        <v>4074</v>
      </c>
      <c r="L4079" s="14">
        <v>8.61949621439333E-5</v>
      </c>
      <c r="M4079" s="14">
        <v>-0.17730354785234501</v>
      </c>
    </row>
    <row r="4080" spans="1:13" x14ac:dyDescent="0.55000000000000004">
      <c r="A4080">
        <v>4075</v>
      </c>
      <c r="C4080">
        <f t="shared" si="195"/>
        <v>6.0029047961254647E-2</v>
      </c>
      <c r="D4080">
        <f t="shared" si="196"/>
        <v>-1.3950516911074142E-4</v>
      </c>
      <c r="E4080" s="2">
        <f t="shared" si="197"/>
        <v>0.10545397697057651</v>
      </c>
      <c r="K4080">
        <v>4075</v>
      </c>
      <c r="L4080" s="14">
        <v>6.8059272978498397E-6</v>
      </c>
      <c r="M4080" s="14">
        <v>-0.26470773309468998</v>
      </c>
    </row>
    <row r="4081" spans="1:13" x14ac:dyDescent="0.55000000000000004">
      <c r="A4081">
        <v>4076</v>
      </c>
      <c r="C4081">
        <f t="shared" si="195"/>
        <v>0.18882073141939301</v>
      </c>
      <c r="D4081">
        <f t="shared" si="196"/>
        <v>-7.8592453433178302E-5</v>
      </c>
      <c r="E4081" s="2">
        <f t="shared" si="197"/>
        <v>0.22527834133875274</v>
      </c>
      <c r="K4081">
        <v>4076</v>
      </c>
      <c r="L4081" s="14">
        <v>-7.4287694260887903E-5</v>
      </c>
      <c r="M4081" s="14">
        <v>-0.28581422445591198</v>
      </c>
    </row>
    <row r="4082" spans="1:13" x14ac:dyDescent="0.55000000000000004">
      <c r="A4082">
        <v>4077</v>
      </c>
      <c r="C4082">
        <f t="shared" si="195"/>
        <v>0.27022239131853443</v>
      </c>
      <c r="D4082">
        <f t="shared" si="196"/>
        <v>2.045311459287097E-6</v>
      </c>
      <c r="E4082" s="2">
        <f t="shared" si="197"/>
        <v>0.25559006583518795</v>
      </c>
      <c r="K4082">
        <v>4077</v>
      </c>
      <c r="L4082" s="14">
        <v>-1.36775501944588E-4</v>
      </c>
      <c r="M4082" s="14">
        <v>-0.23533677023942601</v>
      </c>
    </row>
    <row r="4083" spans="1:13" x14ac:dyDescent="0.55000000000000004">
      <c r="A4083">
        <v>4078</v>
      </c>
      <c r="C4083">
        <f t="shared" si="195"/>
        <v>0.28380392683280009</v>
      </c>
      <c r="D4083">
        <f t="shared" si="196"/>
        <v>8.2169746287216316E-5</v>
      </c>
      <c r="E4083" s="2">
        <f t="shared" si="197"/>
        <v>0.16787186229438292</v>
      </c>
      <c r="K4083">
        <v>4078</v>
      </c>
      <c r="L4083" s="14">
        <v>-1.6500703667265301E-4</v>
      </c>
      <c r="M4083" s="14">
        <v>-0.125917761993143</v>
      </c>
    </row>
    <row r="4084" spans="1:13" x14ac:dyDescent="0.55000000000000004">
      <c r="A4084">
        <v>4079</v>
      </c>
      <c r="C4084">
        <f t="shared" si="195"/>
        <v>0.22615665882545405</v>
      </c>
      <c r="D4084">
        <f t="shared" si="196"/>
        <v>1.4167130679725549E-4</v>
      </c>
      <c r="E4084" s="2">
        <f t="shared" si="197"/>
        <v>4.457103284126146E-2</v>
      </c>
      <c r="K4084">
        <v>4079</v>
      </c>
      <c r="L4084" s="14">
        <v>-1.5191153543671099E-4</v>
      </c>
      <c r="M4084" s="14">
        <v>1.50381308814068E-2</v>
      </c>
    </row>
    <row r="4085" spans="1:13" x14ac:dyDescent="0.55000000000000004">
      <c r="A4085">
        <v>4080</v>
      </c>
      <c r="C4085">
        <f t="shared" si="195"/>
        <v>0.11174883645672151</v>
      </c>
      <c r="D4085">
        <f t="shared" si="196"/>
        <v>1.6561635549644039E-4</v>
      </c>
      <c r="E4085" s="2">
        <f t="shared" si="197"/>
        <v>1.638532774234748E-3</v>
      </c>
      <c r="K4085">
        <v>4080</v>
      </c>
      <c r="L4085" s="14">
        <v>-1.00768847759897E-4</v>
      </c>
      <c r="M4085" s="14">
        <v>0.15222763058691699</v>
      </c>
    </row>
    <row r="4086" spans="1:13" x14ac:dyDescent="0.55000000000000004">
      <c r="A4086">
        <v>4081</v>
      </c>
      <c r="C4086">
        <f t="shared" si="195"/>
        <v>-3.0705588384069636E-2</v>
      </c>
      <c r="D4086">
        <f t="shared" si="196"/>
        <v>1.47995189881808E-4</v>
      </c>
      <c r="E4086" s="2">
        <f t="shared" si="197"/>
        <v>7.9521949447028506E-2</v>
      </c>
      <c r="K4086">
        <v>4081</v>
      </c>
      <c r="L4086" s="14">
        <v>-2.4387977037069399E-5</v>
      </c>
      <c r="M4086" s="14">
        <v>0.25129077586027398</v>
      </c>
    </row>
    <row r="4087" spans="1:13" x14ac:dyDescent="0.55000000000000004">
      <c r="A4087">
        <v>4082</v>
      </c>
      <c r="C4087">
        <f t="shared" si="195"/>
        <v>-0.16545355776119899</v>
      </c>
      <c r="D4087">
        <f t="shared" si="196"/>
        <v>9.3230351098927479E-5</v>
      </c>
      <c r="E4087" s="2">
        <f t="shared" si="197"/>
        <v>0.20509136840063205</v>
      </c>
      <c r="K4087">
        <v>4082</v>
      </c>
      <c r="L4087" s="14">
        <v>5.8101013826718502E-5</v>
      </c>
      <c r="M4087" s="14">
        <v>0.287416587424628</v>
      </c>
    </row>
    <row r="4088" spans="1:13" x14ac:dyDescent="0.55000000000000004">
      <c r="A4088">
        <v>4083</v>
      </c>
      <c r="C4088">
        <f t="shared" si="195"/>
        <v>-0.25867617162663192</v>
      </c>
      <c r="D4088">
        <f t="shared" si="196"/>
        <v>1.5066659329551536E-5</v>
      </c>
      <c r="E4088" s="2">
        <f t="shared" si="197"/>
        <v>0.260338023788319</v>
      </c>
      <c r="K4088">
        <v>4083</v>
      </c>
      <c r="L4088" s="14">
        <v>1.2603824534508201E-4</v>
      </c>
      <c r="M4088" s="14">
        <v>0.25155713166541999</v>
      </c>
    </row>
    <row r="4089" spans="1:13" x14ac:dyDescent="0.55000000000000004">
      <c r="A4089">
        <v>4084</v>
      </c>
      <c r="C4089">
        <f t="shared" si="195"/>
        <v>-0.28697651887485598</v>
      </c>
      <c r="D4089">
        <f t="shared" si="196"/>
        <v>-6.6878446351561376E-5</v>
      </c>
      <c r="E4089" s="2">
        <f t="shared" si="197"/>
        <v>0.1933098413359384</v>
      </c>
      <c r="K4089">
        <v>4084</v>
      </c>
      <c r="L4089" s="14">
        <v>1.62408416432261E-4</v>
      </c>
      <c r="M4089" s="14">
        <v>0.15269363173345901</v>
      </c>
    </row>
    <row r="4090" spans="1:13" x14ac:dyDescent="0.55000000000000004">
      <c r="A4090">
        <v>4085</v>
      </c>
      <c r="C4090">
        <f t="shared" si="195"/>
        <v>-0.24325180887055595</v>
      </c>
      <c r="D4090">
        <f t="shared" si="196"/>
        <v>-1.320384716842308E-4</v>
      </c>
      <c r="E4090" s="2">
        <f t="shared" si="197"/>
        <v>6.699756236325112E-2</v>
      </c>
      <c r="K4090">
        <v>4085</v>
      </c>
      <c r="L4090" s="14">
        <v>1.58102392115309E-4</v>
      </c>
      <c r="M4090" s="14">
        <v>1.55870644913313E-2</v>
      </c>
    </row>
    <row r="4091" spans="1:13" x14ac:dyDescent="0.55000000000000004">
      <c r="A4091">
        <v>4086</v>
      </c>
      <c r="C4091">
        <f t="shared" si="195"/>
        <v>-0.13847602218288413</v>
      </c>
      <c r="D4091">
        <f t="shared" si="196"/>
        <v>-1.6405962377414251E-4</v>
      </c>
      <c r="E4091" s="2">
        <f t="shared" si="197"/>
        <v>1.7037147453873304E-4</v>
      </c>
      <c r="K4091">
        <v>4086</v>
      </c>
      <c r="L4091" s="14">
        <v>1.14198642897043E-4</v>
      </c>
      <c r="M4091" s="14">
        <v>-0.12542337974777801</v>
      </c>
    </row>
    <row r="4092" spans="1:13" x14ac:dyDescent="0.55000000000000004">
      <c r="A4092">
        <v>4087</v>
      </c>
      <c r="C4092">
        <f t="shared" si="195"/>
        <v>1.0543272308517035E-3</v>
      </c>
      <c r="D4092">
        <f t="shared" si="196"/>
        <v>-1.5490526839996154E-4</v>
      </c>
      <c r="E4092" s="2">
        <f t="shared" si="197"/>
        <v>5.5731447027722536E-2</v>
      </c>
      <c r="K4092">
        <v>4087</v>
      </c>
      <c r="L4092" s="14">
        <v>4.1693135128264503E-5</v>
      </c>
      <c r="M4092" s="14">
        <v>-0.235020760458897</v>
      </c>
    </row>
    <row r="4093" spans="1:13" x14ac:dyDescent="0.55000000000000004">
      <c r="A4093">
        <v>4088</v>
      </c>
      <c r="C4093">
        <f t="shared" si="195"/>
        <v>0.14032006273309849</v>
      </c>
      <c r="D4093">
        <f t="shared" si="196"/>
        <v>-1.068729558013772E-4</v>
      </c>
      <c r="E4093" s="2">
        <f t="shared" si="197"/>
        <v>0.18154058434882184</v>
      </c>
      <c r="K4093">
        <v>4088</v>
      </c>
      <c r="L4093" s="14">
        <v>-4.1254676978820497E-5</v>
      </c>
      <c r="M4093" s="14">
        <v>-0.28575573375013502</v>
      </c>
    </row>
    <row r="4094" spans="1:13" x14ac:dyDescent="0.55000000000000004">
      <c r="A4094">
        <v>4089</v>
      </c>
      <c r="C4094">
        <f t="shared" si="195"/>
        <v>0.24436842020048119</v>
      </c>
      <c r="D4094">
        <f t="shared" si="196"/>
        <v>-3.2017784000999356E-5</v>
      </c>
      <c r="E4094" s="2">
        <f t="shared" si="197"/>
        <v>0.25937613198471643</v>
      </c>
      <c r="K4094">
        <v>4089</v>
      </c>
      <c r="L4094" s="14">
        <v>-1.1386999931112399E-4</v>
      </c>
      <c r="M4094" s="14">
        <v>-0.26492141082377602</v>
      </c>
    </row>
    <row r="4095" spans="1:13" x14ac:dyDescent="0.55000000000000004">
      <c r="A4095">
        <v>4090</v>
      </c>
      <c r="C4095">
        <f t="shared" si="195"/>
        <v>0.28708545507697275</v>
      </c>
      <c r="D4095">
        <f t="shared" si="196"/>
        <v>5.0873176703212405E-5</v>
      </c>
      <c r="E4095" s="2">
        <f t="shared" si="197"/>
        <v>0.21605887085001543</v>
      </c>
      <c r="K4095">
        <v>4090</v>
      </c>
      <c r="L4095" s="14">
        <v>-1.5796587391776499E-4</v>
      </c>
      <c r="M4095" s="14">
        <v>-0.17773587710348501</v>
      </c>
    </row>
    <row r="4096" spans="1:13" x14ac:dyDescent="0.55000000000000004">
      <c r="A4096">
        <v>4091</v>
      </c>
      <c r="C4096">
        <f t="shared" si="195"/>
        <v>0.257750092010402</v>
      </c>
      <c r="D4096">
        <f t="shared" si="196"/>
        <v>1.2099604237640006E-4</v>
      </c>
      <c r="E4096" s="2">
        <f t="shared" si="197"/>
        <v>9.228555854757764E-2</v>
      </c>
      <c r="K4096">
        <v>4091</v>
      </c>
      <c r="L4096" s="14">
        <v>-1.6249821545256501E-4</v>
      </c>
      <c r="M4096" s="14">
        <v>-4.60352903692932E-2</v>
      </c>
    </row>
    <row r="4097" spans="1:13" x14ac:dyDescent="0.55000000000000004">
      <c r="A4097">
        <v>4092</v>
      </c>
      <c r="C4097">
        <f t="shared" si="195"/>
        <v>0.16372488879180522</v>
      </c>
      <c r="D4097">
        <f t="shared" si="196"/>
        <v>1.6075145180703134E-4</v>
      </c>
      <c r="E4097" s="2">
        <f t="shared" si="197"/>
        <v>4.4262100795931071E-3</v>
      </c>
      <c r="K4097">
        <v>4092</v>
      </c>
      <c r="L4097" s="14">
        <v>-1.2633187086152599E-4</v>
      </c>
      <c r="M4097" s="14">
        <v>9.71951204200973E-2</v>
      </c>
    </row>
    <row r="4098" spans="1:13" x14ac:dyDescent="0.55000000000000004">
      <c r="A4098">
        <v>4093</v>
      </c>
      <c r="C4098">
        <f t="shared" si="195"/>
        <v>2.8608189532374567E-2</v>
      </c>
      <c r="D4098">
        <f t="shared" si="196"/>
        <v>1.601616352066777E-4</v>
      </c>
      <c r="E4098" s="2">
        <f t="shared" si="197"/>
        <v>3.5146583469496388E-2</v>
      </c>
      <c r="K4098">
        <v>4093</v>
      </c>
      <c r="L4098" s="14">
        <v>-5.8524925507188097E-5</v>
      </c>
      <c r="M4098" s="14">
        <v>0.216082410345521</v>
      </c>
    </row>
    <row r="4099" spans="1:13" x14ac:dyDescent="0.55000000000000004">
      <c r="A4099">
        <v>4094</v>
      </c>
      <c r="C4099">
        <f t="shared" si="195"/>
        <v>-0.11368856228689245</v>
      </c>
      <c r="D4099">
        <f t="shared" si="196"/>
        <v>1.193746241088563E-4</v>
      </c>
      <c r="E4099" s="2">
        <f t="shared" si="197"/>
        <v>0.15566108754801453</v>
      </c>
      <c r="K4099">
        <v>4094</v>
      </c>
      <c r="L4099" s="14">
        <v>2.3939950502704701E-5</v>
      </c>
      <c r="M4099" s="14">
        <v>0.28085052012195399</v>
      </c>
    </row>
    <row r="4100" spans="1:13" x14ac:dyDescent="0.55000000000000004">
      <c r="A4100">
        <v>4095</v>
      </c>
      <c r="C4100">
        <f t="shared" si="195"/>
        <v>-0.22745188133562591</v>
      </c>
      <c r="D4100">
        <f t="shared" si="196"/>
        <v>4.8627098578293288E-5</v>
      </c>
      <c r="E4100" s="2">
        <f t="shared" si="197"/>
        <v>0.25273720776823871</v>
      </c>
      <c r="K4100">
        <v>4095</v>
      </c>
      <c r="L4100" s="14">
        <v>1.00408917396524E-4</v>
      </c>
      <c r="M4100" s="14">
        <v>0.27527787486370497</v>
      </c>
    </row>
    <row r="4101" spans="1:13" x14ac:dyDescent="0.55000000000000004">
      <c r="A4101">
        <v>4096</v>
      </c>
      <c r="C4101">
        <f t="shared" si="195"/>
        <v>-0.28412957247629522</v>
      </c>
      <c r="D4101">
        <f t="shared" si="196"/>
        <v>-3.4324803718346154E-5</v>
      </c>
      <c r="E4101" s="2">
        <f t="shared" si="197"/>
        <v>0.23511807025844011</v>
      </c>
      <c r="K4101">
        <v>4096</v>
      </c>
      <c r="L4101" s="14">
        <v>1.51729848036682E-4</v>
      </c>
      <c r="M4101" s="14">
        <v>0.20076017814588501</v>
      </c>
    </row>
    <row r="4102" spans="1:13" x14ac:dyDescent="0.55000000000000004">
      <c r="A4102">
        <v>4097</v>
      </c>
      <c r="C4102">
        <f t="shared" ref="C4102:C4165" si="198">$D$1*COS($B$2*(A4102-$L$2)+$B$1)</f>
        <v>-0.26949672990161061</v>
      </c>
      <c r="D4102">
        <f t="shared" ref="D4102:D4165" si="199">$D$2*COS($B$2*(A4102-$L$3)+$B$3)</f>
        <v>-1.0866190379113669E-4</v>
      </c>
      <c r="E4102" s="2">
        <f t="shared" ref="E4102:E4165" si="200">(M4102-C4102)^2</f>
        <v>0.11934093908704847</v>
      </c>
      <c r="K4102">
        <v>4097</v>
      </c>
      <c r="L4102" s="14">
        <v>1.6504909697241199E-4</v>
      </c>
      <c r="M4102" s="14">
        <v>7.5960849385699997E-2</v>
      </c>
    </row>
    <row r="4103" spans="1:13" x14ac:dyDescent="0.55000000000000004">
      <c r="A4103">
        <v>4098</v>
      </c>
      <c r="C4103">
        <f t="shared" si="198"/>
        <v>-0.18722588866355566</v>
      </c>
      <c r="D4103">
        <f t="shared" si="199"/>
        <v>-1.5572715642313964E-4</v>
      </c>
      <c r="E4103" s="2">
        <f t="shared" si="200"/>
        <v>1.4247416751047242E-2</v>
      </c>
      <c r="K4103">
        <v>4098</v>
      </c>
      <c r="L4103" s="14">
        <v>1.3703077568113701E-4</v>
      </c>
      <c r="M4103" s="14">
        <v>-6.7863345330032299E-2</v>
      </c>
    </row>
    <row r="4104" spans="1:13" x14ac:dyDescent="0.55000000000000004">
      <c r="A4104">
        <v>4099</v>
      </c>
      <c r="C4104">
        <f t="shared" si="198"/>
        <v>-5.7965295778829036E-2</v>
      </c>
      <c r="D4104">
        <f t="shared" si="199"/>
        <v>-1.6370817526185712E-4</v>
      </c>
      <c r="E4104" s="2">
        <f t="shared" si="200"/>
        <v>1.8693848249860669E-2</v>
      </c>
      <c r="K4104">
        <v>4099</v>
      </c>
      <c r="L4104" s="14">
        <v>7.4692246543305501E-5</v>
      </c>
      <c r="M4104" s="14">
        <v>-0.194690744214227</v>
      </c>
    </row>
    <row r="4105" spans="1:13" x14ac:dyDescent="0.55000000000000004">
      <c r="A4105">
        <v>4100</v>
      </c>
      <c r="C4105">
        <f t="shared" si="198"/>
        <v>8.5843364534892566E-2</v>
      </c>
      <c r="D4105">
        <f t="shared" si="199"/>
        <v>-1.3060189280438974E-4</v>
      </c>
      <c r="E4105" s="2">
        <f t="shared" si="200"/>
        <v>0.12859396213092211</v>
      </c>
      <c r="K4105">
        <v>4100</v>
      </c>
      <c r="L4105" s="14">
        <v>-6.35341909835549E-6</v>
      </c>
      <c r="M4105" s="14">
        <v>-0.27275663843627601</v>
      </c>
    </row>
    <row r="4106" spans="1:13" x14ac:dyDescent="0.55000000000000004">
      <c r="A4106">
        <v>4101</v>
      </c>
      <c r="C4106">
        <f t="shared" si="198"/>
        <v>0.20810714978346964</v>
      </c>
      <c r="D4106">
        <f t="shared" si="199"/>
        <v>-6.471728812360631E-5</v>
      </c>
      <c r="E4106" s="2">
        <f t="shared" si="200"/>
        <v>0.24070414804760651</v>
      </c>
      <c r="K4106">
        <v>4101</v>
      </c>
      <c r="L4106" s="14">
        <v>-8.5807831513082605E-5</v>
      </c>
      <c r="M4106" s="14">
        <v>-0.28250894050261799</v>
      </c>
    </row>
    <row r="4107" spans="1:13" x14ac:dyDescent="0.55000000000000004">
      <c r="A4107">
        <v>4102</v>
      </c>
      <c r="C4107">
        <f t="shared" si="198"/>
        <v>0.27814042698906083</v>
      </c>
      <c r="D4107">
        <f t="shared" si="199"/>
        <v>1.740999174474742E-5</v>
      </c>
      <c r="E4107" s="2">
        <f t="shared" si="200"/>
        <v>0.24964567848369035</v>
      </c>
      <c r="K4107">
        <v>4102</v>
      </c>
      <c r="L4107" s="14">
        <v>-1.43771140212217E-4</v>
      </c>
      <c r="M4107" s="14">
        <v>-0.22150512586184801</v>
      </c>
    </row>
    <row r="4108" spans="1:13" x14ac:dyDescent="0.55000000000000004">
      <c r="A4108">
        <v>4103</v>
      </c>
      <c r="C4108">
        <f t="shared" si="198"/>
        <v>0.27836631975542359</v>
      </c>
      <c r="D4108">
        <f t="shared" si="199"/>
        <v>9.5167730658678233E-5</v>
      </c>
      <c r="E4108" s="2">
        <f t="shared" si="200"/>
        <v>0.14698812066674921</v>
      </c>
      <c r="K4108">
        <v>4103</v>
      </c>
      <c r="L4108" s="14">
        <v>-1.6572607495379899E-4</v>
      </c>
      <c r="M4108" s="14">
        <v>-0.105023978330938</v>
      </c>
    </row>
    <row r="4109" spans="1:13" x14ac:dyDescent="0.55000000000000004">
      <c r="A4109">
        <v>4104</v>
      </c>
      <c r="C4109">
        <f t="shared" si="198"/>
        <v>0.20872813376108013</v>
      </c>
      <c r="D4109">
        <f t="shared" si="199"/>
        <v>1.490403751533525E-4</v>
      </c>
      <c r="E4109" s="2">
        <f t="shared" si="200"/>
        <v>2.922973480719615E-2</v>
      </c>
      <c r="K4109">
        <v>4104</v>
      </c>
      <c r="L4109" s="14">
        <v>-1.46173886133273E-4</v>
      </c>
      <c r="M4109" s="14">
        <v>3.7761076094416902E-2</v>
      </c>
    </row>
    <row r="4110" spans="1:13" x14ac:dyDescent="0.55000000000000004">
      <c r="A4110">
        <v>4105</v>
      </c>
      <c r="C4110">
        <f t="shared" si="198"/>
        <v>8.6703585832157801E-2</v>
      </c>
      <c r="D4110">
        <f t="shared" si="199"/>
        <v>1.6550702700736871E-4</v>
      </c>
      <c r="E4110" s="2">
        <f t="shared" si="200"/>
        <v>7.1208364824220079E-3</v>
      </c>
      <c r="K4110">
        <v>4105</v>
      </c>
      <c r="L4110" s="14">
        <v>-9.0011540733711594E-5</v>
      </c>
      <c r="M4110" s="14">
        <v>0.17108863475921601</v>
      </c>
    </row>
    <row r="4111" spans="1:13" x14ac:dyDescent="0.55000000000000004">
      <c r="A4111">
        <v>4106</v>
      </c>
      <c r="C4111">
        <f t="shared" si="198"/>
        <v>-5.7081734574053924E-2</v>
      </c>
      <c r="D4111">
        <f t="shared" si="199"/>
        <v>1.4043490369386295E-4</v>
      </c>
      <c r="E4111" s="2">
        <f t="shared" si="200"/>
        <v>0.10153636822853322</v>
      </c>
      <c r="K4111">
        <v>4106</v>
      </c>
      <c r="L4111" s="14">
        <v>-1.13052465663328E-5</v>
      </c>
      <c r="M4111" s="14">
        <v>0.26156598349173299</v>
      </c>
    </row>
    <row r="4112" spans="1:13" x14ac:dyDescent="0.55000000000000004">
      <c r="A4112">
        <v>4107</v>
      </c>
      <c r="C4112">
        <f t="shared" si="198"/>
        <v>-0.18654074278808583</v>
      </c>
      <c r="D4112">
        <f t="shared" si="199"/>
        <v>8.0116579687153209E-5</v>
      </c>
      <c r="E4112" s="2">
        <f t="shared" si="200"/>
        <v>0.2237983015774006</v>
      </c>
      <c r="K4112">
        <v>4107</v>
      </c>
      <c r="L4112" s="14">
        <v>7.0232516736242297E-5</v>
      </c>
      <c r="M4112" s="14">
        <v>0.28653250902118799</v>
      </c>
    </row>
    <row r="4113" spans="1:13" x14ac:dyDescent="0.55000000000000004">
      <c r="A4113">
        <v>4108</v>
      </c>
      <c r="C4113">
        <f t="shared" si="198"/>
        <v>-0.26918195653123617</v>
      </c>
      <c r="D4113">
        <f t="shared" si="199"/>
        <v>-3.0931709816342254E-7</v>
      </c>
      <c r="E4113" s="2">
        <f t="shared" si="200"/>
        <v>0.25899666218377582</v>
      </c>
      <c r="K4113">
        <v>4108</v>
      </c>
      <c r="L4113" s="14">
        <v>1.3418011053132199E-4</v>
      </c>
      <c r="M4113" s="14">
        <v>0.23973519014764699</v>
      </c>
    </row>
    <row r="4114" spans="1:13" x14ac:dyDescent="0.55000000000000004">
      <c r="A4114">
        <v>4109</v>
      </c>
      <c r="C4114">
        <f t="shared" si="198"/>
        <v>-0.28426417309049734</v>
      </c>
      <c r="D4114">
        <f t="shared" si="199"/>
        <v>-8.065758181172816E-5</v>
      </c>
      <c r="E4114" s="2">
        <f t="shared" si="200"/>
        <v>0.17402153014747077</v>
      </c>
      <c r="K4114">
        <v>4109</v>
      </c>
      <c r="L4114" s="14">
        <v>1.64521463250859E-4</v>
      </c>
      <c r="M4114" s="14">
        <v>0.13289470569247999</v>
      </c>
    </row>
    <row r="4115" spans="1:13" x14ac:dyDescent="0.55000000000000004">
      <c r="A4115">
        <v>4110</v>
      </c>
      <c r="C4115">
        <f t="shared" si="198"/>
        <v>-0.22800207401739567</v>
      </c>
      <c r="D4115">
        <f t="shared" si="199"/>
        <v>-1.4076249361747817E-4</v>
      </c>
      <c r="E4115" s="2">
        <f t="shared" si="200"/>
        <v>4.8740272361187047E-2</v>
      </c>
      <c r="K4115">
        <v>4110</v>
      </c>
      <c r="L4115" s="14">
        <v>1.53657394882156E-4</v>
      </c>
      <c r="M4115" s="14">
        <v>-7.2300822222699799E-3</v>
      </c>
    </row>
    <row r="4116" spans="1:13" x14ac:dyDescent="0.55000000000000004">
      <c r="A4116">
        <v>4111</v>
      </c>
      <c r="C4116">
        <f t="shared" si="198"/>
        <v>-0.11451626027024461</v>
      </c>
      <c r="D4116">
        <f t="shared" si="199"/>
        <v>-1.6553898656312876E-4</v>
      </c>
      <c r="E4116" s="2">
        <f t="shared" si="200"/>
        <v>9.6272380950147992E-4</v>
      </c>
      <c r="K4116">
        <v>4111</v>
      </c>
      <c r="L4116" s="14">
        <v>1.04308878743943E-4</v>
      </c>
      <c r="M4116" s="14">
        <v>-0.14554405119227901</v>
      </c>
    </row>
    <row r="4117" spans="1:13" x14ac:dyDescent="0.55000000000000004">
      <c r="A4117">
        <v>4112</v>
      </c>
      <c r="C4117">
        <f t="shared" si="198"/>
        <v>2.7710720994767003E-2</v>
      </c>
      <c r="D4117">
        <f t="shared" si="199"/>
        <v>-1.4876868316705225E-4</v>
      </c>
      <c r="E4117" s="2">
        <f t="shared" si="200"/>
        <v>7.5688995388231442E-2</v>
      </c>
      <c r="K4117">
        <v>4112</v>
      </c>
      <c r="L4117" s="14">
        <v>2.88355568390049E-5</v>
      </c>
      <c r="M4117" s="14">
        <v>-0.24740560965143699</v>
      </c>
    </row>
    <row r="4118" spans="1:13" x14ac:dyDescent="0.55000000000000004">
      <c r="A4118">
        <v>4113</v>
      </c>
      <c r="C4118">
        <f t="shared" si="198"/>
        <v>0.16298289538574595</v>
      </c>
      <c r="D4118">
        <f t="shared" si="199"/>
        <v>-9.4660576091079021E-5</v>
      </c>
      <c r="E4118" s="2">
        <f t="shared" si="200"/>
        <v>0.20275729606762344</v>
      </c>
      <c r="K4118">
        <v>4113</v>
      </c>
      <c r="L4118" s="14">
        <v>-5.3859809159070599E-5</v>
      </c>
      <c r="M4118" s="14">
        <v>-0.287302898380417</v>
      </c>
    </row>
    <row r="4119" spans="1:13" x14ac:dyDescent="0.55000000000000004">
      <c r="A4119">
        <v>4114</v>
      </c>
      <c r="C4119">
        <f t="shared" si="198"/>
        <v>0.25734979844082595</v>
      </c>
      <c r="D4119">
        <f t="shared" si="199"/>
        <v>-1.6794659704073926E-5</v>
      </c>
      <c r="E4119" s="2">
        <f t="shared" si="200"/>
        <v>0.26275178084670114</v>
      </c>
      <c r="K4119">
        <v>4114</v>
      </c>
      <c r="L4119" s="14">
        <v>-1.23065651831258E-4</v>
      </c>
      <c r="M4119" s="14">
        <v>-0.255243393912234</v>
      </c>
    </row>
    <row r="4120" spans="1:13" x14ac:dyDescent="0.55000000000000004">
      <c r="A4120">
        <v>4115</v>
      </c>
      <c r="C4120">
        <f t="shared" si="198"/>
        <v>0.28712732659232831</v>
      </c>
      <c r="D4120">
        <f t="shared" si="199"/>
        <v>6.5286362266305276E-5</v>
      </c>
      <c r="E4120" s="2">
        <f t="shared" si="200"/>
        <v>0.19925860815558302</v>
      </c>
      <c r="K4120">
        <v>4115</v>
      </c>
      <c r="L4120" s="14">
        <v>-1.6144893855842799E-4</v>
      </c>
      <c r="M4120" s="14">
        <v>-0.15925659802367201</v>
      </c>
    </row>
    <row r="4121" spans="1:13" x14ac:dyDescent="0.55000000000000004">
      <c r="A4121">
        <v>4116</v>
      </c>
      <c r="C4121">
        <f t="shared" si="198"/>
        <v>0.24484194793299557</v>
      </c>
      <c r="D4121">
        <f t="shared" si="199"/>
        <v>1.3098188343517046E-4</v>
      </c>
      <c r="E4121" s="2">
        <f t="shared" si="200"/>
        <v>7.1944622266575844E-2</v>
      </c>
      <c r="K4121">
        <v>4116</v>
      </c>
      <c r="L4121" s="14">
        <v>-1.59396337067139E-4</v>
      </c>
      <c r="M4121" s="14">
        <v>-2.3382999203872799E-2</v>
      </c>
    </row>
    <row r="4122" spans="1:13" x14ac:dyDescent="0.55000000000000004">
      <c r="A4122">
        <v>4117</v>
      </c>
      <c r="C4122">
        <f t="shared" si="198"/>
        <v>0.14110640120308002</v>
      </c>
      <c r="D4122">
        <f t="shared" si="199"/>
        <v>1.6380371274066636E-4</v>
      </c>
      <c r="E4122" s="2">
        <f t="shared" si="200"/>
        <v>5.1798957730870307E-4</v>
      </c>
      <c r="K4122">
        <v>4117</v>
      </c>
      <c r="L4122" s="14">
        <v>-1.17421934134297E-4</v>
      </c>
      <c r="M4122" s="14">
        <v>0.118347016824132</v>
      </c>
    </row>
    <row r="4123" spans="1:13" x14ac:dyDescent="0.55000000000000004">
      <c r="A4123">
        <v>4118</v>
      </c>
      <c r="C4123">
        <f t="shared" si="198"/>
        <v>1.9561220570404893E-3</v>
      </c>
      <c r="D4123">
        <f t="shared" si="199"/>
        <v>1.5551426285730549E-4</v>
      </c>
      <c r="E4123" s="2">
        <f t="shared" si="200"/>
        <v>5.2203186374152236E-2</v>
      </c>
      <c r="K4123">
        <v>4118</v>
      </c>
      <c r="L4123" s="14">
        <v>-4.6038479364726098E-5</v>
      </c>
      <c r="M4123" s="14">
        <v>0.23043628831694199</v>
      </c>
    </row>
    <row r="4124" spans="1:13" x14ac:dyDescent="0.55000000000000004">
      <c r="A4124">
        <v>4119</v>
      </c>
      <c r="C4124">
        <f t="shared" si="198"/>
        <v>-0.13768510249353477</v>
      </c>
      <c r="D4124">
        <f t="shared" si="199"/>
        <v>1.0819401097733264E-4</v>
      </c>
      <c r="E4124" s="2">
        <f t="shared" si="200"/>
        <v>0.17850326240629885</v>
      </c>
      <c r="K4124">
        <v>4119</v>
      </c>
      <c r="L4124" s="14">
        <v>3.6875598163732503E-5</v>
      </c>
      <c r="M4124" s="14">
        <v>0.28481136187782402</v>
      </c>
    </row>
    <row r="4125" spans="1:13" x14ac:dyDescent="0.55000000000000004">
      <c r="A4125">
        <v>4120</v>
      </c>
      <c r="C4125">
        <f t="shared" si="198"/>
        <v>-0.2427702684888029</v>
      </c>
      <c r="D4125">
        <f t="shared" si="199"/>
        <v>3.3719342892032632E-5</v>
      </c>
      <c r="E4125" s="2">
        <f t="shared" si="200"/>
        <v>0.26073679942438804</v>
      </c>
      <c r="K4125">
        <v>4120</v>
      </c>
      <c r="L4125" s="14">
        <v>1.10553953372481E-4</v>
      </c>
      <c r="M4125" s="14">
        <v>0.26785366301498797</v>
      </c>
    </row>
    <row r="4126" spans="1:13" x14ac:dyDescent="0.55000000000000004">
      <c r="A4126">
        <v>4121</v>
      </c>
      <c r="C4126">
        <f t="shared" si="198"/>
        <v>-0.28692521428645645</v>
      </c>
      <c r="D4126">
        <f t="shared" si="199"/>
        <v>-4.9218169512726774E-5</v>
      </c>
      <c r="E4126" s="2">
        <f t="shared" si="200"/>
        <v>0.22159197393808766</v>
      </c>
      <c r="K4126">
        <v>4121</v>
      </c>
      <c r="L4126" s="14">
        <v>1.5654338513215599E-4</v>
      </c>
      <c r="M4126" s="14">
        <v>0.18381035260655801</v>
      </c>
    </row>
    <row r="4127" spans="1:13" x14ac:dyDescent="0.55000000000000004">
      <c r="A4127">
        <v>4122</v>
      </c>
      <c r="C4127">
        <f t="shared" si="198"/>
        <v>-0.25906797920185937</v>
      </c>
      <c r="D4127">
        <f t="shared" si="199"/>
        <v>-1.1980295880649031E-4</v>
      </c>
      <c r="E4127" s="2">
        <f t="shared" si="200"/>
        <v>9.7842950594653796E-2</v>
      </c>
      <c r="K4127">
        <v>4122</v>
      </c>
      <c r="L4127" s="14">
        <v>1.6332555496082401E-4</v>
      </c>
      <c r="M4127" s="14">
        <v>5.3730599111172297E-2</v>
      </c>
    </row>
    <row r="4128" spans="1:13" x14ac:dyDescent="0.55000000000000004">
      <c r="A4128">
        <v>4123</v>
      </c>
      <c r="C4128">
        <f t="shared" si="198"/>
        <v>-0.16619014205902585</v>
      </c>
      <c r="D4128">
        <f t="shared" si="199"/>
        <v>-1.6031973068552629E-4</v>
      </c>
      <c r="E4128" s="2">
        <f t="shared" si="200"/>
        <v>5.8344888449111953E-3</v>
      </c>
      <c r="K4128">
        <v>4123</v>
      </c>
      <c r="L4128" s="14">
        <v>1.2920182635136899E-4</v>
      </c>
      <c r="M4128" s="14">
        <v>-8.9806316252044993E-2</v>
      </c>
    </row>
    <row r="4129" spans="1:13" x14ac:dyDescent="0.55000000000000004">
      <c r="A4129">
        <v>4124</v>
      </c>
      <c r="C4129">
        <f t="shared" si="198"/>
        <v>-3.1602082268721611E-2</v>
      </c>
      <c r="D4129">
        <f t="shared" si="199"/>
        <v>-1.605996294351251E-4</v>
      </c>
      <c r="E4129" s="2">
        <f t="shared" si="200"/>
        <v>3.2130060717853681E-2</v>
      </c>
      <c r="K4129">
        <v>4124</v>
      </c>
      <c r="L4129" s="14">
        <v>6.2718698822273206E-5</v>
      </c>
      <c r="M4129" s="14">
        <v>-0.21085068259199799</v>
      </c>
    </row>
    <row r="4130" spans="1:13" x14ac:dyDescent="0.55000000000000004">
      <c r="A4130">
        <v>4125</v>
      </c>
      <c r="C4130">
        <f t="shared" si="198"/>
        <v>0.11091743405199032</v>
      </c>
      <c r="D4130">
        <f t="shared" si="199"/>
        <v>-1.2057240636810165E-4</v>
      </c>
      <c r="E4130" s="2">
        <f t="shared" si="200"/>
        <v>0.15210282478787593</v>
      </c>
      <c r="K4130">
        <v>4125</v>
      </c>
      <c r="L4130" s="14">
        <v>-1.94727159054222E-5</v>
      </c>
      <c r="M4130" s="14">
        <v>-0.27908618745411301</v>
      </c>
    </row>
    <row r="4131" spans="1:13" x14ac:dyDescent="0.55000000000000004">
      <c r="A4131">
        <v>4126</v>
      </c>
      <c r="C4131">
        <f t="shared" si="198"/>
        <v>0.22559901237836327</v>
      </c>
      <c r="D4131">
        <f t="shared" si="199"/>
        <v>-5.0284050768509041E-5</v>
      </c>
      <c r="E4131" s="2">
        <f t="shared" si="200"/>
        <v>0.25303096922491153</v>
      </c>
      <c r="K4131">
        <v>4126</v>
      </c>
      <c r="L4131" s="14">
        <v>-9.6787068134645204E-5</v>
      </c>
      <c r="M4131" s="14">
        <v>-0.27742282534333201</v>
      </c>
    </row>
    <row r="4132" spans="1:13" x14ac:dyDescent="0.55000000000000004">
      <c r="A4132">
        <v>4127</v>
      </c>
      <c r="C4132">
        <f t="shared" si="198"/>
        <v>0.2836599938495748</v>
      </c>
      <c r="D4132">
        <f t="shared" si="199"/>
        <v>3.2624541671114014E-5</v>
      </c>
      <c r="E4132" s="2">
        <f t="shared" si="200"/>
        <v>0.24003844962441515</v>
      </c>
      <c r="K4132">
        <v>4127</v>
      </c>
      <c r="L4132" s="14">
        <v>-1.49860498726166E-4</v>
      </c>
      <c r="M4132" s="14">
        <v>-0.20627719561905</v>
      </c>
    </row>
    <row r="4133" spans="1:13" x14ac:dyDescent="0.55000000000000004">
      <c r="A4133">
        <v>4128</v>
      </c>
      <c r="C4133">
        <f t="shared" si="198"/>
        <v>0.27052829594280703</v>
      </c>
      <c r="D4133">
        <f t="shared" si="199"/>
        <v>1.0734506182206305E-4</v>
      </c>
      <c r="E4133" s="2">
        <f t="shared" si="200"/>
        <v>0.12531349266166886</v>
      </c>
      <c r="K4133">
        <v>4128</v>
      </c>
      <c r="L4133" s="14">
        <v>-1.65400437744678E-4</v>
      </c>
      <c r="M4133" s="14">
        <v>-8.3468162601157594E-2</v>
      </c>
    </row>
    <row r="4134" spans="1:13" x14ac:dyDescent="0.55000000000000004">
      <c r="A4134">
        <v>4129</v>
      </c>
      <c r="C4134">
        <f t="shared" si="198"/>
        <v>0.18949969804000125</v>
      </c>
      <c r="D4134">
        <f t="shared" si="199"/>
        <v>1.551242341096238E-4</v>
      </c>
      <c r="E4134" s="2">
        <f t="shared" si="200"/>
        <v>1.6706521161240266E-2</v>
      </c>
      <c r="K4134">
        <v>4129</v>
      </c>
      <c r="L4134" s="14">
        <v>-1.39514811060212E-4</v>
      </c>
      <c r="M4134" s="14">
        <v>6.0245989539083299E-2</v>
      </c>
    </row>
    <row r="4135" spans="1:13" x14ac:dyDescent="0.55000000000000004">
      <c r="A4135">
        <v>4130</v>
      </c>
      <c r="C4135">
        <f t="shared" si="198"/>
        <v>6.0910670265155314E-2</v>
      </c>
      <c r="D4135">
        <f t="shared" si="199"/>
        <v>1.6397049339600579E-4</v>
      </c>
      <c r="E4135" s="2">
        <f t="shared" si="200"/>
        <v>1.6373886897422734E-2</v>
      </c>
      <c r="K4135">
        <v>4130</v>
      </c>
      <c r="L4135" s="14">
        <v>-7.8686834458663096E-5</v>
      </c>
      <c r="M4135" s="14">
        <v>0.188871159860275</v>
      </c>
    </row>
    <row r="4136" spans="1:13" x14ac:dyDescent="0.55000000000000004">
      <c r="A4136">
        <v>4131</v>
      </c>
      <c r="C4136">
        <f t="shared" si="198"/>
        <v>-8.2965651851185276E-2</v>
      </c>
      <c r="D4136">
        <f t="shared" si="199"/>
        <v>1.3166361506375914E-4</v>
      </c>
      <c r="E4136" s="2">
        <f t="shared" si="200"/>
        <v>0.12472059300503448</v>
      </c>
      <c r="K4136">
        <v>4131</v>
      </c>
      <c r="L4136" s="14">
        <v>1.84874797074095E-6</v>
      </c>
      <c r="M4136" s="14">
        <v>0.270192376522848</v>
      </c>
    </row>
    <row r="4137" spans="1:13" x14ac:dyDescent="0.55000000000000004">
      <c r="A4137">
        <v>4132</v>
      </c>
      <c r="C4137">
        <f t="shared" si="198"/>
        <v>-0.20601934412860551</v>
      </c>
      <c r="D4137">
        <f t="shared" si="199"/>
        <v>6.6311944600419269E-5</v>
      </c>
      <c r="E4137" s="2">
        <f t="shared" si="200"/>
        <v>0.23996436801279072</v>
      </c>
      <c r="K4137">
        <v>4132</v>
      </c>
      <c r="L4137" s="14">
        <v>8.1921300002073196E-5</v>
      </c>
      <c r="M4137" s="14">
        <v>0.28384223633345801</v>
      </c>
    </row>
    <row r="4138" spans="1:13" x14ac:dyDescent="0.55000000000000004">
      <c r="A4138">
        <v>4133</v>
      </c>
      <c r="C4138">
        <f t="shared" si="198"/>
        <v>-0.27736652357496577</v>
      </c>
      <c r="D4138">
        <f t="shared" si="199"/>
        <v>-1.5682626213469395E-5</v>
      </c>
      <c r="E4138" s="2">
        <f t="shared" si="200"/>
        <v>0.25378277292579576</v>
      </c>
      <c r="K4138">
        <v>4133</v>
      </c>
      <c r="L4138" s="14">
        <v>1.4147615424503601E-4</v>
      </c>
      <c r="M4138" s="14">
        <v>0.22640204722495599</v>
      </c>
    </row>
    <row r="4139" spans="1:13" x14ac:dyDescent="0.55000000000000004">
      <c r="A4139">
        <v>4134</v>
      </c>
      <c r="C4139">
        <f t="shared" si="198"/>
        <v>-0.27910055202644579</v>
      </c>
      <c r="D4139">
        <f t="shared" si="199"/>
        <v>-9.3741188411309458E-5</v>
      </c>
      <c r="E4139" s="2">
        <f t="shared" si="200"/>
        <v>0.15316156390594143</v>
      </c>
      <c r="K4139">
        <v>4134</v>
      </c>
      <c r="L4139" s="14">
        <v>1.65597428002987E-4</v>
      </c>
      <c r="M4139" s="14">
        <v>0.11225806089262801</v>
      </c>
    </row>
    <row r="4140" spans="1:13" x14ac:dyDescent="0.55000000000000004">
      <c r="A4140">
        <v>4135</v>
      </c>
      <c r="C4140">
        <f t="shared" si="198"/>
        <v>-0.21078622489214366</v>
      </c>
      <c r="D4140">
        <f t="shared" si="199"/>
        <v>-1.4827268822538537E-4</v>
      </c>
      <c r="E4140" s="2">
        <f t="shared" si="200"/>
        <v>3.2683061365994123E-2</v>
      </c>
      <c r="K4140">
        <v>4135</v>
      </c>
      <c r="L4140" s="14">
        <v>1.4824379862572699E-4</v>
      </c>
      <c r="M4140" s="14">
        <v>-3.0001653188709499E-2</v>
      </c>
    </row>
    <row r="4141" spans="1:13" x14ac:dyDescent="0.55000000000000004">
      <c r="A4141">
        <v>4136</v>
      </c>
      <c r="C4141">
        <f t="shared" si="198"/>
        <v>-8.9568998332992492E-2</v>
      </c>
      <c r="D4141">
        <f t="shared" si="199"/>
        <v>-1.6559086863523106E-4</v>
      </c>
      <c r="E4141" s="2">
        <f t="shared" si="200"/>
        <v>5.6517720966372644E-3</v>
      </c>
      <c r="K4141">
        <v>4136</v>
      </c>
      <c r="L4141" s="14">
        <v>9.3761590244893203E-5</v>
      </c>
      <c r="M4141" s="14">
        <v>-0.16474726711219001</v>
      </c>
    </row>
    <row r="4142" spans="1:13" x14ac:dyDescent="0.55000000000000004">
      <c r="A4142">
        <v>4137</v>
      </c>
      <c r="C4142">
        <f t="shared" si="198"/>
        <v>5.4128158844475992E-2</v>
      </c>
      <c r="D4142">
        <f t="shared" si="199"/>
        <v>-1.4134923139674154E-4</v>
      </c>
      <c r="E4142" s="2">
        <f t="shared" si="200"/>
        <v>9.7568185371509741E-2</v>
      </c>
      <c r="K4142">
        <v>4137</v>
      </c>
      <c r="L4142" s="14">
        <v>1.5796209932547501E-5</v>
      </c>
      <c r="M4142" s="14">
        <v>-0.25823090596957698</v>
      </c>
    </row>
    <row r="4143" spans="1:13" x14ac:dyDescent="0.55000000000000004">
      <c r="A4143">
        <v>4138</v>
      </c>
      <c r="C4143">
        <f t="shared" si="198"/>
        <v>0.18424028908304296</v>
      </c>
      <c r="D4143">
        <f t="shared" si="199"/>
        <v>-8.163191648306864E-5</v>
      </c>
      <c r="E4143" s="2">
        <f t="shared" si="200"/>
        <v>0.22210418008047053</v>
      </c>
      <c r="K4143">
        <v>4138</v>
      </c>
      <c r="L4143" s="14">
        <v>-6.6125429149976495E-5</v>
      </c>
      <c r="M4143" s="14">
        <v>-0.287039012478643</v>
      </c>
    </row>
    <row r="4144" spans="1:13" x14ac:dyDescent="0.55000000000000004">
      <c r="A4144">
        <v>4139</v>
      </c>
      <c r="C4144">
        <f t="shared" si="198"/>
        <v>0.26811199023817439</v>
      </c>
      <c r="D4144">
        <f t="shared" si="199"/>
        <v>-1.4267111976258029E-6</v>
      </c>
      <c r="E4144" s="2">
        <f t="shared" si="200"/>
        <v>0.26221405435884521</v>
      </c>
      <c r="K4144">
        <v>4139</v>
      </c>
      <c r="L4144" s="14">
        <v>-1.31485544289508E-4</v>
      </c>
      <c r="M4144" s="14">
        <v>-0.243956417651675</v>
      </c>
    </row>
    <row r="4145" spans="1:13" x14ac:dyDescent="0.55000000000000004">
      <c r="A4145">
        <v>4140</v>
      </c>
      <c r="C4145">
        <f t="shared" si="198"/>
        <v>0.28469323319748024</v>
      </c>
      <c r="D4145">
        <f t="shared" si="199"/>
        <v>7.9136568526784701E-5</v>
      </c>
      <c r="E4145" s="2">
        <f t="shared" si="200"/>
        <v>0.18017194360561992</v>
      </c>
      <c r="K4145">
        <v>4140</v>
      </c>
      <c r="L4145" s="14">
        <v>-1.63914289184633E-4</v>
      </c>
      <c r="M4145" s="14">
        <v>-0.13977342462810199</v>
      </c>
    </row>
    <row r="4146" spans="1:13" x14ac:dyDescent="0.55000000000000004">
      <c r="A4146">
        <v>4141</v>
      </c>
      <c r="C4146">
        <f t="shared" si="198"/>
        <v>0.22982247548143991</v>
      </c>
      <c r="D4146">
        <f t="shared" si="199"/>
        <v>1.3983823761748505E-4</v>
      </c>
      <c r="E4146" s="2">
        <f t="shared" si="200"/>
        <v>5.3086826128496176E-2</v>
      </c>
      <c r="K4146">
        <v>4141</v>
      </c>
      <c r="L4146" s="14">
        <v>-1.5528968350304E-4</v>
      </c>
      <c r="M4146" s="14">
        <v>-5.8331031504605096E-4</v>
      </c>
    </row>
    <row r="4147" spans="1:13" x14ac:dyDescent="0.55000000000000004">
      <c r="A4147">
        <v>4142</v>
      </c>
      <c r="C4147">
        <f t="shared" si="198"/>
        <v>0.1172711206948847</v>
      </c>
      <c r="D4147">
        <f t="shared" si="199"/>
        <v>1.6544345662230093E-4</v>
      </c>
      <c r="E4147" s="2">
        <f t="shared" si="200"/>
        <v>4.6146674265339131E-4</v>
      </c>
      <c r="K4147">
        <v>4142</v>
      </c>
      <c r="L4147" s="14">
        <v>-1.07771813240853E-4</v>
      </c>
      <c r="M4147" s="14">
        <v>0.13875289768500801</v>
      </c>
    </row>
    <row r="4148" spans="1:13" x14ac:dyDescent="0.55000000000000004">
      <c r="A4148">
        <v>4143</v>
      </c>
      <c r="C4148">
        <f t="shared" si="198"/>
        <v>-2.4712813508247923E-2</v>
      </c>
      <c r="D4148">
        <f t="shared" si="199"/>
        <v>1.4952585528693683E-4</v>
      </c>
      <c r="E4148" s="2">
        <f t="shared" si="200"/>
        <v>7.1851014370958019E-2</v>
      </c>
      <c r="K4148">
        <v>4143</v>
      </c>
      <c r="L4148" s="14">
        <v>-3.3261823784703401E-5</v>
      </c>
      <c r="M4148" s="14">
        <v>0.24333758169936601</v>
      </c>
    </row>
    <row r="4149" spans="1:13" x14ac:dyDescent="0.55000000000000004">
      <c r="A4149">
        <v>4144</v>
      </c>
      <c r="C4149">
        <f t="shared" si="198"/>
        <v>-0.16049435242558818</v>
      </c>
      <c r="D4149">
        <f t="shared" si="199"/>
        <v>9.6080416029506907E-5</v>
      </c>
      <c r="E4149" s="2">
        <f t="shared" si="200"/>
        <v>0.20023048489391063</v>
      </c>
      <c r="K4149">
        <v>4144</v>
      </c>
      <c r="L4149" s="14">
        <v>4.9578795779700299E-5</v>
      </c>
      <c r="M4149" s="14">
        <v>0.28697685882035401</v>
      </c>
    </row>
    <row r="4150" spans="1:13" x14ac:dyDescent="0.55000000000000004">
      <c r="A4150">
        <v>4145</v>
      </c>
      <c r="C4150">
        <f t="shared" si="198"/>
        <v>-0.25599519183568586</v>
      </c>
      <c r="D4150">
        <f t="shared" si="199"/>
        <v>1.8520817564349671E-5</v>
      </c>
      <c r="E4150" s="2">
        <f t="shared" si="200"/>
        <v>0.2649533486006167</v>
      </c>
      <c r="K4150">
        <v>4145</v>
      </c>
      <c r="L4150" s="14">
        <v>1.2000209837655801E-4</v>
      </c>
      <c r="M4150" s="14">
        <v>0.25874100137459999</v>
      </c>
    </row>
    <row r="4151" spans="1:13" x14ac:dyDescent="0.55000000000000004">
      <c r="A4151">
        <v>4146</v>
      </c>
      <c r="C4151">
        <f t="shared" si="198"/>
        <v>-0.28724663404726675</v>
      </c>
      <c r="D4151">
        <f t="shared" si="199"/>
        <v>-6.3687115722582831E-5</v>
      </c>
      <c r="E4151" s="2">
        <f t="shared" si="200"/>
        <v>0.20516233375007364</v>
      </c>
      <c r="K4151">
        <v>4146</v>
      </c>
      <c r="L4151" s="14">
        <v>1.6037013099603399E-4</v>
      </c>
      <c r="M4151" s="14">
        <v>0.16570185502193599</v>
      </c>
    </row>
    <row r="4152" spans="1:13" x14ac:dyDescent="0.55000000000000004">
      <c r="A4152">
        <v>4147</v>
      </c>
      <c r="C4152">
        <f t="shared" si="198"/>
        <v>-0.24640522579162452</v>
      </c>
      <c r="D4152">
        <f t="shared" si="199"/>
        <v>-1.2991092538103312E-4</v>
      </c>
      <c r="E4152" s="2">
        <f t="shared" si="200"/>
        <v>7.7043371169213656E-2</v>
      </c>
      <c r="K4152">
        <v>4147</v>
      </c>
      <c r="L4152" s="14">
        <v>1.6057246944348801E-4</v>
      </c>
      <c r="M4152" s="14">
        <v>3.1161651139348E-2</v>
      </c>
    </row>
    <row r="4153" spans="1:13" x14ac:dyDescent="0.55000000000000004">
      <c r="A4153">
        <v>4148</v>
      </c>
      <c r="C4153">
        <f t="shared" si="198"/>
        <v>-0.14372129967415559</v>
      </c>
      <c r="D4153">
        <f t="shared" si="199"/>
        <v>-1.6352983107368552E-4</v>
      </c>
      <c r="E4153" s="2">
        <f t="shared" si="200"/>
        <v>1.05872912885288E-3</v>
      </c>
      <c r="K4153">
        <v>4148</v>
      </c>
      <c r="L4153" s="14">
        <v>1.2055843679953799E-4</v>
      </c>
      <c r="M4153" s="14">
        <v>-0.111183181583939</v>
      </c>
    </row>
    <row r="4154" spans="1:13" x14ac:dyDescent="0.55000000000000004">
      <c r="A4154">
        <v>4149</v>
      </c>
      <c r="C4154">
        <f t="shared" si="198"/>
        <v>-4.9663567420278436E-3</v>
      </c>
      <c r="D4154">
        <f t="shared" si="199"/>
        <v>-1.561061961029358E-4</v>
      </c>
      <c r="E4154" s="2">
        <f t="shared" si="200"/>
        <v>4.8715173028361335E-2</v>
      </c>
      <c r="K4154">
        <v>4149</v>
      </c>
      <c r="L4154" s="14">
        <v>5.0349795768898898E-5</v>
      </c>
      <c r="M4154" s="14">
        <v>-0.22568149674914501</v>
      </c>
    </row>
    <row r="4155" spans="1:13" x14ac:dyDescent="0.55000000000000004">
      <c r="A4155">
        <v>4150</v>
      </c>
      <c r="C4155">
        <f t="shared" si="198"/>
        <v>0.1350350370498547</v>
      </c>
      <c r="D4155">
        <f t="shared" si="199"/>
        <v>-1.0950319636788366E-4</v>
      </c>
      <c r="E4155" s="2">
        <f t="shared" si="200"/>
        <v>0.17530258730963766</v>
      </c>
      <c r="K4155">
        <v>4150</v>
      </c>
      <c r="L4155" s="14">
        <v>-3.2469263959517997E-5</v>
      </c>
      <c r="M4155" s="14">
        <v>-0.28365648102716301</v>
      </c>
    </row>
    <row r="4156" spans="1:13" x14ac:dyDescent="0.55000000000000004">
      <c r="A4156">
        <v>4151</v>
      </c>
      <c r="C4156">
        <f t="shared" si="198"/>
        <v>0.24114548285382789</v>
      </c>
      <c r="D4156">
        <f t="shared" si="199"/>
        <v>-3.5417202489911974E-5</v>
      </c>
      <c r="E4156" s="2">
        <f t="shared" si="200"/>
        <v>0.26187109601950764</v>
      </c>
      <c r="K4156">
        <v>4151</v>
      </c>
      <c r="L4156" s="14">
        <v>-1.07156195104583E-4</v>
      </c>
      <c r="M4156" s="14">
        <v>-0.27058793995487201</v>
      </c>
    </row>
    <row r="4157" spans="1:13" x14ac:dyDescent="0.55000000000000004">
      <c r="A4157">
        <v>4152</v>
      </c>
      <c r="C4157">
        <f t="shared" si="198"/>
        <v>0.28673349540681187</v>
      </c>
      <c r="D4157">
        <f t="shared" si="199"/>
        <v>4.7557762678537809E-5</v>
      </c>
      <c r="E4157" s="2">
        <f t="shared" si="200"/>
        <v>0.22703554052168559</v>
      </c>
      <c r="K4157">
        <v>4152</v>
      </c>
      <c r="L4157" s="14">
        <v>-1.55005192436932E-4</v>
      </c>
      <c r="M4157" s="14">
        <v>-0.18974897071517</v>
      </c>
    </row>
    <row r="4158" spans="1:13" x14ac:dyDescent="0.55000000000000004">
      <c r="A4158">
        <v>4153</v>
      </c>
      <c r="C4158">
        <f t="shared" si="198"/>
        <v>0.26035744447522263</v>
      </c>
      <c r="D4158">
        <f t="shared" si="199"/>
        <v>1.1859673185277404E-4</v>
      </c>
      <c r="E4158" s="2">
        <f t="shared" si="200"/>
        <v>0.10351896931284314</v>
      </c>
      <c r="K4158">
        <v>4153</v>
      </c>
      <c r="L4158" s="14">
        <v>-1.64032177741048E-4</v>
      </c>
      <c r="M4158" s="14">
        <v>-6.1386194642698601E-2</v>
      </c>
    </row>
    <row r="4159" spans="1:13" x14ac:dyDescent="0.55000000000000004">
      <c r="A4159">
        <v>4154</v>
      </c>
      <c r="C4159">
        <f t="shared" si="198"/>
        <v>0.1686371628815414</v>
      </c>
      <c r="D4159">
        <f t="shared" si="199"/>
        <v>1.5987042115240646E-4</v>
      </c>
      <c r="E4159" s="2">
        <f t="shared" si="200"/>
        <v>7.4452786610125082E-3</v>
      </c>
      <c r="K4159">
        <v>4154</v>
      </c>
      <c r="L4159" s="14">
        <v>-1.3197628654816401E-4</v>
      </c>
      <c r="M4159" s="14">
        <v>8.2351134690341707E-2</v>
      </c>
    </row>
    <row r="4160" spans="1:13" x14ac:dyDescent="0.55000000000000004">
      <c r="A4160">
        <v>4155</v>
      </c>
      <c r="C4160">
        <f t="shared" si="198"/>
        <v>3.4592507993064271E-2</v>
      </c>
      <c r="D4160">
        <f t="shared" si="199"/>
        <v>1.6102000454473037E-4</v>
      </c>
      <c r="E4160" s="2">
        <f t="shared" si="200"/>
        <v>2.9196763132857562E-2</v>
      </c>
      <c r="K4160">
        <v>4155</v>
      </c>
      <c r="L4160" s="14">
        <v>-6.6866115667849695E-5</v>
      </c>
      <c r="M4160" s="14">
        <v>0.20546311147083501</v>
      </c>
    </row>
    <row r="4161" spans="1:13" x14ac:dyDescent="0.55000000000000004">
      <c r="A4161">
        <v>4156</v>
      </c>
      <c r="C4161">
        <f t="shared" si="198"/>
        <v>-0.10813413724945763</v>
      </c>
      <c r="D4161">
        <f t="shared" si="199"/>
        <v>1.2175696082872533E-4</v>
      </c>
      <c r="E4161" s="2">
        <f t="shared" si="200"/>
        <v>0.14841734262427445</v>
      </c>
      <c r="K4161">
        <v>4156</v>
      </c>
      <c r="L4161" s="14">
        <v>1.4991088688744301E-5</v>
      </c>
      <c r="M4161" s="14">
        <v>0.27711557738284998</v>
      </c>
    </row>
    <row r="4162" spans="1:13" x14ac:dyDescent="0.55000000000000004">
      <c r="A4162">
        <v>4157</v>
      </c>
      <c r="C4162">
        <f t="shared" si="198"/>
        <v>-0.2237213933278174</v>
      </c>
      <c r="D4162">
        <f t="shared" si="199"/>
        <v>5.1935486378957627E-5</v>
      </c>
      <c r="E4162" s="2">
        <f t="shared" si="200"/>
        <v>0.25309363297028459</v>
      </c>
      <c r="K4162">
        <v>4157</v>
      </c>
      <c r="L4162" s="14">
        <v>9.3093681885279901E-5</v>
      </c>
      <c r="M4162" s="14">
        <v>0.27936272783909499</v>
      </c>
    </row>
    <row r="4163" spans="1:13" x14ac:dyDescent="0.55000000000000004">
      <c r="A4163">
        <v>4158</v>
      </c>
      <c r="C4163">
        <f t="shared" si="198"/>
        <v>-0.28315929535564177</v>
      </c>
      <c r="D4163">
        <f t="shared" si="199"/>
        <v>-3.0920700439553135E-5</v>
      </c>
      <c r="E4163" s="2">
        <f t="shared" si="200"/>
        <v>0.24482807455182706</v>
      </c>
      <c r="K4163">
        <v>4158</v>
      </c>
      <c r="L4163" s="14">
        <v>1.47880384942371E-4</v>
      </c>
      <c r="M4163" s="14">
        <v>0.211641750067493</v>
      </c>
    </row>
    <row r="4164" spans="1:13" x14ac:dyDescent="0.55000000000000004">
      <c r="A4164">
        <v>4159</v>
      </c>
      <c r="C4164">
        <f t="shared" si="198"/>
        <v>-0.27153018277357721</v>
      </c>
      <c r="D4164">
        <f t="shared" si="199"/>
        <v>-1.0601644320438809E-4</v>
      </c>
      <c r="E4164" s="2">
        <f t="shared" si="200"/>
        <v>0.13136562837017801</v>
      </c>
      <c r="K4164">
        <v>4159</v>
      </c>
      <c r="L4164" s="14">
        <v>1.6562952820733999E-4</v>
      </c>
      <c r="M4164" s="14">
        <v>9.0913783061388795E-2</v>
      </c>
    </row>
    <row r="4165" spans="1:13" x14ac:dyDescent="0.55000000000000004">
      <c r="A4165">
        <v>4160</v>
      </c>
      <c r="C4165">
        <f t="shared" si="198"/>
        <v>-0.19175271771747773</v>
      </c>
      <c r="D4165">
        <f t="shared" si="199"/>
        <v>-1.545042933742375E-4</v>
      </c>
      <c r="E4165" s="2">
        <f t="shared" si="200"/>
        <v>1.9367902793372634E-2</v>
      </c>
      <c r="K4165">
        <v>4160</v>
      </c>
      <c r="L4165" s="14">
        <v>1.4189572864178299E-4</v>
      </c>
      <c r="M4165" s="14">
        <v>-5.2584104900605E-2</v>
      </c>
    </row>
    <row r="4166" spans="1:13" x14ac:dyDescent="0.55000000000000004">
      <c r="A4166">
        <v>4161</v>
      </c>
      <c r="C4166">
        <f t="shared" ref="C4166:C4229" si="201">$D$1*COS($B$2*(A4166-$L$2)+$B$1)</f>
        <v>-6.3849362342923544E-2</v>
      </c>
      <c r="D4166">
        <f t="shared" ref="D4166:D4229" si="202">$D$2*COS($B$2*(A4166-$L$3)+$B$3)</f>
        <v>-1.6421482259942083E-4</v>
      </c>
      <c r="E4166" s="2">
        <f t="shared" ref="E4166:E4229" si="203">(M4166-C4166)^2</f>
        <v>1.4175906347601224E-2</v>
      </c>
      <c r="K4166">
        <v>4161</v>
      </c>
      <c r="L4166" s="14">
        <v>8.2623263580697699E-5</v>
      </c>
      <c r="M4166" s="14">
        <v>-0.18291197758213801</v>
      </c>
    </row>
    <row r="4167" spans="1:13" x14ac:dyDescent="0.55000000000000004">
      <c r="A4167">
        <v>4162</v>
      </c>
      <c r="C4167">
        <f t="shared" si="201"/>
        <v>8.0078837143488721E-2</v>
      </c>
      <c r="D4167">
        <f t="shared" si="202"/>
        <v>-1.3271089272640587E-4</v>
      </c>
      <c r="E4167" s="2">
        <f t="shared" si="203"/>
        <v>0.12076128735567</v>
      </c>
      <c r="K4167">
        <v>4162</v>
      </c>
      <c r="L4167" s="14">
        <v>2.6572895983105999E-6</v>
      </c>
      <c r="M4167" s="14">
        <v>-0.26742841077469498</v>
      </c>
    </row>
    <row r="4168" spans="1:13" x14ac:dyDescent="0.55000000000000004">
      <c r="A4168">
        <v>4163</v>
      </c>
      <c r="C4168">
        <f t="shared" si="201"/>
        <v>0.20390893643484467</v>
      </c>
      <c r="D4168">
        <f t="shared" si="202"/>
        <v>-6.7899326102729748E-5</v>
      </c>
      <c r="E4168" s="2">
        <f t="shared" si="203"/>
        <v>0.23899844875408371</v>
      </c>
      <c r="K4168">
        <v>4163</v>
      </c>
      <c r="L4168" s="14">
        <v>-7.7974219048601397E-5</v>
      </c>
      <c r="M4168" s="14">
        <v>-0.284965739483313</v>
      </c>
    </row>
    <row r="4169" spans="1:13" x14ac:dyDescent="0.55000000000000004">
      <c r="A4169">
        <v>4164</v>
      </c>
      <c r="C4169">
        <f t="shared" si="201"/>
        <v>0.27656219073983851</v>
      </c>
      <c r="D4169">
        <f t="shared" si="202"/>
        <v>1.3953540167293648E-5</v>
      </c>
      <c r="E4169" s="2">
        <f t="shared" si="203"/>
        <v>0.25775301657109678</v>
      </c>
      <c r="K4169">
        <v>4164</v>
      </c>
      <c r="L4169" s="14">
        <v>-1.3907660081785301E-4</v>
      </c>
      <c r="M4169" s="14">
        <v>-0.231131630939229</v>
      </c>
    </row>
    <row r="4170" spans="1:13" x14ac:dyDescent="0.55000000000000004">
      <c r="A4170">
        <v>4165</v>
      </c>
      <c r="C4170">
        <f t="shared" si="201"/>
        <v>0.27980416463905183</v>
      </c>
      <c r="D4170">
        <f t="shared" si="202"/>
        <v>9.2304361973716615E-5</v>
      </c>
      <c r="E4170" s="2">
        <f t="shared" si="203"/>
        <v>0.15937128782302862</v>
      </c>
      <c r="K4170">
        <v>4165</v>
      </c>
      <c r="L4170" s="14">
        <v>-1.6534638514368E-4</v>
      </c>
      <c r="M4170" s="14">
        <v>-0.11940917158987301</v>
      </c>
    </row>
    <row r="4171" spans="1:13" x14ac:dyDescent="0.55000000000000004">
      <c r="A4171">
        <v>4166</v>
      </c>
      <c r="C4171">
        <f t="shared" si="201"/>
        <v>0.21282119101769603</v>
      </c>
      <c r="D4171">
        <f t="shared" si="202"/>
        <v>1.4748873454631297E-4</v>
      </c>
      <c r="E4171" s="2">
        <f t="shared" si="203"/>
        <v>3.6328792843523798E-2</v>
      </c>
      <c r="K4171">
        <v>4166</v>
      </c>
      <c r="L4171" s="14">
        <v>-1.50204141575766E-4</v>
      </c>
      <c r="M4171" s="14">
        <v>2.2220055544887801E-2</v>
      </c>
    </row>
    <row r="4172" spans="1:13" x14ac:dyDescent="0.55000000000000004">
      <c r="A4172">
        <v>4167</v>
      </c>
      <c r="C4172">
        <f t="shared" si="201"/>
        <v>9.242458436765319E-2</v>
      </c>
      <c r="D4172">
        <f t="shared" si="202"/>
        <v>1.6565654356368118E-4</v>
      </c>
      <c r="E4172" s="2">
        <f t="shared" si="203"/>
        <v>4.3374800044866154E-3</v>
      </c>
      <c r="K4172">
        <v>4167</v>
      </c>
      <c r="L4172" s="14">
        <v>-9.7442338951356396E-5</v>
      </c>
      <c r="M4172" s="14">
        <v>0.15828413192521401</v>
      </c>
    </row>
    <row r="4173" spans="1:13" x14ac:dyDescent="0.55000000000000004">
      <c r="A4173">
        <v>4168</v>
      </c>
      <c r="C4173">
        <f t="shared" si="201"/>
        <v>-5.116864480441289E-2</v>
      </c>
      <c r="D4173">
        <f t="shared" si="202"/>
        <v>1.4224805191000216E-4</v>
      </c>
      <c r="E4173" s="2">
        <f t="shared" si="203"/>
        <v>9.3558665505984628E-2</v>
      </c>
      <c r="K4173">
        <v>4168</v>
      </c>
      <c r="L4173" s="14">
        <v>-2.02754980481938E-5</v>
      </c>
      <c r="M4173" s="14">
        <v>0.25470496554140398</v>
      </c>
    </row>
    <row r="4174" spans="1:13" x14ac:dyDescent="0.55000000000000004">
      <c r="A4174">
        <v>4169</v>
      </c>
      <c r="C4174">
        <f t="shared" si="201"/>
        <v>-0.18191962268002695</v>
      </c>
      <c r="D4174">
        <f t="shared" si="202"/>
        <v>8.3138297577944507E-5</v>
      </c>
      <c r="E4174" s="2">
        <f t="shared" si="203"/>
        <v>0.22019836218849484</v>
      </c>
      <c r="K4174">
        <v>4169</v>
      </c>
      <c r="L4174" s="14">
        <v>6.1969467121197099E-5</v>
      </c>
      <c r="M4174" s="14">
        <v>0.28733336046285601</v>
      </c>
    </row>
    <row r="4175" spans="1:13" x14ac:dyDescent="0.55000000000000004">
      <c r="A4175">
        <v>4170</v>
      </c>
      <c r="C4175">
        <f t="shared" si="201"/>
        <v>-0.2670126098235755</v>
      </c>
      <c r="D4175">
        <f t="shared" si="202"/>
        <v>3.1625829712970576E-6</v>
      </c>
      <c r="E4175" s="2">
        <f t="shared" si="203"/>
        <v>0.26523524096985274</v>
      </c>
      <c r="K4175">
        <v>4170</v>
      </c>
      <c r="L4175" s="14">
        <v>1.28693794819419E-4</v>
      </c>
      <c r="M4175" s="14">
        <v>0.24799733276962599</v>
      </c>
    </row>
    <row r="4176" spans="1:13" x14ac:dyDescent="0.55000000000000004">
      <c r="A4176">
        <v>4171</v>
      </c>
      <c r="C4176">
        <f t="shared" si="201"/>
        <v>-0.28509106008227625</v>
      </c>
      <c r="D4176">
        <f t="shared" si="202"/>
        <v>-7.7606873300229442E-5</v>
      </c>
      <c r="E4176" s="2">
        <f t="shared" si="203"/>
        <v>0.18631299869900819</v>
      </c>
      <c r="K4176">
        <v>4171</v>
      </c>
      <c r="L4176" s="14">
        <v>1.6318596324677601E-4</v>
      </c>
      <c r="M4176" s="14">
        <v>0.14654883462048199</v>
      </c>
    </row>
    <row r="4177" spans="1:13" x14ac:dyDescent="0.55000000000000004">
      <c r="A4177">
        <v>4172</v>
      </c>
      <c r="C4177">
        <f t="shared" si="201"/>
        <v>-0.23161766350307247</v>
      </c>
      <c r="D4177">
        <f t="shared" si="202"/>
        <v>-1.3889864019649414E-4</v>
      </c>
      <c r="E4177" s="2">
        <f t="shared" si="203"/>
        <v>5.7606689100147414E-2</v>
      </c>
      <c r="K4177">
        <v>4172</v>
      </c>
      <c r="L4177" s="14">
        <v>1.5680719484675699E-4</v>
      </c>
      <c r="M4177" s="14">
        <v>8.3962717176713497E-3</v>
      </c>
    </row>
    <row r="4178" spans="1:13" x14ac:dyDescent="0.55000000000000004">
      <c r="A4178">
        <v>4173</v>
      </c>
      <c r="C4178">
        <f t="shared" si="201"/>
        <v>-0.12001311549947608</v>
      </c>
      <c r="D4178">
        <f t="shared" si="202"/>
        <v>-1.6532977615438824E-4</v>
      </c>
      <c r="E4178" s="2">
        <f t="shared" si="203"/>
        <v>1.4032946978310439E-4</v>
      </c>
      <c r="K4178">
        <v>4173</v>
      </c>
      <c r="L4178" s="14">
        <v>1.11155091736152E-4</v>
      </c>
      <c r="M4178" s="14">
        <v>-0.13185918952351899</v>
      </c>
    </row>
    <row r="4179" spans="1:13" x14ac:dyDescent="0.55000000000000004">
      <c r="A4179">
        <v>4174</v>
      </c>
      <c r="C4179">
        <f t="shared" si="201"/>
        <v>2.1712194819967934E-2</v>
      </c>
      <c r="D4179">
        <f t="shared" si="202"/>
        <v>-1.5026662317336494E-4</v>
      </c>
      <c r="E4179" s="2">
        <f t="shared" si="203"/>
        <v>6.8017627691515883E-2</v>
      </c>
      <c r="K4179">
        <v>4174</v>
      </c>
      <c r="L4179" s="14">
        <v>3.7663506344101903E-5</v>
      </c>
      <c r="M4179" s="14">
        <v>-0.23908969875351799</v>
      </c>
    </row>
    <row r="4180" spans="1:13" x14ac:dyDescent="0.55000000000000004">
      <c r="A4180">
        <v>4175</v>
      </c>
      <c r="C4180">
        <f t="shared" si="201"/>
        <v>0.15798820189635432</v>
      </c>
      <c r="D4180">
        <f t="shared" si="202"/>
        <v>-9.7489715144930526E-5</v>
      </c>
      <c r="E4180" s="2">
        <f t="shared" si="203"/>
        <v>0.19751527977408437</v>
      </c>
      <c r="K4180">
        <v>4175</v>
      </c>
      <c r="L4180" s="14">
        <v>-4.52611378592602E-5</v>
      </c>
      <c r="M4180" s="14">
        <v>-0.28643870972588797</v>
      </c>
    </row>
    <row r="4181" spans="1:13" x14ac:dyDescent="0.55000000000000004">
      <c r="A4181">
        <v>4176</v>
      </c>
      <c r="C4181">
        <f t="shared" si="201"/>
        <v>0.25461250042285455</v>
      </c>
      <c r="D4181">
        <f t="shared" si="202"/>
        <v>-2.0244943536464357E-5</v>
      </c>
      <c r="E4181" s="2">
        <f t="shared" si="203"/>
        <v>0.26693742057972425</v>
      </c>
      <c r="K4181">
        <v>4176</v>
      </c>
      <c r="L4181" s="14">
        <v>-1.16849849306055E-4</v>
      </c>
      <c r="M4181" s="14">
        <v>-0.26204736891065999</v>
      </c>
    </row>
    <row r="4182" spans="1:13" x14ac:dyDescent="0.55000000000000004">
      <c r="A4182">
        <v>4177</v>
      </c>
      <c r="C4182">
        <f t="shared" si="201"/>
        <v>0.2873344281506483</v>
      </c>
      <c r="D4182">
        <f t="shared" si="202"/>
        <v>6.2080882171078498E-5</v>
      </c>
      <c r="E4182" s="2">
        <f t="shared" si="203"/>
        <v>0.21101075250727422</v>
      </c>
      <c r="K4182">
        <v>4177</v>
      </c>
      <c r="L4182" s="14">
        <v>-1.5917279111031101E-4</v>
      </c>
      <c r="M4182" s="14">
        <v>-0.17202463892789999</v>
      </c>
    </row>
    <row r="4183" spans="1:13" x14ac:dyDescent="0.55000000000000004">
      <c r="A4183">
        <v>4178</v>
      </c>
      <c r="C4183">
        <f t="shared" si="201"/>
        <v>0.24794147094182309</v>
      </c>
      <c r="D4183">
        <f t="shared" si="202"/>
        <v>1.2882571501484982E-4</v>
      </c>
      <c r="E4183" s="2">
        <f t="shared" si="203"/>
        <v>8.2287937806795372E-2</v>
      </c>
      <c r="K4183">
        <v>4178</v>
      </c>
      <c r="L4183" s="14">
        <v>-1.6162991994468E-4</v>
      </c>
      <c r="M4183" s="14">
        <v>-3.8917270962263502E-2</v>
      </c>
    </row>
    <row r="4184" spans="1:13" x14ac:dyDescent="0.55000000000000004">
      <c r="A4184">
        <v>4179</v>
      </c>
      <c r="C4184">
        <f t="shared" si="201"/>
        <v>0.14632043071993867</v>
      </c>
      <c r="D4184">
        <f t="shared" si="202"/>
        <v>1.632380088203032E-4</v>
      </c>
      <c r="E4184" s="2">
        <f t="shared" si="203"/>
        <v>1.7963408790141594E-3</v>
      </c>
      <c r="K4184">
        <v>4179</v>
      </c>
      <c r="L4184" s="14">
        <v>-1.2360583264967601E-4</v>
      </c>
      <c r="M4184" s="14">
        <v>0.10393716894109301</v>
      </c>
    </row>
    <row r="4185" spans="1:13" x14ac:dyDescent="0.55000000000000004">
      <c r="A4185">
        <v>4180</v>
      </c>
      <c r="C4185">
        <f t="shared" si="201"/>
        <v>7.9760465762583315E-3</v>
      </c>
      <c r="D4185">
        <f t="shared" si="202"/>
        <v>1.5668100319683829E-4</v>
      </c>
      <c r="E4185" s="2">
        <f t="shared" si="203"/>
        <v>4.5276968322016692E-2</v>
      </c>
      <c r="K4185">
        <v>4180</v>
      </c>
      <c r="L4185" s="14">
        <v>-5.4623897772643298E-5</v>
      </c>
      <c r="M4185" s="14">
        <v>0.220759900103768</v>
      </c>
    </row>
    <row r="4186" spans="1:13" x14ac:dyDescent="0.55000000000000004">
      <c r="A4186">
        <v>4181</v>
      </c>
      <c r="C4186">
        <f t="shared" si="201"/>
        <v>-0.13237015713634054</v>
      </c>
      <c r="D4186">
        <f t="shared" si="202"/>
        <v>1.1080036834447363E-4</v>
      </c>
      <c r="E4186" s="2">
        <f t="shared" si="203"/>
        <v>0.17194465877435147</v>
      </c>
      <c r="K4186">
        <v>4181</v>
      </c>
      <c r="L4186" s="14">
        <v>2.80389311636082E-5</v>
      </c>
      <c r="M4186" s="14">
        <v>0.28229194479045899</v>
      </c>
    </row>
    <row r="4187" spans="1:13" x14ac:dyDescent="0.55000000000000004">
      <c r="A4187">
        <v>4182</v>
      </c>
      <c r="C4187">
        <f t="shared" si="201"/>
        <v>-0.2394942415480921</v>
      </c>
      <c r="D4187">
        <f t="shared" si="202"/>
        <v>3.7111176525278374E-5</v>
      </c>
      <c r="E4187" s="2">
        <f t="shared" si="203"/>
        <v>0.2627756373598471</v>
      </c>
      <c r="K4187">
        <v>4182</v>
      </c>
      <c r="L4187" s="14">
        <v>1.0367923584903301E-4</v>
      </c>
      <c r="M4187" s="14">
        <v>0.27312222069229197</v>
      </c>
    </row>
    <row r="4188" spans="1:13" x14ac:dyDescent="0.55000000000000004">
      <c r="A4188">
        <v>4183</v>
      </c>
      <c r="C4188">
        <f t="shared" si="201"/>
        <v>-0.28651031947119915</v>
      </c>
      <c r="D4188">
        <f t="shared" si="202"/>
        <v>-4.5892138361123957E-5</v>
      </c>
      <c r="E4188" s="2">
        <f t="shared" si="203"/>
        <v>0.23237958907418149</v>
      </c>
      <c r="K4188">
        <v>4183</v>
      </c>
      <c r="L4188" s="14">
        <v>1.53352432736783E-4</v>
      </c>
      <c r="M4188" s="14">
        <v>0.19554734209449101</v>
      </c>
    </row>
    <row r="4189" spans="1:13" x14ac:dyDescent="0.55000000000000004">
      <c r="A4189">
        <v>4184</v>
      </c>
      <c r="C4189">
        <f t="shared" si="201"/>
        <v>-0.26161834636539633</v>
      </c>
      <c r="D4189">
        <f t="shared" si="202"/>
        <v>-1.1737749384840864E-4</v>
      </c>
      <c r="E4189" s="2">
        <f t="shared" si="203"/>
        <v>0.10930612280088106</v>
      </c>
      <c r="K4189">
        <v>4184</v>
      </c>
      <c r="L4189" s="14">
        <v>1.64617561516179E-4</v>
      </c>
      <c r="M4189" s="14">
        <v>6.8996418581484198E-2</v>
      </c>
    </row>
    <row r="4190" spans="1:13" x14ac:dyDescent="0.55000000000000004">
      <c r="A4190">
        <v>4185</v>
      </c>
      <c r="C4190">
        <f t="shared" si="201"/>
        <v>-0.17106568279907758</v>
      </c>
      <c r="D4190">
        <f t="shared" si="202"/>
        <v>-1.5940357250100544E-4</v>
      </c>
      <c r="E4190" s="2">
        <f t="shared" si="203"/>
        <v>9.2603277626235065E-3</v>
      </c>
      <c r="K4190">
        <v>4185</v>
      </c>
      <c r="L4190" s="14">
        <v>1.3465320080063701E-4</v>
      </c>
      <c r="M4190" s="14">
        <v>-7.4835085987961902E-2</v>
      </c>
    </row>
    <row r="4191" spans="1:13" x14ac:dyDescent="0.55000000000000004">
      <c r="A4191">
        <v>4186</v>
      </c>
      <c r="C4191">
        <f t="shared" si="201"/>
        <v>-3.7579138630758714E-2</v>
      </c>
      <c r="D4191">
        <f t="shared" si="202"/>
        <v>-1.6142271441683777E-4</v>
      </c>
      <c r="E4191" s="2">
        <f t="shared" si="203"/>
        <v>2.635574979697106E-2</v>
      </c>
      <c r="K4191">
        <v>4186</v>
      </c>
      <c r="L4191" s="14">
        <v>7.0964110616762E-5</v>
      </c>
      <c r="M4191" s="14">
        <v>-0.19992367902855299</v>
      </c>
    </row>
    <row r="4192" spans="1:13" x14ac:dyDescent="0.55000000000000004">
      <c r="A4192">
        <v>4187</v>
      </c>
      <c r="C4192">
        <f t="shared" si="201"/>
        <v>0.10533897723016786</v>
      </c>
      <c r="D4192">
        <f t="shared" si="202"/>
        <v>-1.2292815753522311E-4</v>
      </c>
      <c r="E4192" s="2">
        <f t="shared" si="203"/>
        <v>0.1446122118841244</v>
      </c>
      <c r="K4192">
        <v>4187</v>
      </c>
      <c r="L4192" s="14">
        <v>-1.0498381300463001E-5</v>
      </c>
      <c r="M4192" s="14">
        <v>-0.27494014641997999</v>
      </c>
    </row>
    <row r="4193" spans="1:13" x14ac:dyDescent="0.55000000000000004">
      <c r="A4193">
        <v>4188</v>
      </c>
      <c r="C4193">
        <f t="shared" si="201"/>
        <v>0.22181923017578845</v>
      </c>
      <c r="D4193">
        <f t="shared" si="202"/>
        <v>-5.3581224232237474E-5</v>
      </c>
      <c r="E4193" s="2">
        <f t="shared" si="203"/>
        <v>0.25292387814450068</v>
      </c>
      <c r="K4193">
        <v>4188</v>
      </c>
      <c r="L4193" s="14">
        <v>-8.9331488493757803E-5</v>
      </c>
      <c r="M4193" s="14">
        <v>-0.28109614853568099</v>
      </c>
    </row>
    <row r="4194" spans="1:13" x14ac:dyDescent="0.55000000000000004">
      <c r="A4194">
        <v>4189</v>
      </c>
      <c r="C4194">
        <f t="shared" si="201"/>
        <v>0.28262753192529716</v>
      </c>
      <c r="D4194">
        <f t="shared" si="202"/>
        <v>2.9213466949257645E-5</v>
      </c>
      <c r="E4194" s="2">
        <f t="shared" si="203"/>
        <v>0.24947768148401034</v>
      </c>
      <c r="K4194">
        <v>4189</v>
      </c>
      <c r="L4194" s="14">
        <v>-1.45790970221469E-4</v>
      </c>
      <c r="M4194" s="14">
        <v>-0.216849876456714</v>
      </c>
    </row>
    <row r="4195" spans="1:13" x14ac:dyDescent="0.55000000000000004">
      <c r="A4195">
        <v>4190</v>
      </c>
      <c r="C4195">
        <f t="shared" si="201"/>
        <v>0.27250228047857944</v>
      </c>
      <c r="D4195">
        <f t="shared" si="202"/>
        <v>1.0467619369865561E-4</v>
      </c>
      <c r="E4195" s="2">
        <f t="shared" si="203"/>
        <v>0.13748855237476773</v>
      </c>
      <c r="K4195">
        <v>4190</v>
      </c>
      <c r="L4195" s="14">
        <v>-1.65736199035695E-4</v>
      </c>
      <c r="M4195" s="14">
        <v>-9.8292207580193802E-2</v>
      </c>
    </row>
    <row r="4196" spans="1:13" x14ac:dyDescent="0.55000000000000004">
      <c r="A4196">
        <v>4191</v>
      </c>
      <c r="C4196">
        <f t="shared" si="201"/>
        <v>0.19398470052406519</v>
      </c>
      <c r="D4196">
        <f t="shared" si="202"/>
        <v>1.5386740222878876E-4</v>
      </c>
      <c r="E4196" s="2">
        <f t="shared" si="203"/>
        <v>2.2231211402477882E-2</v>
      </c>
      <c r="K4196">
        <v>4191</v>
      </c>
      <c r="L4196" s="14">
        <v>-1.44171768648696E-4</v>
      </c>
      <c r="M4196" s="14">
        <v>4.4883354445373197E-2</v>
      </c>
    </row>
    <row r="4197" spans="1:13" x14ac:dyDescent="0.55000000000000004">
      <c r="A4197">
        <v>4192</v>
      </c>
      <c r="C4197">
        <f t="shared" si="201"/>
        <v>6.6781049613102425E-2</v>
      </c>
      <c r="D4197">
        <f t="shared" si="202"/>
        <v>1.644411360671508E-4</v>
      </c>
      <c r="E4197" s="2">
        <f t="shared" si="203"/>
        <v>1.2108042842263765E-2</v>
      </c>
      <c r="K4197">
        <v>4192</v>
      </c>
      <c r="L4197" s="14">
        <v>-8.6498624426910106E-5</v>
      </c>
      <c r="M4197" s="14">
        <v>0.17681760191397999</v>
      </c>
    </row>
    <row r="4198" spans="1:13" x14ac:dyDescent="0.55000000000000004">
      <c r="A4198">
        <v>4193</v>
      </c>
      <c r="C4198">
        <f t="shared" si="201"/>
        <v>-7.718323711945406E-2</v>
      </c>
      <c r="D4198">
        <f t="shared" si="202"/>
        <v>1.3374361089723546E-4</v>
      </c>
      <c r="E4198" s="2">
        <f t="shared" si="203"/>
        <v>0.11672473699000291</v>
      </c>
      <c r="K4198">
        <v>4193</v>
      </c>
      <c r="L4198" s="14">
        <v>-7.1613631188956001E-6</v>
      </c>
      <c r="M4198" s="14">
        <v>0.26446678408646201</v>
      </c>
    </row>
    <row r="4199" spans="1:13" x14ac:dyDescent="0.55000000000000004">
      <c r="A4199">
        <v>4194</v>
      </c>
      <c r="C4199">
        <f t="shared" si="201"/>
        <v>-0.20177615822858117</v>
      </c>
      <c r="D4199">
        <f t="shared" si="202"/>
        <v>6.9479258483752621E-5</v>
      </c>
      <c r="E4199" s="2">
        <f t="shared" si="203"/>
        <v>0.23780718229190806</v>
      </c>
      <c r="K4199">
        <v>4194</v>
      </c>
      <c r="L4199" s="14">
        <v>7.3969506008117795E-5</v>
      </c>
      <c r="M4199" s="14">
        <v>0.28587861955167199</v>
      </c>
    </row>
    <row r="4200" spans="1:13" x14ac:dyDescent="0.55000000000000004">
      <c r="A4200">
        <v>4195</v>
      </c>
      <c r="C4200">
        <f t="shared" si="201"/>
        <v>-0.27572751672569956</v>
      </c>
      <c r="D4200">
        <f t="shared" si="202"/>
        <v>-1.2222923301381012E-5</v>
      </c>
      <c r="E4200" s="2">
        <f t="shared" si="203"/>
        <v>0.26154826640871193</v>
      </c>
      <c r="K4200">
        <v>4195</v>
      </c>
      <c r="L4200" s="14">
        <v>1.36574253481897E-4</v>
      </c>
      <c r="M4200" s="14">
        <v>0.23569038128796199</v>
      </c>
    </row>
    <row r="4201" spans="1:13" x14ac:dyDescent="0.55000000000000004">
      <c r="A4201">
        <v>4196</v>
      </c>
      <c r="C4201">
        <f t="shared" si="201"/>
        <v>-0.28047708040106956</v>
      </c>
      <c r="D4201">
        <f t="shared" si="202"/>
        <v>-9.0857408977743884E-5</v>
      </c>
      <c r="E4201" s="2">
        <f t="shared" si="203"/>
        <v>0.16560757431649631</v>
      </c>
      <c r="K4201">
        <v>4196</v>
      </c>
      <c r="L4201" s="14">
        <v>1.6497313192597601E-4</v>
      </c>
      <c r="M4201" s="14">
        <v>0.12647202491370599</v>
      </c>
    </row>
    <row r="4202" spans="1:13" x14ac:dyDescent="0.55000000000000004">
      <c r="A4202">
        <v>4197</v>
      </c>
      <c r="C4202">
        <f t="shared" si="201"/>
        <v>-0.21483280888354284</v>
      </c>
      <c r="D4202">
        <f t="shared" si="202"/>
        <v>-1.466886001229201E-4</v>
      </c>
      <c r="E4202" s="2">
        <f t="shared" si="203"/>
        <v>4.0164478418599221E-2</v>
      </c>
      <c r="K4202">
        <v>4197</v>
      </c>
      <c r="L4202" s="14">
        <v>1.5205346606018399E-4</v>
      </c>
      <c r="M4202" s="14">
        <v>-1.4422034675669399E-2</v>
      </c>
    </row>
    <row r="4203" spans="1:13" x14ac:dyDescent="0.55000000000000004">
      <c r="A4203">
        <v>4198</v>
      </c>
      <c r="C4203">
        <f t="shared" si="201"/>
        <v>-9.5270030654534626E-2</v>
      </c>
      <c r="D4203">
        <f t="shared" si="202"/>
        <v>-1.6570404458763171E-4</v>
      </c>
      <c r="E4203" s="2">
        <f t="shared" si="203"/>
        <v>3.1847935973014141E-3</v>
      </c>
      <c r="K4203">
        <v>4198</v>
      </c>
      <c r="L4203" s="14">
        <v>1.01051066348397E-4</v>
      </c>
      <c r="M4203" s="14">
        <v>-0.15170400621271601</v>
      </c>
    </row>
    <row r="4204" spans="1:13" x14ac:dyDescent="0.55000000000000004">
      <c r="A4204">
        <v>4199</v>
      </c>
      <c r="C4204">
        <f t="shared" si="201"/>
        <v>4.820351713723886E-2</v>
      </c>
      <c r="D4204">
        <f t="shared" si="202"/>
        <v>-1.4313126662553782E-4</v>
      </c>
      <c r="E4204" s="2">
        <f t="shared" si="203"/>
        <v>8.9517220432590153E-2</v>
      </c>
      <c r="K4204">
        <v>4199</v>
      </c>
      <c r="L4204" s="14">
        <v>2.4739800194349501E-5</v>
      </c>
      <c r="M4204" s="14">
        <v>-0.25099076829045802</v>
      </c>
    </row>
    <row r="4205" spans="1:13" x14ac:dyDescent="0.55000000000000004">
      <c r="A4205">
        <v>4200</v>
      </c>
      <c r="C4205">
        <f t="shared" si="201"/>
        <v>0.17957899817708883</v>
      </c>
      <c r="D4205">
        <f t="shared" si="202"/>
        <v>-8.4635557708154959E-5</v>
      </c>
      <c r="E4205" s="2">
        <f t="shared" si="203"/>
        <v>0.21808370760821003</v>
      </c>
      <c r="K4205">
        <v>4200</v>
      </c>
      <c r="L4205" s="14">
        <v>-5.7767702392951301E-5</v>
      </c>
      <c r="M4205" s="14">
        <v>-0.28741533541616798</v>
      </c>
    </row>
    <row r="4206" spans="1:13" x14ac:dyDescent="0.55000000000000004">
      <c r="A4206">
        <v>4201</v>
      </c>
      <c r="C4206">
        <f t="shared" si="201"/>
        <v>0.26588393589864051</v>
      </c>
      <c r="D4206">
        <f t="shared" si="202"/>
        <v>-4.8981077832386038E-6</v>
      </c>
      <c r="E4206" s="2">
        <f t="shared" si="203"/>
        <v>0.26805355272029729</v>
      </c>
      <c r="K4206">
        <v>4201</v>
      </c>
      <c r="L4206" s="14">
        <v>-1.2580692555112899E-4</v>
      </c>
      <c r="M4206" s="14">
        <v>-0.25185494879160297</v>
      </c>
    </row>
    <row r="4207" spans="1:13" x14ac:dyDescent="0.55000000000000004">
      <c r="A4207">
        <v>4202</v>
      </c>
      <c r="C4207">
        <f t="shared" si="201"/>
        <v>0.28545761009995818</v>
      </c>
      <c r="D4207">
        <f t="shared" si="202"/>
        <v>7.6068663952387255E-5</v>
      </c>
      <c r="E4207" s="2">
        <f t="shared" si="203"/>
        <v>0.19243447289534796</v>
      </c>
      <c r="K4207">
        <v>4202</v>
      </c>
      <c r="L4207" s="14">
        <v>-1.6233702375552099E-4</v>
      </c>
      <c r="M4207" s="14">
        <v>-0.15321592784750901</v>
      </c>
    </row>
    <row r="4208" spans="1:13" x14ac:dyDescent="0.55000000000000004">
      <c r="A4208">
        <v>4203</v>
      </c>
      <c r="C4208">
        <f t="shared" si="201"/>
        <v>0.23338744113519444</v>
      </c>
      <c r="D4208">
        <f t="shared" si="202"/>
        <v>1.3794380443617923E-4</v>
      </c>
      <c r="E4208" s="2">
        <f t="shared" si="203"/>
        <v>6.2295401929403992E-2</v>
      </c>
      <c r="K4208">
        <v>4203</v>
      </c>
      <c r="L4208" s="14">
        <v>-1.5820880729455999E-4</v>
      </c>
      <c r="M4208" s="14">
        <v>-1.6203027291394299E-2</v>
      </c>
    </row>
    <row r="4209" spans="1:13" x14ac:dyDescent="0.55000000000000004">
      <c r="A4209">
        <v>4204</v>
      </c>
      <c r="C4209">
        <f t="shared" si="201"/>
        <v>0.12274194386431884</v>
      </c>
      <c r="D4209">
        <f t="shared" si="202"/>
        <v>1.6519795763108615E-4</v>
      </c>
      <c r="E4209" s="2">
        <f t="shared" si="203"/>
        <v>4.520208095013692E-6</v>
      </c>
      <c r="K4209">
        <v>4204</v>
      </c>
      <c r="L4209" s="14">
        <v>-1.1445621359048899E-4</v>
      </c>
      <c r="M4209" s="14">
        <v>0.124868021966133</v>
      </c>
    </row>
    <row r="4210" spans="1:13" x14ac:dyDescent="0.55000000000000004">
      <c r="A4210">
        <v>4205</v>
      </c>
      <c r="C4210">
        <f t="shared" si="201"/>
        <v>-1.8709194122824024E-2</v>
      </c>
      <c r="D4210">
        <f t="shared" si="202"/>
        <v>1.5099090555792101E-4</v>
      </c>
      <c r="E4210" s="2">
        <f t="shared" si="203"/>
        <v>6.4198533174231728E-2</v>
      </c>
      <c r="K4210">
        <v>4205</v>
      </c>
      <c r="L4210" s="14">
        <v>-4.20373511578804E-5</v>
      </c>
      <c r="M4210" s="14">
        <v>0.23466510049727299</v>
      </c>
    </row>
    <row r="4211" spans="1:13" x14ac:dyDescent="0.55000000000000004">
      <c r="A4211">
        <v>4206</v>
      </c>
      <c r="C4211">
        <f t="shared" si="201"/>
        <v>-0.15546471874366002</v>
      </c>
      <c r="D4211">
        <f t="shared" si="202"/>
        <v>9.8888318825482541E-5</v>
      </c>
      <c r="E4211" s="2">
        <f t="shared" si="203"/>
        <v>0.19461647020262124</v>
      </c>
      <c r="K4211">
        <v>4206</v>
      </c>
      <c r="L4211" s="14">
        <v>4.0910026653013902E-5</v>
      </c>
      <c r="M4211" s="14">
        <v>0.28568884885227502</v>
      </c>
    </row>
    <row r="4212" spans="1:13" x14ac:dyDescent="0.55000000000000004">
      <c r="A4212">
        <v>4207</v>
      </c>
      <c r="C4212">
        <f t="shared" si="201"/>
        <v>-0.25320187589511245</v>
      </c>
      <c r="D4212">
        <f t="shared" si="202"/>
        <v>2.1966848469418635E-5</v>
      </c>
      <c r="E4212" s="2">
        <f t="shared" si="203"/>
        <v>0.26869908904511908</v>
      </c>
      <c r="K4212">
        <v>4207</v>
      </c>
      <c r="L4212" s="14">
        <v>1.1361123450128E-4</v>
      </c>
      <c r="M4212" s="14">
        <v>0.265160052727273</v>
      </c>
    </row>
    <row r="4213" spans="1:13" x14ac:dyDescent="0.55000000000000004">
      <c r="A4213">
        <v>4208</v>
      </c>
      <c r="C4213">
        <f t="shared" si="201"/>
        <v>-0.28739069927072763</v>
      </c>
      <c r="D4213">
        <f t="shared" si="202"/>
        <v>-6.0467837829009792E-5</v>
      </c>
      <c r="E4213" s="2">
        <f t="shared" si="203"/>
        <v>0.21679358072388247</v>
      </c>
      <c r="K4213">
        <v>4208</v>
      </c>
      <c r="L4213" s="14">
        <v>1.5785780387577E-4</v>
      </c>
      <c r="M4213" s="14">
        <v>0.178220276463181</v>
      </c>
    </row>
    <row r="4214" spans="1:13" x14ac:dyDescent="0.55000000000000004">
      <c r="A4214">
        <v>4209</v>
      </c>
      <c r="C4214">
        <f t="shared" si="201"/>
        <v>-0.24945051484468506</v>
      </c>
      <c r="D4214">
        <f t="shared" si="202"/>
        <v>-1.2772637139324894E-4</v>
      </c>
      <c r="E4214" s="2">
        <f t="shared" si="203"/>
        <v>8.7672036550460616E-2</v>
      </c>
      <c r="K4214">
        <v>4209</v>
      </c>
      <c r="L4214" s="14">
        <v>1.6256790699085299E-4</v>
      </c>
      <c r="M4214" s="14">
        <v>4.6644126360556301E-2</v>
      </c>
    </row>
    <row r="4215" spans="1:13" x14ac:dyDescent="0.55000000000000004">
      <c r="A4215">
        <v>4210</v>
      </c>
      <c r="C4215">
        <f t="shared" si="201"/>
        <v>-0.14890350919228668</v>
      </c>
      <c r="D4215">
        <f t="shared" si="202"/>
        <v>-1.6292827799607598E-4</v>
      </c>
      <c r="E4215" s="2">
        <f t="shared" si="203"/>
        <v>2.7341577849574433E-3</v>
      </c>
      <c r="K4215">
        <v>4210</v>
      </c>
      <c r="L4215" s="14">
        <v>1.2656186930199901E-4</v>
      </c>
      <c r="M4215" s="14">
        <v>-9.6614334548222505E-2</v>
      </c>
    </row>
    <row r="4216" spans="1:13" x14ac:dyDescent="0.55000000000000004">
      <c r="A4216">
        <v>4211</v>
      </c>
      <c r="C4216">
        <f t="shared" si="201"/>
        <v>-1.0984861371654595E-2</v>
      </c>
      <c r="D4216">
        <f t="shared" si="202"/>
        <v>-1.5723862107788053E-4</v>
      </c>
      <c r="E4216" s="2">
        <f t="shared" si="203"/>
        <v>4.1898108534624383E-2</v>
      </c>
      <c r="K4216">
        <v>4211</v>
      </c>
      <c r="L4216" s="14">
        <v>5.88576263136232E-5</v>
      </c>
      <c r="M4216" s="14">
        <v>-0.21567513601758001</v>
      </c>
    </row>
    <row r="4217" spans="1:13" x14ac:dyDescent="0.55000000000000004">
      <c r="A4217">
        <v>4212</v>
      </c>
      <c r="C4217">
        <f t="shared" si="201"/>
        <v>0.12969075511254541</v>
      </c>
      <c r="D4217">
        <f t="shared" si="202"/>
        <v>-1.120853845965175E-4</v>
      </c>
      <c r="E4217" s="2">
        <f t="shared" si="203"/>
        <v>0.16843597150666262</v>
      </c>
      <c r="K4217">
        <v>4212</v>
      </c>
      <c r="L4217" s="14">
        <v>-2.3587874311205699E-5</v>
      </c>
      <c r="M4217" s="14">
        <v>-0.28071876171992599</v>
      </c>
    </row>
    <row r="4218" spans="1:13" x14ac:dyDescent="0.55000000000000004">
      <c r="A4218">
        <v>4213</v>
      </c>
      <c r="C4218">
        <f t="shared" si="201"/>
        <v>0.23781672572771334</v>
      </c>
      <c r="D4218">
        <f t="shared" si="202"/>
        <v>-3.8801079153878984E-5</v>
      </c>
      <c r="E4218" s="2">
        <f t="shared" si="203"/>
        <v>0.2634474867629662</v>
      </c>
      <c r="K4218">
        <v>4213</v>
      </c>
      <c r="L4218" s="14">
        <v>-1.00125645486244E-4</v>
      </c>
      <c r="M4218" s="14">
        <v>-0.27545463209674798</v>
      </c>
    </row>
    <row r="4219" spans="1:13" x14ac:dyDescent="0.55000000000000004">
      <c r="A4219">
        <v>4214</v>
      </c>
      <c r="C4219">
        <f t="shared" si="201"/>
        <v>0.28625571096387992</v>
      </c>
      <c r="D4219">
        <f t="shared" si="202"/>
        <v>4.422147929336511E-5</v>
      </c>
      <c r="E4219" s="2">
        <f t="shared" si="203"/>
        <v>0.23761422158982826</v>
      </c>
      <c r="K4219">
        <v>4214</v>
      </c>
      <c r="L4219" s="14">
        <v>-1.5158632761484199E-4</v>
      </c>
      <c r="M4219" s="14">
        <v>-0.20120118106845999</v>
      </c>
    </row>
    <row r="4220" spans="1:13" x14ac:dyDescent="0.55000000000000004">
      <c r="A4220">
        <v>4215</v>
      </c>
      <c r="C4220">
        <f t="shared" si="201"/>
        <v>0.26285054654092654</v>
      </c>
      <c r="D4220">
        <f t="shared" si="202"/>
        <v>1.1614537855397242E-4</v>
      </c>
      <c r="E4220" s="2">
        <f t="shared" si="203"/>
        <v>0.11519656358947809</v>
      </c>
      <c r="K4220">
        <v>4215</v>
      </c>
      <c r="L4220" s="14">
        <v>-1.6508127361899801E-4</v>
      </c>
      <c r="M4220" s="14">
        <v>-7.6555646080065695E-2</v>
      </c>
    </row>
    <row r="4221" spans="1:13" x14ac:dyDescent="0.55000000000000004">
      <c r="A4221">
        <v>4216</v>
      </c>
      <c r="C4221">
        <f t="shared" si="201"/>
        <v>0.17347543538611812</v>
      </c>
      <c r="D4221">
        <f t="shared" si="202"/>
        <v>1.5891923594786556E-4</v>
      </c>
      <c r="E4221" s="2">
        <f t="shared" si="203"/>
        <v>1.1280927341185135E-2</v>
      </c>
      <c r="K4221">
        <v>4216</v>
      </c>
      <c r="L4221" s="14">
        <v>-1.3723059055540301E-4</v>
      </c>
      <c r="M4221" s="14">
        <v>6.7263725385830794E-2</v>
      </c>
    </row>
    <row r="4222" spans="1:13" x14ac:dyDescent="0.55000000000000004">
      <c r="A4222">
        <v>4217</v>
      </c>
      <c r="C4222">
        <f t="shared" si="201"/>
        <v>4.0561646523513767E-2</v>
      </c>
      <c r="D4222">
        <f t="shared" si="202"/>
        <v>1.6180771487081552E-4</v>
      </c>
      <c r="E4222" s="2">
        <f t="shared" si="203"/>
        <v>2.3615954307251174E-2</v>
      </c>
      <c r="K4222">
        <v>4217</v>
      </c>
      <c r="L4222" s="14">
        <v>-7.5009654770428401E-5</v>
      </c>
      <c r="M4222" s="14">
        <v>0.19423647955498699</v>
      </c>
    </row>
    <row r="4223" spans="1:13" x14ac:dyDescent="0.55000000000000004">
      <c r="A4223">
        <v>4218</v>
      </c>
      <c r="C4223">
        <f t="shared" si="201"/>
        <v>-0.1025322606464884</v>
      </c>
      <c r="D4223">
        <f t="shared" si="202"/>
        <v>1.2408586799754788E-4</v>
      </c>
      <c r="E4223" s="2">
        <f t="shared" si="203"/>
        <v>0.14069533112435567</v>
      </c>
      <c r="K4223">
        <v>4218</v>
      </c>
      <c r="L4223" s="14">
        <v>5.9979143779154297E-6</v>
      </c>
      <c r="M4223" s="14">
        <v>0.27256150246395799</v>
      </c>
    </row>
    <row r="4224" spans="1:13" x14ac:dyDescent="0.55000000000000004">
      <c r="A4224">
        <v>4219</v>
      </c>
      <c r="C4224">
        <f t="shared" si="201"/>
        <v>-0.21989273160279663</v>
      </c>
      <c r="D4224">
        <f t="shared" si="202"/>
        <v>5.522108377946609E-5</v>
      </c>
      <c r="E4224" s="2">
        <f t="shared" si="203"/>
        <v>0.25252086073534336</v>
      </c>
      <c r="K4224">
        <v>4219</v>
      </c>
      <c r="L4224" s="14">
        <v>8.5503268661950906E-5</v>
      </c>
      <c r="M4224" s="14">
        <v>0.28262180623202399</v>
      </c>
    </row>
    <row r="4225" spans="1:13" x14ac:dyDescent="0.55000000000000004">
      <c r="A4225">
        <v>4220</v>
      </c>
      <c r="C4225">
        <f t="shared" si="201"/>
        <v>-0.28206476189742441</v>
      </c>
      <c r="D4225">
        <f t="shared" si="202"/>
        <v>-2.7503028497980733E-5</v>
      </c>
      <c r="E4225" s="2">
        <f t="shared" si="203"/>
        <v>0.25397818857365689</v>
      </c>
      <c r="K4225">
        <v>4220</v>
      </c>
      <c r="L4225" s="14">
        <v>1.4359379888583001E-4</v>
      </c>
      <c r="M4225" s="14">
        <v>0.22189772537088101</v>
      </c>
    </row>
    <row r="4226" spans="1:13" x14ac:dyDescent="0.55000000000000004">
      <c r="A4226">
        <v>4221</v>
      </c>
      <c r="C4226">
        <f t="shared" si="201"/>
        <v>-0.27344448241058777</v>
      </c>
      <c r="D4226">
        <f t="shared" si="202"/>
        <v>-1.0332446034141481E-4</v>
      </c>
      <c r="E4226" s="2">
        <f t="shared" si="203"/>
        <v>0.14367319030938894</v>
      </c>
      <c r="K4226">
        <v>4221</v>
      </c>
      <c r="L4226" s="14">
        <v>1.6572037138749699E-4</v>
      </c>
      <c r="M4226" s="14">
        <v>0.105597982637049</v>
      </c>
    </row>
    <row r="4227" spans="1:13" x14ac:dyDescent="0.55000000000000004">
      <c r="A4227">
        <v>4222</v>
      </c>
      <c r="C4227">
        <f t="shared" si="201"/>
        <v>-0.19619540159106136</v>
      </c>
      <c r="D4227">
        <f t="shared" si="202"/>
        <v>-1.532136305459731E-4</v>
      </c>
      <c r="E4227" s="2">
        <f t="shared" si="203"/>
        <v>2.5295621101434053E-2</v>
      </c>
      <c r="K4227">
        <v>4222</v>
      </c>
      <c r="L4227" s="14">
        <v>1.46341248820617E-4</v>
      </c>
      <c r="M4227" s="14">
        <v>-3.7149429930556699E-2</v>
      </c>
    </row>
    <row r="4228" spans="1:13" x14ac:dyDescent="0.55000000000000004">
      <c r="A4228">
        <v>4223</v>
      </c>
      <c r="C4228">
        <f t="shared" si="201"/>
        <v>-6.9705410445146443E-2</v>
      </c>
      <c r="D4228">
        <f t="shared" si="202"/>
        <v>-1.6464940897072073E-4</v>
      </c>
      <c r="E4228" s="2">
        <f t="shared" si="203"/>
        <v>1.0178212367796062E-2</v>
      </c>
      <c r="K4228">
        <v>4223</v>
      </c>
      <c r="L4228" s="14">
        <v>9.0310052651415204E-5</v>
      </c>
      <c r="M4228" s="14">
        <v>-0.17059253731372201</v>
      </c>
    </row>
    <row r="4229" spans="1:13" x14ac:dyDescent="0.55000000000000004">
      <c r="A4229">
        <v>4224</v>
      </c>
      <c r="C4229">
        <f t="shared" si="201"/>
        <v>7.4279169450554863E-2</v>
      </c>
      <c r="D4229">
        <f t="shared" si="202"/>
        <v>-1.3476165627845116E-4</v>
      </c>
      <c r="E4229" s="2">
        <f t="shared" si="203"/>
        <v>0.11261987953171793</v>
      </c>
      <c r="K4229">
        <v>4224</v>
      </c>
      <c r="L4229" s="14">
        <v>1.16601435527728E-5</v>
      </c>
      <c r="M4229" s="14">
        <v>-0.26130968544739602</v>
      </c>
    </row>
    <row r="4230" spans="1:13" x14ac:dyDescent="0.55000000000000004">
      <c r="A4230">
        <v>4225</v>
      </c>
      <c r="C4230">
        <f t="shared" ref="C4230:C4293" si="204">$D$1*COS($B$2*(A4230-$L$2)+$B$1)</f>
        <v>0.19962124349483093</v>
      </c>
      <c r="D4230">
        <f t="shared" ref="D4230:D4293" si="205">$D$2*COS($B$2*(A4230-$L$3)+$B$3)</f>
        <v>-7.1051568410622926E-5</v>
      </c>
      <c r="E4230" s="2">
        <f t="shared" ref="E4230:E4293" si="206">(M4230-C4230)^2</f>
        <v>0.23639184541958705</v>
      </c>
      <c r="K4230">
        <v>4225</v>
      </c>
      <c r="L4230" s="14">
        <v>-6.9910120832940604E-5</v>
      </c>
      <c r="M4230" s="14">
        <v>-0.28658020181316801</v>
      </c>
    </row>
    <row r="4231" spans="1:13" x14ac:dyDescent="0.55000000000000004">
      <c r="A4231">
        <v>4226</v>
      </c>
      <c r="C4231">
        <f t="shared" si="204"/>
        <v>0.27486259310325006</v>
      </c>
      <c r="D4231">
        <f t="shared" si="205"/>
        <v>1.0490965478836013E-5</v>
      </c>
      <c r="E4231" s="2">
        <f t="shared" si="206"/>
        <v>0.26516065148479756</v>
      </c>
      <c r="K4231">
        <v>4226</v>
      </c>
      <c r="L4231" s="14">
        <v>-1.3397096176513999E-4</v>
      </c>
      <c r="M4231" s="14">
        <v>-0.24007492882032999</v>
      </c>
    </row>
    <row r="4232" spans="1:13" x14ac:dyDescent="0.55000000000000004">
      <c r="A4232">
        <v>4227</v>
      </c>
      <c r="C4232">
        <f t="shared" si="204"/>
        <v>0.28111922548802742</v>
      </c>
      <c r="D4232">
        <f t="shared" si="205"/>
        <v>8.9400488166203334E-5</v>
      </c>
      <c r="E4232" s="2">
        <f t="shared" si="206"/>
        <v>0.17186051269230324</v>
      </c>
      <c r="K4232">
        <v>4227</v>
      </c>
      <c r="L4232" s="14">
        <v>-1.64477944227751E-4</v>
      </c>
      <c r="M4232" s="14">
        <v>-0.13344140058770501</v>
      </c>
    </row>
    <row r="4233" spans="1:13" x14ac:dyDescent="0.55000000000000004">
      <c r="A4233">
        <v>4228</v>
      </c>
      <c r="C4233">
        <f t="shared" si="204"/>
        <v>0.21682085779842614</v>
      </c>
      <c r="D4233">
        <f t="shared" si="205"/>
        <v>1.4587237273662657E-4</v>
      </c>
      <c r="E4233" s="2">
        <f t="shared" si="206"/>
        <v>4.4187194555435523E-2</v>
      </c>
      <c r="K4233">
        <v>4228</v>
      </c>
      <c r="L4233" s="14">
        <v>-1.5379040521143299E-4</v>
      </c>
      <c r="M4233" s="14">
        <v>6.6133542324603401E-3</v>
      </c>
    </row>
    <row r="4234" spans="1:13" x14ac:dyDescent="0.55000000000000004">
      <c r="A4234">
        <v>4229</v>
      </c>
      <c r="C4234">
        <f t="shared" si="204"/>
        <v>9.8105025024446527E-2</v>
      </c>
      <c r="D4234">
        <f t="shared" si="205"/>
        <v>1.6573336649582408E-4</v>
      </c>
      <c r="E4234" s="2">
        <f t="shared" si="206"/>
        <v>2.2002411724174674E-3</v>
      </c>
      <c r="K4234">
        <v>4229</v>
      </c>
      <c r="L4234" s="14">
        <v>-1.04585105163501E-4</v>
      </c>
      <c r="M4234" s="14">
        <v>0.14501175345883499</v>
      </c>
    </row>
    <row r="4235" spans="1:13" x14ac:dyDescent="0.55000000000000004">
      <c r="A4235">
        <v>4230</v>
      </c>
      <c r="C4235">
        <f t="shared" si="204"/>
        <v>-4.5233101142189883E-2</v>
      </c>
      <c r="D4235">
        <f t="shared" si="205"/>
        <v>1.4399877864732774E-4</v>
      </c>
      <c r="E4235" s="2">
        <f t="shared" si="206"/>
        <v>8.5453414862324661E-2</v>
      </c>
      <c r="K4235">
        <v>4230</v>
      </c>
      <c r="L4235" s="14">
        <v>-2.9185816728480401E-5</v>
      </c>
      <c r="M4235" s="14">
        <v>0.247091059443836</v>
      </c>
    </row>
    <row r="4236" spans="1:13" x14ac:dyDescent="0.55000000000000004">
      <c r="A4236">
        <v>4231</v>
      </c>
      <c r="C4236">
        <f t="shared" si="204"/>
        <v>-0.17721867236025873</v>
      </c>
      <c r="D4236">
        <f t="shared" si="205"/>
        <v>8.6123532611775649E-5</v>
      </c>
      <c r="E4236" s="2">
        <f t="shared" si="206"/>
        <v>0.21576354713554347</v>
      </c>
      <c r="K4236">
        <v>4231</v>
      </c>
      <c r="L4236" s="14">
        <v>5.3523240561850499E-5</v>
      </c>
      <c r="M4236" s="14">
        <v>0.28728487674948</v>
      </c>
    </row>
    <row r="4237" spans="1:13" x14ac:dyDescent="0.55000000000000004">
      <c r="A4237">
        <v>4232</v>
      </c>
      <c r="C4237">
        <f t="shared" si="204"/>
        <v>-0.26472609228831273</v>
      </c>
      <c r="D4237">
        <f t="shared" si="205"/>
        <v>6.6330952319032965E-6</v>
      </c>
      <c r="E4237" s="2">
        <f t="shared" si="206"/>
        <v>0.27066267080623296</v>
      </c>
      <c r="K4237">
        <v>4232</v>
      </c>
      <c r="L4237" s="14">
        <v>1.2282707021938699E-4</v>
      </c>
      <c r="M4237" s="14">
        <v>0.25552641448722702</v>
      </c>
    </row>
    <row r="4238" spans="1:13" x14ac:dyDescent="0.55000000000000004">
      <c r="A4238">
        <v>4233</v>
      </c>
      <c r="C4238">
        <f t="shared" si="204"/>
        <v>-0.2857928430369317</v>
      </c>
      <c r="D4238">
        <f t="shared" si="205"/>
        <v>-7.4522109237653173E-5</v>
      </c>
      <c r="E4238" s="2">
        <f t="shared" si="206"/>
        <v>0.19852604796947598</v>
      </c>
      <c r="K4238">
        <v>4233</v>
      </c>
      <c r="L4238" s="14">
        <v>1.6136809817665301E-4</v>
      </c>
      <c r="M4238" s="14">
        <v>0.159769776545856</v>
      </c>
    </row>
    <row r="4239" spans="1:13" x14ac:dyDescent="0.55000000000000004">
      <c r="A4239">
        <v>4234</v>
      </c>
      <c r="C4239">
        <f t="shared" si="204"/>
        <v>-0.23513161421843862</v>
      </c>
      <c r="D4239">
        <f t="shared" si="205"/>
        <v>-1.3697383508998716E-4</v>
      </c>
      <c r="E4239" s="2">
        <f t="shared" si="206"/>
        <v>6.7148056904122844E-2</v>
      </c>
      <c r="K4239">
        <v>4234</v>
      </c>
      <c r="L4239" s="14">
        <v>1.59493484890571E-4</v>
      </c>
      <c r="M4239" s="14">
        <v>2.3997806928838399E-2</v>
      </c>
    </row>
    <row r="4240" spans="1:13" x14ac:dyDescent="0.55000000000000004">
      <c r="A4240">
        <v>4235</v>
      </c>
      <c r="C4240">
        <f t="shared" si="204"/>
        <v>-0.12545730641229996</v>
      </c>
      <c r="D4240">
        <f t="shared" si="205"/>
        <v>-1.6504801551409654E-4</v>
      </c>
      <c r="E4240" s="2">
        <f t="shared" si="206"/>
        <v>5.8871002134679145E-5</v>
      </c>
      <c r="K4240">
        <v>4235</v>
      </c>
      <c r="L4240" s="14">
        <v>1.17672738887898E-4</v>
      </c>
      <c r="M4240" s="14">
        <v>-0.117784562305093</v>
      </c>
    </row>
    <row r="4241" spans="1:13" x14ac:dyDescent="0.55000000000000004">
      <c r="A4241">
        <v>4236</v>
      </c>
      <c r="C4241">
        <f t="shared" si="204"/>
        <v>1.5704140871039416E-2</v>
      </c>
      <c r="D4241">
        <f t="shared" si="205"/>
        <v>-1.516986229807865E-4</v>
      </c>
      <c r="E4241" s="2">
        <f t="shared" si="206"/>
        <v>6.0403481814711384E-2</v>
      </c>
      <c r="K4241">
        <v>4236</v>
      </c>
      <c r="L4241" s="14">
        <v>4.6380125442075902E-5</v>
      </c>
      <c r="M4241" s="14">
        <v>-0.230067057227337</v>
      </c>
    </row>
    <row r="4242" spans="1:13" x14ac:dyDescent="0.55000000000000004">
      <c r="A4242">
        <v>4237</v>
      </c>
      <c r="C4242">
        <f t="shared" si="204"/>
        <v>0.15292417981465461</v>
      </c>
      <c r="D4242">
        <f t="shared" si="205"/>
        <v>-1.0027607363267404E-4</v>
      </c>
      <c r="E4242" s="2">
        <f t="shared" si="206"/>
        <v>0.19153928207520315</v>
      </c>
      <c r="K4242">
        <v>4237</v>
      </c>
      <c r="L4242" s="14">
        <v>-3.6528678142123897E-5</v>
      </c>
      <c r="M4242" s="14">
        <v>-0.28472783043458799</v>
      </c>
    </row>
    <row r="4243" spans="1:13" x14ac:dyDescent="0.55000000000000004">
      <c r="A4243">
        <v>4238</v>
      </c>
      <c r="C4243">
        <f t="shared" si="204"/>
        <v>0.25176347301074437</v>
      </c>
      <c r="D4243">
        <f t="shared" si="205"/>
        <v>-2.3686343454686122E-5</v>
      </c>
      <c r="E4243" s="2">
        <f t="shared" si="206"/>
        <v>0.27023385973288361</v>
      </c>
      <c r="K4243">
        <v>4238</v>
      </c>
      <c r="L4243" s="14">
        <v>-1.1028864767816101E-4</v>
      </c>
      <c r="M4243" s="14">
        <v>-0.26807675218627097</v>
      </c>
    </row>
    <row r="4244" spans="1:13" x14ac:dyDescent="0.55000000000000004">
      <c r="A4244">
        <v>4239</v>
      </c>
      <c r="C4244">
        <f t="shared" si="204"/>
        <v>0.28741544123409352</v>
      </c>
      <c r="D4244">
        <f t="shared" si="205"/>
        <v>5.8848159660794761E-5</v>
      </c>
      <c r="E4244" s="2">
        <f t="shared" si="206"/>
        <v>0.22250054052662757</v>
      </c>
      <c r="K4244">
        <v>4239</v>
      </c>
      <c r="L4244" s="14">
        <v>-1.5642614122210401E-4</v>
      </c>
      <c r="M4244" s="14">
        <v>-0.184284188325468</v>
      </c>
    </row>
    <row r="4245" spans="1:13" x14ac:dyDescent="0.55000000000000004">
      <c r="A4245">
        <v>4240</v>
      </c>
      <c r="C4245">
        <f t="shared" si="204"/>
        <v>0.25093219194550809</v>
      </c>
      <c r="D4245">
        <f t="shared" si="205"/>
        <v>1.2661301512339494E-4</v>
      </c>
      <c r="E4245" s="2">
        <f t="shared" si="206"/>
        <v>9.3188978117788562E-2</v>
      </c>
      <c r="K4245">
        <v>4240</v>
      </c>
      <c r="L4245" s="14">
        <v>-1.6338573729964199E-4</v>
      </c>
      <c r="M4245" s="14">
        <v>-5.4336506282444103E-2</v>
      </c>
    </row>
    <row r="4246" spans="1:13" x14ac:dyDescent="0.55000000000000004">
      <c r="A4246">
        <v>4241</v>
      </c>
      <c r="C4246">
        <f t="shared" si="204"/>
        <v>0.15147025170953551</v>
      </c>
      <c r="D4246">
        <f t="shared" si="205"/>
        <v>1.6260067258062823E-4</v>
      </c>
      <c r="E4246" s="2">
        <f t="shared" si="206"/>
        <v>3.8750825285032917E-3</v>
      </c>
      <c r="K4246">
        <v>4241</v>
      </c>
      <c r="L4246" s="14">
        <v>-1.29424361898955E-4</v>
      </c>
      <c r="M4246" s="14">
        <v>8.9220090838231E-2</v>
      </c>
    </row>
    <row r="4247" spans="1:13" x14ac:dyDescent="0.55000000000000004">
      <c r="A4247">
        <v>4242</v>
      </c>
      <c r="C4247">
        <f t="shared" si="204"/>
        <v>1.3992471036138336E-2</v>
      </c>
      <c r="D4247">
        <f t="shared" si="205"/>
        <v>1.5777898857073018E-4</v>
      </c>
      <c r="E4247" s="2">
        <f t="shared" si="206"/>
        <v>3.8588081017863235E-2</v>
      </c>
      <c r="K4247">
        <v>4242</v>
      </c>
      <c r="L4247" s="14">
        <v>-6.3047852170223595E-5</v>
      </c>
      <c r="M4247" s="14">
        <v>0.21043096272721001</v>
      </c>
    </row>
    <row r="4248" spans="1:13" x14ac:dyDescent="0.55000000000000004">
      <c r="A4248">
        <v>4243</v>
      </c>
      <c r="C4248">
        <f t="shared" si="204"/>
        <v>-0.12699712493121904</v>
      </c>
      <c r="D4248">
        <f t="shared" si="205"/>
        <v>1.1335810414701467E-4</v>
      </c>
      <c r="E4248" s="2">
        <f t="shared" si="206"/>
        <v>0.16478340244144016</v>
      </c>
      <c r="K4248">
        <v>4243</v>
      </c>
      <c r="L4248" s="14">
        <v>1.9119383255020301E-5</v>
      </c>
      <c r="M4248" s="14">
        <v>0.27893809458224</v>
      </c>
    </row>
    <row r="4249" spans="1:13" x14ac:dyDescent="0.55000000000000004">
      <c r="A4249">
        <v>4244</v>
      </c>
      <c r="C4249">
        <f t="shared" si="204"/>
        <v>-0.23611311942783803</v>
      </c>
      <c r="D4249">
        <f t="shared" si="205"/>
        <v>4.0486724981648464E-5</v>
      </c>
      <c r="E4249" s="2">
        <f t="shared" si="206"/>
        <v>0.26388416569141765</v>
      </c>
      <c r="K4249">
        <v>4244</v>
      </c>
      <c r="L4249" s="14">
        <v>9.64980505360015E-5</v>
      </c>
      <c r="M4249" s="14">
        <v>0.27758345024283598</v>
      </c>
    </row>
    <row r="4250" spans="1:13" x14ac:dyDescent="0.55000000000000004">
      <c r="A4250">
        <v>4245</v>
      </c>
      <c r="C4250">
        <f t="shared" si="204"/>
        <v>-0.2859696978175309</v>
      </c>
      <c r="D4250">
        <f t="shared" si="205"/>
        <v>-4.2545968760495252E-5</v>
      </c>
      <c r="E4250" s="2">
        <f t="shared" si="206"/>
        <v>0.24272964748418785</v>
      </c>
      <c r="K4250">
        <v>4245</v>
      </c>
      <c r="L4250" s="14">
        <v>1.4970818242979601E-4</v>
      </c>
      <c r="M4250" s="14">
        <v>0.20670630878740601</v>
      </c>
    </row>
    <row r="4251" spans="1:13" x14ac:dyDescent="0.55000000000000004">
      <c r="A4251">
        <v>4246</v>
      </c>
      <c r="C4251">
        <f t="shared" si="204"/>
        <v>-0.26405390981917676</v>
      </c>
      <c r="D4251">
        <f t="shared" si="205"/>
        <v>-1.1490052114278968E-4</v>
      </c>
      <c r="E4251" s="2">
        <f t="shared" si="206"/>
        <v>0.12118210365133751</v>
      </c>
      <c r="K4251">
        <v>4246</v>
      </c>
      <c r="L4251" s="14">
        <v>1.65422971311909E-4</v>
      </c>
      <c r="M4251" s="14">
        <v>8.4058289983325901E-2</v>
      </c>
    </row>
    <row r="4252" spans="1:13" x14ac:dyDescent="0.55000000000000004">
      <c r="A4252">
        <v>4247</v>
      </c>
      <c r="C4252">
        <f t="shared" si="204"/>
        <v>-0.17586615627101207</v>
      </c>
      <c r="D4252">
        <f t="shared" si="205"/>
        <v>-1.5841746462906452E-4</v>
      </c>
      <c r="E4252" s="2">
        <f t="shared" si="206"/>
        <v>1.3507903640782385E-2</v>
      </c>
      <c r="K4252">
        <v>4247</v>
      </c>
      <c r="L4252" s="14">
        <v>1.3970655081934301E-4</v>
      </c>
      <c r="M4252" s="14">
        <v>-5.9642649006851498E-2</v>
      </c>
    </row>
    <row r="4253" spans="1:13" x14ac:dyDescent="0.55000000000000004">
      <c r="A4253">
        <v>4248</v>
      </c>
      <c r="C4253">
        <f t="shared" si="204"/>
        <v>-4.3539704465337767E-2</v>
      </c>
      <c r="D4253">
        <f t="shared" si="205"/>
        <v>-1.6217496366890266E-4</v>
      </c>
      <c r="E4253" s="2">
        <f t="shared" si="206"/>
        <v>2.0986161459379291E-2</v>
      </c>
      <c r="K4253">
        <v>4248</v>
      </c>
      <c r="L4253" s="14">
        <v>7.8999757997552902E-5</v>
      </c>
      <c r="M4253" s="14">
        <v>-0.18840571655713001</v>
      </c>
    </row>
    <row r="4254" spans="1:13" x14ac:dyDescent="0.55000000000000004">
      <c r="A4254">
        <v>4249</v>
      </c>
      <c r="C4254">
        <f t="shared" si="204"/>
        <v>9.9714295418638077E-2</v>
      </c>
      <c r="D4254">
        <f t="shared" si="205"/>
        <v>-1.2522996520520594E-4</v>
      </c>
      <c r="E4254" s="2">
        <f t="shared" si="206"/>
        <v>0.13667490988135508</v>
      </c>
      <c r="K4254">
        <v>4249</v>
      </c>
      <c r="L4254" s="14">
        <v>-1.49301429364419E-6</v>
      </c>
      <c r="M4254" s="14">
        <v>-0.269981403611463</v>
      </c>
    </row>
    <row r="4255" spans="1:13" x14ac:dyDescent="0.55000000000000004">
      <c r="A4255">
        <v>4250</v>
      </c>
      <c r="C4255">
        <f t="shared" si="204"/>
        <v>0.2179421089631163</v>
      </c>
      <c r="D4255">
        <f t="shared" si="205"/>
        <v>-5.6854885113228555E-5</v>
      </c>
      <c r="E4255" s="2">
        <f t="shared" si="206"/>
        <v>0.25188421921711796</v>
      </c>
      <c r="K4255">
        <v>4250</v>
      </c>
      <c r="L4255" s="14">
        <v>-8.1611851893009804E-5</v>
      </c>
      <c r="M4255" s="14">
        <v>-0.28393857328827099</v>
      </c>
    </row>
    <row r="4256" spans="1:13" x14ac:dyDescent="0.55000000000000004">
      <c r="A4256">
        <v>4251</v>
      </c>
      <c r="C4256">
        <f t="shared" si="204"/>
        <v>0.28147104701258946</v>
      </c>
      <c r="D4256">
        <f t="shared" si="205"/>
        <v>2.578957273508654E-5</v>
      </c>
      <c r="E4256" s="2">
        <f t="shared" si="206"/>
        <v>0.25832071848978327</v>
      </c>
      <c r="K4256">
        <v>4251</v>
      </c>
      <c r="L4256" s="14">
        <v>-1.4129049490259801E-4</v>
      </c>
      <c r="M4256" s="14">
        <v>-0.22678156585800199</v>
      </c>
    </row>
    <row r="4257" spans="1:13" x14ac:dyDescent="0.55000000000000004">
      <c r="A4257">
        <v>4252</v>
      </c>
      <c r="C4257">
        <f t="shared" si="204"/>
        <v>0.27435668520219159</v>
      </c>
      <c r="D4257">
        <f t="shared" si="205"/>
        <v>1.0196139142908926E-4</v>
      </c>
      <c r="E4257" s="2">
        <f t="shared" si="206"/>
        <v>0.14991020592163837</v>
      </c>
      <c r="K4257">
        <v>4252</v>
      </c>
      <c r="L4257" s="14">
        <v>-1.6558205696123399E-4</v>
      </c>
      <c r="M4257" s="14">
        <v>-0.112825708407898</v>
      </c>
    </row>
    <row r="4258" spans="1:13" x14ac:dyDescent="0.55000000000000004">
      <c r="A4258">
        <v>4253</v>
      </c>
      <c r="C4258">
        <f t="shared" si="204"/>
        <v>0.19838457838612067</v>
      </c>
      <c r="D4258">
        <f t="shared" si="205"/>
        <v>1.5254305004999685E-4</v>
      </c>
      <c r="E4258" s="2">
        <f t="shared" si="206"/>
        <v>2.8559827406643319E-2</v>
      </c>
      <c r="K4258">
        <v>4253</v>
      </c>
      <c r="L4258" s="14">
        <v>-1.4840256565742201E-4</v>
      </c>
      <c r="M4258" s="14">
        <v>2.9388047632843601E-2</v>
      </c>
    </row>
    <row r="4259" spans="1:13" x14ac:dyDescent="0.55000000000000004">
      <c r="A4259">
        <v>4254</v>
      </c>
      <c r="C4259">
        <f t="shared" si="204"/>
        <v>7.2622124012281492E-2</v>
      </c>
      <c r="D4259">
        <f t="shared" si="205"/>
        <v>1.6483961846085597E-4</v>
      </c>
      <c r="E4259" s="2">
        <f t="shared" si="206"/>
        <v>8.3940889534682428E-3</v>
      </c>
      <c r="K4259">
        <v>4254</v>
      </c>
      <c r="L4259" s="14">
        <v>-9.4054731162028401E-5</v>
      </c>
      <c r="M4259" s="14">
        <v>0.16424138483372799</v>
      </c>
    </row>
    <row r="4260" spans="1:13" x14ac:dyDescent="0.55000000000000004">
      <c r="A4260">
        <v>4255</v>
      </c>
      <c r="C4260">
        <f t="shared" si="204"/>
        <v>-7.1366952737236033E-2</v>
      </c>
      <c r="D4260">
        <f t="shared" si="205"/>
        <v>1.3576491718198349E-4</v>
      </c>
      <c r="E4260" s="2">
        <f t="shared" si="206"/>
        <v>0.10845587843556735</v>
      </c>
      <c r="K4260">
        <v>4255</v>
      </c>
      <c r="L4260" s="14">
        <v>-1.61503057739125E-5</v>
      </c>
      <c r="M4260" s="14">
        <v>0.25795944832342499</v>
      </c>
    </row>
    <row r="4261" spans="1:13" x14ac:dyDescent="0.55000000000000004">
      <c r="A4261">
        <v>4256</v>
      </c>
      <c r="C4261">
        <f t="shared" si="204"/>
        <v>-0.19744442864571354</v>
      </c>
      <c r="D4261">
        <f t="shared" si="205"/>
        <v>7.26160833878277E-5</v>
      </c>
      <c r="E4261" s="2">
        <f t="shared" si="206"/>
        <v>0.23475420028202798</v>
      </c>
      <c r="K4261">
        <v>4256</v>
      </c>
      <c r="L4261" s="14">
        <v>6.5799063884502897E-5</v>
      </c>
      <c r="M4261" s="14">
        <v>0.28706996771628102</v>
      </c>
    </row>
    <row r="4262" spans="1:13" x14ac:dyDescent="0.55000000000000004">
      <c r="A4262">
        <v>4257</v>
      </c>
      <c r="C4262">
        <f t="shared" si="204"/>
        <v>-0.27396751476182524</v>
      </c>
      <c r="D4262">
        <f t="shared" si="205"/>
        <v>-8.757856709877311E-6</v>
      </c>
      <c r="E4262" s="2">
        <f t="shared" si="206"/>
        <v>0.26858259359136732</v>
      </c>
      <c r="K4262">
        <v>4257</v>
      </c>
      <c r="L4262" s="14">
        <v>1.31268649805286E-4</v>
      </c>
      <c r="M4262" s="14">
        <v>0.244282032841805</v>
      </c>
    </row>
    <row r="4263" spans="1:13" x14ac:dyDescent="0.55000000000000004">
      <c r="A4263">
        <v>4258</v>
      </c>
      <c r="C4263">
        <f t="shared" si="204"/>
        <v>-0.28173052945125343</v>
      </c>
      <c r="D4263">
        <f t="shared" si="205"/>
        <v>-8.7933759375459568E-5</v>
      </c>
      <c r="E4263" s="2">
        <f t="shared" si="206"/>
        <v>0.17812002110604269</v>
      </c>
      <c r="K4263">
        <v>4258</v>
      </c>
      <c r="L4263" s="14">
        <v>1.6386118805075301E-4</v>
      </c>
      <c r="M4263" s="14">
        <v>0.14031214742638501</v>
      </c>
    </row>
    <row r="4264" spans="1:13" x14ac:dyDescent="0.55000000000000004">
      <c r="A4264">
        <v>4259</v>
      </c>
      <c r="C4264">
        <f t="shared" si="204"/>
        <v>-0.21878511965679853</v>
      </c>
      <c r="D4264">
        <f t="shared" si="205"/>
        <v>-1.4504014193438453E-4</v>
      </c>
      <c r="E4264" s="2">
        <f t="shared" si="206"/>
        <v>4.8393547136135369E-2</v>
      </c>
      <c r="K4264">
        <v>4259</v>
      </c>
      <c r="L4264" s="14">
        <v>1.55413675227897E-4</v>
      </c>
      <c r="M4264" s="14">
        <v>1.20021425465878E-3</v>
      </c>
    </row>
    <row r="4265" spans="1:13" x14ac:dyDescent="0.55000000000000004">
      <c r="A4265">
        <v>4260</v>
      </c>
      <c r="C4265">
        <f t="shared" si="204"/>
        <v>-0.10092925645290296</v>
      </c>
      <c r="D4265">
        <f t="shared" si="205"/>
        <v>-1.6574450607139901E-4</v>
      </c>
      <c r="E4265" s="2">
        <f t="shared" si="206"/>
        <v>1.3900268291521375E-3</v>
      </c>
      <c r="K4265">
        <v>4260</v>
      </c>
      <c r="L4265" s="14">
        <v>1.08041843327768E-4</v>
      </c>
      <c r="M4265" s="14">
        <v>-0.13821232002273501</v>
      </c>
    </row>
    <row r="4266" spans="1:13" x14ac:dyDescent="0.55000000000000004">
      <c r="A4266">
        <v>4261</v>
      </c>
      <c r="C4266">
        <f t="shared" si="204"/>
        <v>4.2257722698675559E-2</v>
      </c>
      <c r="D4266">
        <f t="shared" si="205"/>
        <v>-1.4485049280206752E-4</v>
      </c>
      <c r="E4266" s="2">
        <f t="shared" si="206"/>
        <v>8.1376944096439141E-2</v>
      </c>
      <c r="K4266">
        <v>4261</v>
      </c>
      <c r="L4266" s="14">
        <v>3.3610261523262998E-5</v>
      </c>
      <c r="M4266" s="14">
        <v>-0.24300872134345</v>
      </c>
    </row>
    <row r="4267" spans="1:13" x14ac:dyDescent="0.55000000000000004">
      <c r="A4267">
        <v>4262</v>
      </c>
      <c r="C4267">
        <f t="shared" si="204"/>
        <v>0.17483890417696524</v>
      </c>
      <c r="D4267">
        <f t="shared" si="205"/>
        <v>-8.760205904554915E-5</v>
      </c>
      <c r="E4267" s="2">
        <f t="shared" si="206"/>
        <v>0.21324167816667933</v>
      </c>
      <c r="K4267">
        <v>4262</v>
      </c>
      <c r="L4267" s="14">
        <v>-4.9239218782668801E-5</v>
      </c>
      <c r="M4267" s="14">
        <v>-0.28694208088703599</v>
      </c>
    </row>
    <row r="4268" spans="1:13" x14ac:dyDescent="0.55000000000000004">
      <c r="A4268">
        <v>4263</v>
      </c>
      <c r="C4268">
        <f t="shared" si="204"/>
        <v>0.26353920601852787</v>
      </c>
      <c r="D4268">
        <f t="shared" si="205"/>
        <v>-8.3673549734928145E-6</v>
      </c>
      <c r="E4268" s="2">
        <f t="shared" si="206"/>
        <v>0.2730566445573574</v>
      </c>
      <c r="K4268">
        <v>4263</v>
      </c>
      <c r="L4268" s="14">
        <v>-1.19756431286544E-4</v>
      </c>
      <c r="M4268" s="14">
        <v>-0.25900901621302602</v>
      </c>
    </row>
    <row r="4269" spans="1:13" x14ac:dyDescent="0.55000000000000004">
      <c r="A4269">
        <v>4264</v>
      </c>
      <c r="C4269">
        <f t="shared" si="204"/>
        <v>0.2860967221153477</v>
      </c>
      <c r="D4269">
        <f t="shared" si="205"/>
        <v>7.2967378825978543E-5</v>
      </c>
      <c r="E4269" s="2">
        <f t="shared" si="206"/>
        <v>0.20457733328711039</v>
      </c>
      <c r="K4269">
        <v>4264</v>
      </c>
      <c r="L4269" s="14">
        <v>-1.6027990265973999E-4</v>
      </c>
      <c r="M4269" s="14">
        <v>-0.166205536653178</v>
      </c>
    </row>
    <row r="4270" spans="1:13" x14ac:dyDescent="0.55000000000000004">
      <c r="A4270">
        <v>4265</v>
      </c>
      <c r="C4270">
        <f t="shared" si="204"/>
        <v>0.23684999140247034</v>
      </c>
      <c r="D4270">
        <f t="shared" si="205"/>
        <v>1.3598883857164526E-4</v>
      </c>
      <c r="E4270" s="2">
        <f t="shared" si="206"/>
        <v>7.2159305082317216E-2</v>
      </c>
      <c r="K4270">
        <v>4265</v>
      </c>
      <c r="L4270" s="14">
        <v>-1.60660278107474E-4</v>
      </c>
      <c r="M4270" s="14">
        <v>-3.1774849374247897E-2</v>
      </c>
    </row>
    <row r="4271" spans="1:13" x14ac:dyDescent="0.55000000000000004">
      <c r="A4271">
        <v>4266</v>
      </c>
      <c r="C4271">
        <f t="shared" si="204"/>
        <v>0.12815890524927259</v>
      </c>
      <c r="D4271">
        <f t="shared" si="205"/>
        <v>1.6487996625311196E-4</v>
      </c>
      <c r="E4271" s="2">
        <f t="shared" si="206"/>
        <v>3.0782208441644564E-4</v>
      </c>
      <c r="K4271">
        <v>4266</v>
      </c>
      <c r="L4271" s="14">
        <v>-1.20802290239184E-4</v>
      </c>
      <c r="M4271" s="14">
        <v>0.11061404604731701</v>
      </c>
    </row>
    <row r="4272" spans="1:13" x14ac:dyDescent="0.55000000000000004">
      <c r="A4272">
        <v>4267</v>
      </c>
      <c r="C4272">
        <f t="shared" si="204"/>
        <v>-1.2697364744019704E-2</v>
      </c>
      <c r="D4272">
        <f t="shared" si="205"/>
        <v>1.5238969779945744E-4</v>
      </c>
      <c r="E4272" s="2">
        <f t="shared" si="206"/>
        <v>5.6642254131432153E-2</v>
      </c>
      <c r="K4272">
        <v>4267</v>
      </c>
      <c r="L4272" s="14">
        <v>-5.06886193774881E-5</v>
      </c>
      <c r="M4272" s="14">
        <v>0.22529896743660899</v>
      </c>
    </row>
    <row r="4273" spans="1:13" x14ac:dyDescent="0.55000000000000004">
      <c r="A4273">
        <v>4268</v>
      </c>
      <c r="C4273">
        <f t="shared" si="204"/>
        <v>-0.15036686382764802</v>
      </c>
      <c r="D4273">
        <f t="shared" si="205"/>
        <v>1.01652827318228E-4</v>
      </c>
      <c r="E4273" s="2">
        <f t="shared" si="206"/>
        <v>0.18828936832361629</v>
      </c>
      <c r="K4273">
        <v>4268</v>
      </c>
      <c r="L4273" s="14">
        <v>3.2120330656665498E-5</v>
      </c>
      <c r="M4273" s="14">
        <v>0.283556364778077</v>
      </c>
    </row>
    <row r="4274" spans="1:13" x14ac:dyDescent="0.55000000000000004">
      <c r="A4274">
        <v>4269</v>
      </c>
      <c r="C4274">
        <f t="shared" si="204"/>
        <v>-0.25029744957254552</v>
      </c>
      <c r="D4274">
        <f t="shared" si="205"/>
        <v>2.5403239851714235E-5</v>
      </c>
      <c r="E4274" s="2">
        <f t="shared" si="206"/>
        <v>0.27153766564731152</v>
      </c>
      <c r="K4274">
        <v>4269</v>
      </c>
      <c r="L4274" s="14">
        <v>1.06884544617792E-4</v>
      </c>
      <c r="M4274" s="14">
        <v>0.270795311504896</v>
      </c>
    </row>
    <row r="4275" spans="1:13" x14ac:dyDescent="0.55000000000000004">
      <c r="A4275">
        <v>4270</v>
      </c>
      <c r="C4275">
        <f t="shared" si="204"/>
        <v>-0.28740865132634624</v>
      </c>
      <c r="D4275">
        <f t="shared" si="205"/>
        <v>-5.7222025358637501E-5</v>
      </c>
      <c r="E4275" s="2">
        <f t="shared" si="206"/>
        <v>0.22812138395486017</v>
      </c>
      <c r="K4275">
        <v>4270</v>
      </c>
      <c r="L4275" s="14">
        <v>1.5487886131581601E-4</v>
      </c>
      <c r="M4275" s="14">
        <v>0.19021189257316001</v>
      </c>
    </row>
    <row r="4276" spans="1:13" x14ac:dyDescent="0.55000000000000004">
      <c r="A4276">
        <v>4271</v>
      </c>
      <c r="C4276">
        <f t="shared" si="204"/>
        <v>-0.25238633969195612</v>
      </c>
      <c r="D4276">
        <f t="shared" si="205"/>
        <v>-1.2548576834975667E-4</v>
      </c>
      <c r="E4276" s="2">
        <f t="shared" si="206"/>
        <v>9.8831681399139337E-2</v>
      </c>
      <c r="K4276">
        <v>4271</v>
      </c>
      <c r="L4276" s="14">
        <v>1.6408280639859199E-4</v>
      </c>
      <c r="M4276" s="14">
        <v>6.1988725157562999E-2</v>
      </c>
    </row>
    <row r="4277" spans="1:13" x14ac:dyDescent="0.55000000000000004">
      <c r="A4277">
        <v>4272</v>
      </c>
      <c r="C4277">
        <f t="shared" si="204"/>
        <v>-0.15402037667682295</v>
      </c>
      <c r="D4277">
        <f t="shared" si="205"/>
        <v>-1.6225522851521541E-4</v>
      </c>
      <c r="E4277" s="2">
        <f t="shared" si="206"/>
        <v>5.2215760525477911E-3</v>
      </c>
      <c r="K4277">
        <v>4272</v>
      </c>
      <c r="L4277" s="14">
        <v>1.3219119472300899E-4</v>
      </c>
      <c r="M4277" s="14">
        <v>-8.1759903023879102E-2</v>
      </c>
    </row>
    <row r="4278" spans="1:13" x14ac:dyDescent="0.55000000000000004">
      <c r="A4278">
        <v>4273</v>
      </c>
      <c r="C4278">
        <f t="shared" si="204"/>
        <v>-1.6998545609844172E-2</v>
      </c>
      <c r="D4278">
        <f t="shared" si="205"/>
        <v>-1.5830204639256625E-4</v>
      </c>
      <c r="E4278" s="2">
        <f t="shared" si="206"/>
        <v>3.5356300286244279E-2</v>
      </c>
      <c r="K4278">
        <v>4273</v>
      </c>
      <c r="L4278" s="14">
        <v>6.71914782744121E-5</v>
      </c>
      <c r="M4278" s="14">
        <v>-0.205031256291375</v>
      </c>
    </row>
    <row r="4279" spans="1:13" x14ac:dyDescent="0.55000000000000004">
      <c r="A4279">
        <v>4274</v>
      </c>
      <c r="C4279">
        <f t="shared" si="204"/>
        <v>0.12428956210605881</v>
      </c>
      <c r="D4279">
        <f t="shared" si="205"/>
        <v>-1.1461838736801523E-4</v>
      </c>
      <c r="E4279" s="2">
        <f t="shared" si="206"/>
        <v>0.16099419692240133</v>
      </c>
      <c r="K4279">
        <v>4274</v>
      </c>
      <c r="L4279" s="14">
        <v>-1.46367607336811E-5</v>
      </c>
      <c r="M4279" s="14">
        <v>-0.27695125949912303</v>
      </c>
    </row>
    <row r="4280" spans="1:13" x14ac:dyDescent="0.55000000000000004">
      <c r="A4280">
        <v>4275</v>
      </c>
      <c r="C4280">
        <f t="shared" si="204"/>
        <v>0.23438360954944248</v>
      </c>
      <c r="D4280">
        <f t="shared" si="205"/>
        <v>-4.216792907800493E-5</v>
      </c>
      <c r="E4280" s="2">
        <f t="shared" si="206"/>
        <v>0.26408366309245934</v>
      </c>
      <c r="K4280">
        <v>4275</v>
      </c>
      <c r="L4280" s="14">
        <v>-9.27991322161525E-5</v>
      </c>
      <c r="M4280" s="14">
        <v>-0.27950710168443399</v>
      </c>
    </row>
    <row r="4281" spans="1:13" x14ac:dyDescent="0.55000000000000004">
      <c r="A4281">
        <v>4276</v>
      </c>
      <c r="C4281">
        <f t="shared" si="204"/>
        <v>0.28565231141017988</v>
      </c>
      <c r="D4281">
        <f t="shared" si="205"/>
        <v>4.0865790579994559E-5</v>
      </c>
      <c r="E4281" s="2">
        <f t="shared" si="206"/>
        <v>0.24771620739563124</v>
      </c>
      <c r="K4281">
        <v>4276</v>
      </c>
      <c r="L4281" s="14">
        <v>-1.4771938535106601E-4</v>
      </c>
      <c r="M4281" s="14">
        <v>-0.21205865631670401</v>
      </c>
    </row>
    <row r="4282" spans="1:13" x14ac:dyDescent="0.55000000000000004">
      <c r="A4282">
        <v>4277</v>
      </c>
      <c r="C4282">
        <f t="shared" si="204"/>
        <v>0.26522830418115861</v>
      </c>
      <c r="D4282">
        <f t="shared" si="205"/>
        <v>1.1364305818610122E-4</v>
      </c>
      <c r="E4282" s="2">
        <f t="shared" si="206"/>
        <v>0.12725423039482206</v>
      </c>
      <c r="K4282">
        <v>4277</v>
      </c>
      <c r="L4282" s="14">
        <v>-1.6564240204026799E-4</v>
      </c>
      <c r="M4282" s="14">
        <v>-9.1498804958057303E-2</v>
      </c>
    </row>
    <row r="4283" spans="1:13" x14ac:dyDescent="0.55000000000000004">
      <c r="A4283">
        <v>4278</v>
      </c>
      <c r="C4283">
        <f t="shared" si="204"/>
        <v>0.17823758317173838</v>
      </c>
      <c r="D4283">
        <f t="shared" si="205"/>
        <v>1.5789831359310104E-4</v>
      </c>
      <c r="E4283" s="2">
        <f t="shared" si="206"/>
        <v>1.5941611198514463E-2</v>
      </c>
      <c r="K4283">
        <v>4278</v>
      </c>
      <c r="L4283" s="14">
        <v>-1.42079251567625E-4</v>
      </c>
      <c r="M4283" s="14">
        <v>5.1977489719711903E-2</v>
      </c>
    </row>
    <row r="4284" spans="1:13" x14ac:dyDescent="0.55000000000000004">
      <c r="A4284">
        <v>4279</v>
      </c>
      <c r="C4284">
        <f t="shared" si="204"/>
        <v>4.6512985738435784E-2</v>
      </c>
      <c r="D4284">
        <f t="shared" si="205"/>
        <v>1.6252442052084305E-4</v>
      </c>
      <c r="E4284" s="2">
        <f t="shared" si="206"/>
        <v>1.8474984157694406E-2</v>
      </c>
      <c r="K4284">
        <v>4279</v>
      </c>
      <c r="L4284" s="14">
        <v>-8.2931471144181797E-5</v>
      </c>
      <c r="M4284" s="14">
        <v>0.18243569965224199</v>
      </c>
    </row>
    <row r="4285" spans="1:13" x14ac:dyDescent="0.55000000000000004">
      <c r="A4285">
        <v>4280</v>
      </c>
      <c r="C4285">
        <f t="shared" si="204"/>
        <v>-9.6885390700905877E-2</v>
      </c>
      <c r="D4285">
        <f t="shared" si="205"/>
        <v>1.2636032364119116E-4</v>
      </c>
      <c r="E4285" s="2">
        <f t="shared" si="206"/>
        <v>0.13255945101754626</v>
      </c>
      <c r="K4285">
        <v>4280</v>
      </c>
      <c r="L4285" s="14">
        <v>-3.0129893031818699E-6</v>
      </c>
      <c r="M4285" s="14">
        <v>0.267201756857953</v>
      </c>
    </row>
    <row r="4286" spans="1:13" x14ac:dyDescent="0.55000000000000004">
      <c r="A4286">
        <v>4281</v>
      </c>
      <c r="C4286">
        <f t="shared" si="204"/>
        <v>-0.21596757625632043</v>
      </c>
      <c r="D4286">
        <f t="shared" si="205"/>
        <v>5.8482448991891701E-5</v>
      </c>
      <c r="E4286" s="2">
        <f t="shared" si="206"/>
        <v>0.25101407899135592</v>
      </c>
      <c r="K4286">
        <v>4281</v>
      </c>
      <c r="L4286" s="14">
        <v>7.7660114400028796E-5</v>
      </c>
      <c r="M4286" s="14">
        <v>0.28504547645923101</v>
      </c>
    </row>
    <row r="4287" spans="1:13" x14ac:dyDescent="0.55000000000000004">
      <c r="A4287">
        <v>4282</v>
      </c>
      <c r="C4287">
        <f t="shared" si="204"/>
        <v>-0.2808464524062671</v>
      </c>
      <c r="D4287">
        <f t="shared" si="205"/>
        <v>-2.4073287640963472E-5</v>
      </c>
      <c r="E4287" s="2">
        <f t="shared" si="206"/>
        <v>0.26249662086964187</v>
      </c>
      <c r="K4287">
        <v>4282</v>
      </c>
      <c r="L4287" s="14">
        <v>1.38882760683378E-4</v>
      </c>
      <c r="M4287" s="14">
        <v>0.231497788187537</v>
      </c>
    </row>
    <row r="4288" spans="1:13" x14ac:dyDescent="0.55000000000000004">
      <c r="A4288">
        <v>4283</v>
      </c>
      <c r="C4288">
        <f t="shared" si="204"/>
        <v>-0.27523878877713653</v>
      </c>
      <c r="D4288">
        <f t="shared" si="205"/>
        <v>-1.0058713650170738E-4</v>
      </c>
      <c r="E4288" s="2">
        <f t="shared" si="206"/>
        <v>0.15619002052199024</v>
      </c>
      <c r="K4288">
        <v>4283</v>
      </c>
      <c r="L4288" s="14">
        <v>1.65321357987478E-4</v>
      </c>
      <c r="M4288" s="14">
        <v>0.119970042756257</v>
      </c>
    </row>
    <row r="4289" spans="1:13" x14ac:dyDescent="0.55000000000000004">
      <c r="A4289">
        <v>4284</v>
      </c>
      <c r="C4289">
        <f t="shared" si="204"/>
        <v>-0.20055199073828975</v>
      </c>
      <c r="D4289">
        <f t="shared" si="205"/>
        <v>-1.5185573430913349E-4</v>
      </c>
      <c r="E4289" s="2">
        <f t="shared" si="206"/>
        <v>3.2022045492176993E-2</v>
      </c>
      <c r="K4289">
        <v>4284</v>
      </c>
      <c r="L4289" s="14">
        <v>1.5035419560436599E-4</v>
      </c>
      <c r="M4289" s="14">
        <v>-2.1604944123440599E-2</v>
      </c>
    </row>
    <row r="4290" spans="1:13" x14ac:dyDescent="0.55000000000000004">
      <c r="A4290">
        <v>4285</v>
      </c>
      <c r="C4290">
        <f t="shared" si="204"/>
        <v>-7.5530870324684432E-2</v>
      </c>
      <c r="D4290">
        <f t="shared" si="205"/>
        <v>-1.6501174366987569E-4</v>
      </c>
      <c r="E4290" s="2">
        <f t="shared" si="206"/>
        <v>6.7630834458019141E-3</v>
      </c>
      <c r="K4290">
        <v>4285</v>
      </c>
      <c r="L4290" s="14">
        <v>9.7729892202427497E-5</v>
      </c>
      <c r="M4290" s="14">
        <v>-0.15776883872007899</v>
      </c>
    </row>
    <row r="4291" spans="1:13" x14ac:dyDescent="0.55000000000000004">
      <c r="A4291">
        <v>4286</v>
      </c>
      <c r="C4291">
        <f t="shared" si="204"/>
        <v>6.8446906473960553E-2</v>
      </c>
      <c r="D4291">
        <f t="shared" si="205"/>
        <v>-1.3675328354174362E-4</v>
      </c>
      <c r="E4291" s="2">
        <f t="shared" si="206"/>
        <v>0.10424210229479214</v>
      </c>
      <c r="K4291">
        <v>4286</v>
      </c>
      <c r="L4291" s="14">
        <v>2.0628531026154299E-5</v>
      </c>
      <c r="M4291" s="14">
        <v>-0.25441854893245502</v>
      </c>
    </row>
    <row r="4292" spans="1:13" x14ac:dyDescent="0.55000000000000004">
      <c r="A4292">
        <v>4287</v>
      </c>
      <c r="C4292">
        <f t="shared" si="204"/>
        <v>0.19524595249597382</v>
      </c>
      <c r="D4292">
        <f t="shared" si="205"/>
        <v>-7.4172631775025003E-5</v>
      </c>
      <c r="E4292" s="2">
        <f t="shared" si="206"/>
        <v>0.23289649373458829</v>
      </c>
      <c r="K4292">
        <v>4287</v>
      </c>
      <c r="L4292" s="14">
        <v>-6.1639373715734896E-5</v>
      </c>
      <c r="M4292" s="14">
        <v>-0.28734755526660299</v>
      </c>
    </row>
    <row r="4293" spans="1:13" x14ac:dyDescent="0.55000000000000004">
      <c r="A4293">
        <v>4288</v>
      </c>
      <c r="C4293">
        <f t="shared" si="204"/>
        <v>0.27304237989963775</v>
      </c>
      <c r="D4293">
        <f t="shared" si="205"/>
        <v>7.0237871321968504E-6</v>
      </c>
      <c r="E4293" s="2">
        <f t="shared" si="206"/>
        <v>0.27180682736035494</v>
      </c>
      <c r="K4293">
        <v>4288</v>
      </c>
      <c r="L4293" s="14">
        <v>-1.2846931492760399E-4</v>
      </c>
      <c r="M4293" s="14">
        <v>-0.24830858380941201</v>
      </c>
    </row>
    <row r="4294" spans="1:13" x14ac:dyDescent="0.55000000000000004">
      <c r="A4294">
        <v>4289</v>
      </c>
      <c r="C4294">
        <f t="shared" ref="C4294:C4357" si="207">$D$1*COS($B$2*(A4294-$L$2)+$B$1)</f>
        <v>0.28231092522560436</v>
      </c>
      <c r="D4294">
        <f t="shared" ref="D4294:D4357" si="208">$D$2*COS($B$2*(A4294-$L$3)+$B$3)</f>
        <v>8.6457383517894243E-5</v>
      </c>
      <c r="E4294" s="2">
        <f t="shared" ref="E4294:E4357" si="209">(M4294-C4294)^2</f>
        <v>0.18437586859952165</v>
      </c>
      <c r="K4294">
        <v>4289</v>
      </c>
      <c r="L4294" s="14">
        <v>-1.6312331925008599E-4</v>
      </c>
      <c r="M4294" s="14">
        <v>-0.14707918714253301</v>
      </c>
    </row>
    <row r="4295" spans="1:13" x14ac:dyDescent="0.55000000000000004">
      <c r="A4295">
        <v>4290</v>
      </c>
      <c r="C4295">
        <f t="shared" si="207"/>
        <v>0.22072537896275102</v>
      </c>
      <c r="D4295">
        <f t="shared" si="208"/>
        <v>1.4419199901885419E-4</v>
      </c>
      <c r="E4295" s="2">
        <f t="shared" si="209"/>
        <v>5.2779674818721846E-2</v>
      </c>
      <c r="K4295">
        <v>4290</v>
      </c>
      <c r="L4295" s="14">
        <v>-1.56922076322777E-4</v>
      </c>
      <c r="M4295" s="14">
        <v>-9.0128956427701495E-3</v>
      </c>
    </row>
    <row r="4296" spans="1:13" x14ac:dyDescent="0.55000000000000004">
      <c r="A4296">
        <v>4291</v>
      </c>
      <c r="C4296">
        <f t="shared" si="207"/>
        <v>0.10374241510208418</v>
      </c>
      <c r="D4296">
        <f t="shared" si="208"/>
        <v>1.6573746209226761E-4</v>
      </c>
      <c r="E4296" s="2">
        <f t="shared" si="209"/>
        <v>7.6001206806007658E-4</v>
      </c>
      <c r="K4296">
        <v>4291</v>
      </c>
      <c r="L4296" s="14">
        <v>-1.11418725906541E-4</v>
      </c>
      <c r="M4296" s="14">
        <v>0.13131073148267</v>
      </c>
    </row>
    <row r="4297" spans="1:13" x14ac:dyDescent="0.55000000000000004">
      <c r="A4297">
        <v>4292</v>
      </c>
      <c r="C4297">
        <f t="shared" si="207"/>
        <v>-3.9277708230527522E-2</v>
      </c>
      <c r="D4297">
        <f t="shared" si="208"/>
        <v>1.4568631564961063E-4</v>
      </c>
      <c r="E4297" s="2">
        <f t="shared" si="209"/>
        <v>7.7297611226915114E-2</v>
      </c>
      <c r="K4297">
        <v>4292</v>
      </c>
      <c r="L4297" s="14">
        <v>-3.8009864395417502E-5</v>
      </c>
      <c r="M4297" s="14">
        <v>0.23874677131563601</v>
      </c>
    </row>
    <row r="4298" spans="1:13" x14ac:dyDescent="0.55000000000000004">
      <c r="A4298">
        <v>4293</v>
      </c>
      <c r="C4298">
        <f t="shared" si="207"/>
        <v>-0.17243995470762669</v>
      </c>
      <c r="D4298">
        <f t="shared" si="208"/>
        <v>8.9070974802793877E-5</v>
      </c>
      <c r="E4298" s="2">
        <f t="shared" si="209"/>
        <v>0.21052235899383917</v>
      </c>
      <c r="K4298">
        <v>4293</v>
      </c>
      <c r="L4298" s="14">
        <v>4.4918803449618901E-5</v>
      </c>
      <c r="M4298" s="14">
        <v>0.28638720119515898</v>
      </c>
    </row>
    <row r="4299" spans="1:13" x14ac:dyDescent="0.55000000000000004">
      <c r="A4299">
        <v>4294</v>
      </c>
      <c r="C4299">
        <f t="shared" si="207"/>
        <v>-0.26232340729896009</v>
      </c>
      <c r="D4299">
        <f t="shared" si="208"/>
        <v>1.010069674765818E-5</v>
      </c>
      <c r="E4299" s="2">
        <f t="shared" si="209"/>
        <v>0.27522990826453708</v>
      </c>
      <c r="K4299">
        <v>4294</v>
      </c>
      <c r="L4299" s="14">
        <v>1.16597278314672E-4</v>
      </c>
      <c r="M4299" s="14">
        <v>0.26230017991813898</v>
      </c>
    </row>
    <row r="4300" spans="1:13" x14ac:dyDescent="0.55000000000000004">
      <c r="A4300">
        <v>4295</v>
      </c>
      <c r="C4300">
        <f t="shared" si="207"/>
        <v>-0.28636921399713672</v>
      </c>
      <c r="D4300">
        <f t="shared" si="208"/>
        <v>-7.1404643284256846E-5</v>
      </c>
      <c r="E4300" s="2">
        <f t="shared" si="209"/>
        <v>0.21057788944302408</v>
      </c>
      <c r="K4300">
        <v>4295</v>
      </c>
      <c r="L4300" s="14">
        <v>1.59073241508813E-4</v>
      </c>
      <c r="M4300" s="14">
        <v>0.17251845138843899</v>
      </c>
    </row>
    <row r="4301" spans="1:13" x14ac:dyDescent="0.55000000000000004">
      <c r="A4301">
        <v>4296</v>
      </c>
      <c r="C4301">
        <f t="shared" si="207"/>
        <v>-0.23854238416698029</v>
      </c>
      <c r="D4301">
        <f t="shared" si="208"/>
        <v>-1.3498892294348707E-4</v>
      </c>
      <c r="E4301" s="2">
        <f t="shared" si="209"/>
        <v>7.7323364611999471E-2</v>
      </c>
      <c r="K4301">
        <v>4296</v>
      </c>
      <c r="L4301" s="14">
        <v>1.61708324548325E-4</v>
      </c>
      <c r="M4301" s="14">
        <v>3.9528406481731101E-2</v>
      </c>
    </row>
    <row r="4302" spans="1:13" x14ac:dyDescent="0.55000000000000004">
      <c r="A4302">
        <v>4297</v>
      </c>
      <c r="C4302">
        <f t="shared" si="207"/>
        <v>-0.13084644398542053</v>
      </c>
      <c r="D4302">
        <f t="shared" si="208"/>
        <v>-1.6469382828463583E-4</v>
      </c>
      <c r="E4302" s="2">
        <f t="shared" si="209"/>
        <v>7.5540713671649895E-4</v>
      </c>
      <c r="K4302">
        <v>4297</v>
      </c>
      <c r="L4302" s="14">
        <v>1.2384255453909299E-4</v>
      </c>
      <c r="M4302" s="14">
        <v>-0.10336177304475801</v>
      </c>
    </row>
    <row r="4303" spans="1:13" x14ac:dyDescent="0.55000000000000004">
      <c r="A4303">
        <v>4298</v>
      </c>
      <c r="C4303">
        <f t="shared" si="207"/>
        <v>9.6891956101842619E-3</v>
      </c>
      <c r="D4303">
        <f t="shared" si="208"/>
        <v>-1.5306405419726217E-4</v>
      </c>
      <c r="E4303" s="2">
        <f t="shared" si="209"/>
        <v>5.2924636287442525E-2</v>
      </c>
      <c r="K4303">
        <v>4298</v>
      </c>
      <c r="L4303" s="14">
        <v>5.49596484821126E-5</v>
      </c>
      <c r="M4303" s="14">
        <v>-0.220364355302299</v>
      </c>
    </row>
    <row r="4304" spans="1:13" x14ac:dyDescent="0.55000000000000004">
      <c r="A4304">
        <v>4299</v>
      </c>
      <c r="C4304">
        <f t="shared" si="207"/>
        <v>0.14779305134153359</v>
      </c>
      <c r="D4304">
        <f t="shared" si="208"/>
        <v>-1.030184288407822E-4</v>
      </c>
      <c r="E4304" s="2">
        <f t="shared" si="209"/>
        <v>0.18487279840475795</v>
      </c>
      <c r="K4304">
        <v>4299</v>
      </c>
      <c r="L4304" s="14">
        <v>-2.7688242482119798E-5</v>
      </c>
      <c r="M4304" s="14">
        <v>-0.28217531773316701</v>
      </c>
    </row>
    <row r="4305" spans="1:13" x14ac:dyDescent="0.55000000000000004">
      <c r="A4305">
        <v>4300</v>
      </c>
      <c r="C4305">
        <f t="shared" si="207"/>
        <v>0.24880396641650418</v>
      </c>
      <c r="D4305">
        <f t="shared" si="208"/>
        <v>-2.7117349301453011E-5</v>
      </c>
      <c r="E4305" s="2">
        <f t="shared" si="209"/>
        <v>0.27260687987778026</v>
      </c>
      <c r="K4305">
        <v>4300</v>
      </c>
      <c r="L4305" s="14">
        <v>-1.03401441351319E-4</v>
      </c>
      <c r="M4305" s="14">
        <v>-0.27331372134917598</v>
      </c>
    </row>
    <row r="4306" spans="1:13" x14ac:dyDescent="0.55000000000000004">
      <c r="A4306">
        <v>4301</v>
      </c>
      <c r="C4306">
        <f t="shared" si="207"/>
        <v>0.28737033029239523</v>
      </c>
      <c r="D4306">
        <f t="shared" si="208"/>
        <v>5.5589613323033852E-5</v>
      </c>
      <c r="E4306" s="2">
        <f t="shared" si="209"/>
        <v>0.23364591714133956</v>
      </c>
      <c r="K4306">
        <v>4301</v>
      </c>
      <c r="L4306" s="14">
        <v>-1.5321710777810801E-4</v>
      </c>
      <c r="M4306" s="14">
        <v>-0.195999007938051</v>
      </c>
    </row>
    <row r="4307" spans="1:13" x14ac:dyDescent="0.55000000000000004">
      <c r="A4307">
        <v>4302</v>
      </c>
      <c r="C4307">
        <f t="shared" si="207"/>
        <v>0.25381279855189293</v>
      </c>
      <c r="D4307">
        <f t="shared" si="208"/>
        <v>1.2434475474070708E-4</v>
      </c>
      <c r="E4307" s="2">
        <f t="shared" si="209"/>
        <v>0.10459268637398793</v>
      </c>
      <c r="K4307">
        <v>4302</v>
      </c>
      <c r="L4307" s="14">
        <v>-1.6465859907193801E-4</v>
      </c>
      <c r="M4307" s="14">
        <v>-6.9595127099269696E-2</v>
      </c>
    </row>
    <row r="4308" spans="1:13" x14ac:dyDescent="0.55000000000000004">
      <c r="A4308">
        <v>4303</v>
      </c>
      <c r="C4308">
        <f t="shared" si="207"/>
        <v>0.15655360432417051</v>
      </c>
      <c r="D4308">
        <f t="shared" si="208"/>
        <v>1.6189198369793273E-4</v>
      </c>
      <c r="E4308" s="2">
        <f t="shared" si="209"/>
        <v>6.7756471561956771E-3</v>
      </c>
      <c r="K4308">
        <v>4303</v>
      </c>
      <c r="L4308" s="14">
        <v>-1.34860322760411E-4</v>
      </c>
      <c r="M4308" s="14">
        <v>7.4239285058348495E-2</v>
      </c>
    </row>
    <row r="4309" spans="1:13" x14ac:dyDescent="0.55000000000000004">
      <c r="A4309">
        <v>4304</v>
      </c>
      <c r="C4309">
        <f t="shared" si="207"/>
        <v>2.0002755301318977E-2</v>
      </c>
      <c r="D4309">
        <f t="shared" si="208"/>
        <v>1.5880773715958309E-4</v>
      </c>
      <c r="E4309" s="2">
        <f t="shared" si="209"/>
        <v>3.22120841379177E-2</v>
      </c>
      <c r="K4309">
        <v>4304</v>
      </c>
      <c r="L4309" s="14">
        <v>-7.1285442000835407E-5</v>
      </c>
      <c r="M4309" s="14">
        <v>0.19948000772601401</v>
      </c>
    </row>
    <row r="4310" spans="1:13" x14ac:dyDescent="0.55000000000000004">
      <c r="A4310">
        <v>4305</v>
      </c>
      <c r="C4310">
        <f t="shared" si="207"/>
        <v>-0.12156836367928921</v>
      </c>
      <c r="D4310">
        <f t="shared" si="208"/>
        <v>1.1586609599593836E-4</v>
      </c>
      <c r="E4310" s="2">
        <f t="shared" si="209"/>
        <v>0.15707595385602366</v>
      </c>
      <c r="K4310">
        <v>4305</v>
      </c>
      <c r="L4310" s="14">
        <v>1.0143319930627E-5</v>
      </c>
      <c r="M4310" s="14">
        <v>0.27475972497457302</v>
      </c>
    </row>
    <row r="4311" spans="1:13" x14ac:dyDescent="0.55000000000000004">
      <c r="A4311">
        <v>4306</v>
      </c>
      <c r="C4311">
        <f t="shared" si="207"/>
        <v>-0.23262838583418549</v>
      </c>
      <c r="D4311">
        <f t="shared" si="208"/>
        <v>4.3844507000836797E-5</v>
      </c>
      <c r="E4311" s="2">
        <f t="shared" si="209"/>
        <v>0.26404444360586837</v>
      </c>
      <c r="K4311">
        <v>4306</v>
      </c>
      <c r="L4311" s="14">
        <v>8.9031624460875298E-5</v>
      </c>
      <c r="M4311" s="14">
        <v>0.28122416461766198</v>
      </c>
    </row>
    <row r="4312" spans="1:13" x14ac:dyDescent="0.55000000000000004">
      <c r="A4312">
        <v>4307</v>
      </c>
      <c r="C4312">
        <f t="shared" si="207"/>
        <v>-0.28530358656176286</v>
      </c>
      <c r="D4312">
        <f t="shared" si="208"/>
        <v>-3.9181129081423078E-5</v>
      </c>
      <c r="E4312" s="2">
        <f t="shared" si="209"/>
        <v>0.25256439682409781</v>
      </c>
      <c r="K4312">
        <v>4307</v>
      </c>
      <c r="L4312" s="14">
        <v>1.4562140633279699E-4</v>
      </c>
      <c r="M4312" s="14">
        <v>0.217254267644196</v>
      </c>
    </row>
    <row r="4313" spans="1:13" x14ac:dyDescent="0.55000000000000004">
      <c r="A4313">
        <v>4308</v>
      </c>
      <c r="C4313">
        <f t="shared" si="207"/>
        <v>-0.26637360078601541</v>
      </c>
      <c r="D4313">
        <f t="shared" si="208"/>
        <v>-1.1237312763808144E-4</v>
      </c>
      <c r="E4313" s="2">
        <f t="shared" si="209"/>
        <v>0.13340412360401865</v>
      </c>
      <c r="K4313">
        <v>4308</v>
      </c>
      <c r="L4313" s="14">
        <v>1.65739403619049E-4</v>
      </c>
      <c r="M4313" s="14">
        <v>9.8871691591612201E-2</v>
      </c>
    </row>
    <row r="4314" spans="1:13" x14ac:dyDescent="0.55000000000000004">
      <c r="A4314">
        <v>4309</v>
      </c>
      <c r="C4314">
        <f t="shared" si="207"/>
        <v>-0.18058945592298695</v>
      </c>
      <c r="D4314">
        <f t="shared" si="208"/>
        <v>-1.5736183979517382E-4</v>
      </c>
      <c r="E4314" s="2">
        <f t="shared" si="209"/>
        <v>1.8581927249058074E-2</v>
      </c>
      <c r="K4314">
        <v>4309</v>
      </c>
      <c r="L4314" s="14">
        <v>1.4434693909629501E-4</v>
      </c>
      <c r="M4314" s="14">
        <v>-4.4273912975536997E-2</v>
      </c>
    </row>
    <row r="4315" spans="1:13" x14ac:dyDescent="0.55000000000000004">
      <c r="A4315">
        <v>4310</v>
      </c>
      <c r="C4315">
        <f t="shared" si="207"/>
        <v>-4.9481164146993287E-2</v>
      </c>
      <c r="D4315">
        <f t="shared" si="208"/>
        <v>-1.6285604708808114E-4</v>
      </c>
      <c r="E4315" s="2">
        <f t="shared" si="209"/>
        <v>1.6090840614763905E-2</v>
      </c>
      <c r="K4315">
        <v>4310</v>
      </c>
      <c r="L4315" s="14">
        <v>8.6801888213475397E-5</v>
      </c>
      <c r="M4315" s="14">
        <v>-0.17633084138254601</v>
      </c>
    </row>
    <row r="4316" spans="1:13" x14ac:dyDescent="0.55000000000000004">
      <c r="A4316">
        <v>4311</v>
      </c>
      <c r="C4316">
        <f t="shared" si="207"/>
        <v>9.4045856847733977E-2</v>
      </c>
      <c r="D4316">
        <f t="shared" si="208"/>
        <v>-1.274768192957553E-4</v>
      </c>
      <c r="E4316" s="2">
        <f t="shared" si="209"/>
        <v>0.12835773220764229</v>
      </c>
      <c r="K4316">
        <v>4311</v>
      </c>
      <c r="L4316" s="14">
        <v>7.5167659477691296E-6</v>
      </c>
      <c r="M4316" s="14">
        <v>-0.26422461668817199</v>
      </c>
    </row>
    <row r="4317" spans="1:13" x14ac:dyDescent="0.55000000000000004">
      <c r="A4317">
        <v>4312</v>
      </c>
      <c r="C4317">
        <f t="shared" si="207"/>
        <v>0.21396935010511564</v>
      </c>
      <c r="D4317">
        <f t="shared" si="208"/>
        <v>-6.0103596858123238E-5</v>
      </c>
      <c r="E4317" s="2">
        <f t="shared" si="209"/>
        <v>0.24991105563134797</v>
      </c>
      <c r="K4317">
        <v>4312</v>
      </c>
      <c r="L4317" s="14">
        <v>-7.3650976980186504E-5</v>
      </c>
      <c r="M4317" s="14">
        <v>-0.28594169761372401</v>
      </c>
    </row>
    <row r="4318" spans="1:13" x14ac:dyDescent="0.55000000000000004">
      <c r="A4318">
        <v>4313</v>
      </c>
      <c r="C4318">
        <f t="shared" si="207"/>
        <v>0.2801910466021611</v>
      </c>
      <c r="D4318">
        <f t="shared" si="208"/>
        <v>2.2354361507596072E-5</v>
      </c>
      <c r="E4318" s="2">
        <f t="shared" si="209"/>
        <v>0.26649749435449094</v>
      </c>
      <c r="K4318">
        <v>4313</v>
      </c>
      <c r="L4318" s="14">
        <v>-1.3637237582596299E-4</v>
      </c>
      <c r="M4318" s="14">
        <v>-0.23604290651840901</v>
      </c>
    </row>
    <row r="4319" spans="1:13" x14ac:dyDescent="0.55000000000000004">
      <c r="A4319">
        <v>4314</v>
      </c>
      <c r="C4319">
        <f t="shared" si="207"/>
        <v>0.27609069636130307</v>
      </c>
      <c r="D4319">
        <f t="shared" si="208"/>
        <v>9.9201846326496759E-5</v>
      </c>
      <c r="E4319" s="2">
        <f t="shared" si="209"/>
        <v>0.16250283319295791</v>
      </c>
      <c r="K4319">
        <v>4314</v>
      </c>
      <c r="L4319" s="14">
        <v>-1.6493846715332801E-4</v>
      </c>
      <c r="M4319" s="14">
        <v>-0.127025705181673</v>
      </c>
    </row>
    <row r="4320" spans="1:13" x14ac:dyDescent="0.55000000000000004">
      <c r="A4320">
        <v>4315</v>
      </c>
      <c r="C4320">
        <f t="shared" si="207"/>
        <v>0.20269740086435611</v>
      </c>
      <c r="D4320">
        <f t="shared" si="208"/>
        <v>1.5115175872765243E-4</v>
      </c>
      <c r="E4320" s="2">
        <f t="shared" si="209"/>
        <v>3.5680009666106863E-2</v>
      </c>
      <c r="K4320">
        <v>4315</v>
      </c>
      <c r="L4320" s="14">
        <v>-1.52194696178175E-4</v>
      </c>
      <c r="M4320" s="14">
        <v>1.3805872028076999E-2</v>
      </c>
    </row>
    <row r="4321" spans="1:13" x14ac:dyDescent="0.55000000000000004">
      <c r="A4321">
        <v>4316</v>
      </c>
      <c r="C4321">
        <f t="shared" si="207"/>
        <v>7.8431330272665328E-2</v>
      </c>
      <c r="D4321">
        <f t="shared" si="208"/>
        <v>1.6516576571444801E-4</v>
      </c>
      <c r="E4321" s="2">
        <f t="shared" si="209"/>
        <v>5.2923228162450623E-3</v>
      </c>
      <c r="K4321">
        <v>4316</v>
      </c>
      <c r="L4321" s="14">
        <v>-1.0133281939784801E-4</v>
      </c>
      <c r="M4321" s="14">
        <v>0.15117968294298401</v>
      </c>
    </row>
    <row r="4322" spans="1:13" x14ac:dyDescent="0.55000000000000004">
      <c r="A4322">
        <v>4317</v>
      </c>
      <c r="C4322">
        <f t="shared" si="207"/>
        <v>-6.5519351014158386E-2</v>
      </c>
      <c r="D4322">
        <f t="shared" si="208"/>
        <v>1.3772664692569828E-4</v>
      </c>
      <c r="E4322" s="2">
        <f t="shared" si="209"/>
        <v>9.9988103493065084E-2</v>
      </c>
      <c r="K4322">
        <v>4317</v>
      </c>
      <c r="L4322" s="14">
        <v>-2.50915093761569E-5</v>
      </c>
      <c r="M4322" s="14">
        <v>0.250689604414155</v>
      </c>
    </row>
    <row r="4323" spans="1:13" x14ac:dyDescent="0.55000000000000004">
      <c r="A4323">
        <v>4318</v>
      </c>
      <c r="C4323">
        <f t="shared" si="207"/>
        <v>-0.19302605623678196</v>
      </c>
      <c r="D4323">
        <f t="shared" si="208"/>
        <v>7.5721042805874258E-5</v>
      </c>
      <c r="E4323" s="2">
        <f t="shared" si="209"/>
        <v>0.23082145546900507</v>
      </c>
      <c r="K4323">
        <v>4318</v>
      </c>
      <c r="L4323" s="14">
        <v>5.7434124825216697E-5</v>
      </c>
      <c r="M4323" s="14">
        <v>0.28741275929440002</v>
      </c>
    </row>
    <row r="4324" spans="1:13" x14ac:dyDescent="0.55000000000000004">
      <c r="A4324">
        <v>4319</v>
      </c>
      <c r="C4324">
        <f t="shared" si="207"/>
        <v>-0.27208729001041282</v>
      </c>
      <c r="D4324">
        <f t="shared" si="208"/>
        <v>-5.288946985281303E-6</v>
      </c>
      <c r="E4324" s="2">
        <f t="shared" si="209"/>
        <v>0.27482641970233002</v>
      </c>
      <c r="K4324">
        <v>4319</v>
      </c>
      <c r="L4324" s="14">
        <v>1.2557502616867099E-4</v>
      </c>
      <c r="M4324" s="14">
        <v>0.25215160563004801</v>
      </c>
    </row>
    <row r="4325" spans="1:13" x14ac:dyDescent="0.55000000000000004">
      <c r="A4325">
        <v>4320</v>
      </c>
      <c r="C4325">
        <f t="shared" si="207"/>
        <v>-0.28286034913682279</v>
      </c>
      <c r="D4325">
        <f t="shared" si="208"/>
        <v>-8.4971522564252798E-5</v>
      </c>
      <c r="E4325" s="2">
        <f t="shared" si="209"/>
        <v>0.19061769767631168</v>
      </c>
      <c r="K4325">
        <v>4320</v>
      </c>
      <c r="L4325" s="14">
        <v>1.6226488319727599E-4</v>
      </c>
      <c r="M4325" s="14">
        <v>0.153737518100652</v>
      </c>
    </row>
    <row r="4326" spans="1:13" x14ac:dyDescent="0.55000000000000004">
      <c r="A4326">
        <v>4321</v>
      </c>
      <c r="C4326">
        <f t="shared" si="207"/>
        <v>-0.22264142285365493</v>
      </c>
      <c r="D4326">
        <f t="shared" si="208"/>
        <v>-1.4332803703838746E-4</v>
      </c>
      <c r="E4326" s="2">
        <f t="shared" si="209"/>
        <v>5.7341253617926996E-2</v>
      </c>
      <c r="K4326">
        <v>4321</v>
      </c>
      <c r="L4326" s="14">
        <v>1.58314493610867E-4</v>
      </c>
      <c r="M4326" s="14">
        <v>1.6818915444625701E-2</v>
      </c>
    </row>
    <row r="4327" spans="1:13" x14ac:dyDescent="0.55000000000000004">
      <c r="A4327">
        <v>4322</v>
      </c>
      <c r="C4327">
        <f t="shared" si="207"/>
        <v>-0.1065441923430574</v>
      </c>
      <c r="D4327">
        <f t="shared" si="208"/>
        <v>-1.6571223533119907E-4</v>
      </c>
      <c r="E4327" s="2">
        <f t="shared" si="209"/>
        <v>3.156981488216283E-4</v>
      </c>
      <c r="K4327">
        <v>4322</v>
      </c>
      <c r="L4327" s="14">
        <v>1.147132569878E-4</v>
      </c>
      <c r="M4327" s="14">
        <v>-0.124312088921483</v>
      </c>
    </row>
    <row r="4328" spans="1:13" x14ac:dyDescent="0.55000000000000004">
      <c r="A4328">
        <v>4323</v>
      </c>
      <c r="C4328">
        <f t="shared" si="207"/>
        <v>3.6293384670187959E-2</v>
      </c>
      <c r="D4328">
        <f t="shared" si="208"/>
        <v>-1.4650615549321948E-4</v>
      </c>
      <c r="E4328" s="2">
        <f t="shared" si="209"/>
        <v>7.3225303916014159E-2</v>
      </c>
      <c r="K4328">
        <v>4323</v>
      </c>
      <c r="L4328" s="14">
        <v>4.2381373522756399E-5</v>
      </c>
      <c r="M4328" s="14">
        <v>-0.23430835944099501</v>
      </c>
    </row>
    <row r="4329" spans="1:13" x14ac:dyDescent="0.55000000000000004">
      <c r="A4329">
        <v>4324</v>
      </c>
      <c r="C4329">
        <f t="shared" si="207"/>
        <v>0.17002208713700845</v>
      </c>
      <c r="D4329">
        <f t="shared" si="208"/>
        <v>-9.0530118731199652E-5</v>
      </c>
      <c r="E4329" s="2">
        <f t="shared" si="209"/>
        <v>0.2076103018962977</v>
      </c>
      <c r="K4329">
        <v>4324</v>
      </c>
      <c r="L4329" s="14">
        <v>-4.0565187856015698E-5</v>
      </c>
      <c r="M4329" s="14">
        <v>-0.28562064779497498</v>
      </c>
    </row>
    <row r="4330" spans="1:13" x14ac:dyDescent="0.55000000000000004">
      <c r="A4330">
        <v>4325</v>
      </c>
      <c r="C4330">
        <f t="shared" si="207"/>
        <v>0.26107882951368377</v>
      </c>
      <c r="D4330">
        <f t="shared" si="208"/>
        <v>-1.1832930391144718E-5</v>
      </c>
      <c r="E4330" s="2">
        <f t="shared" si="209"/>
        <v>0.27717729715780126</v>
      </c>
      <c r="K4330">
        <v>4325</v>
      </c>
      <c r="L4330" s="14">
        <v>-1.13351946288092E-4</v>
      </c>
      <c r="M4330" s="14">
        <v>-0.26539747304684103</v>
      </c>
    </row>
    <row r="4331" spans="1:13" x14ac:dyDescent="0.55000000000000004">
      <c r="A4331">
        <v>4326</v>
      </c>
      <c r="C4331">
        <f t="shared" si="207"/>
        <v>0.28661028878766659</v>
      </c>
      <c r="D4331">
        <f t="shared" si="208"/>
        <v>6.9834074057611154E-5</v>
      </c>
      <c r="E4331" s="2">
        <f t="shared" si="209"/>
        <v>0.21651725219269313</v>
      </c>
      <c r="K4331">
        <v>4326</v>
      </c>
      <c r="L4331" s="14">
        <v>-1.5774900658789299E-4</v>
      </c>
      <c r="M4331" s="14">
        <v>-0.17870385476773101</v>
      </c>
    </row>
    <row r="4332" spans="1:13" x14ac:dyDescent="0.55000000000000004">
      <c r="A4332">
        <v>4327</v>
      </c>
      <c r="C4332">
        <f t="shared" si="207"/>
        <v>0.24020860684236667</v>
      </c>
      <c r="D4332">
        <f t="shared" si="208"/>
        <v>1.3397419790459685E-4</v>
      </c>
      <c r="E4332" s="2">
        <f t="shared" si="209"/>
        <v>8.2634030219542853E-2</v>
      </c>
      <c r="K4332">
        <v>4327</v>
      </c>
      <c r="L4332" s="14">
        <v>-1.6263684958396499E-4</v>
      </c>
      <c r="M4332" s="14">
        <v>-4.7252747463812798E-2</v>
      </c>
    </row>
    <row r="4333" spans="1:13" x14ac:dyDescent="0.55000000000000004">
      <c r="A4333">
        <v>4328</v>
      </c>
      <c r="C4333">
        <f t="shared" si="207"/>
        <v>0.13351962777532883</v>
      </c>
      <c r="D4333">
        <f t="shared" si="208"/>
        <v>1.644896220295558E-4</v>
      </c>
      <c r="E4333" s="2">
        <f t="shared" si="209"/>
        <v>1.405239496458285E-3</v>
      </c>
      <c r="K4333">
        <v>4328</v>
      </c>
      <c r="L4333" s="14">
        <v>-1.26791284675967E-4</v>
      </c>
      <c r="M4333" s="14">
        <v>9.6033103577181506E-2</v>
      </c>
    </row>
    <row r="4334" spans="1:13" x14ac:dyDescent="0.55000000000000004">
      <c r="A4334">
        <v>4329</v>
      </c>
      <c r="C4334">
        <f t="shared" si="207"/>
        <v>-6.6799634907769266E-3</v>
      </c>
      <c r="D4334">
        <f t="shared" si="208"/>
        <v>1.5372161819167935E-4</v>
      </c>
      <c r="E4334" s="2">
        <f t="shared" si="209"/>
        <v>4.9260396044815968E-2</v>
      </c>
      <c r="K4334">
        <v>4329</v>
      </c>
      <c r="L4334" s="14">
        <v>-5.9190055964845897E-5</v>
      </c>
      <c r="M4334" s="14">
        <v>0.21526686808114701</v>
      </c>
    </row>
    <row r="4335" spans="1:13" x14ac:dyDescent="0.55000000000000004">
      <c r="A4335">
        <v>4330</v>
      </c>
      <c r="C4335">
        <f t="shared" si="207"/>
        <v>-0.14520302472500807</v>
      </c>
      <c r="D4335">
        <f t="shared" si="208"/>
        <v>1.0437272838245974E-4</v>
      </c>
      <c r="E4335" s="2">
        <f t="shared" si="209"/>
        <v>0.18129604666597818</v>
      </c>
      <c r="K4335">
        <v>4330</v>
      </c>
      <c r="L4335" s="14">
        <v>2.3235689451120198E-5</v>
      </c>
      <c r="M4335" s="14">
        <v>0.28058571005549099</v>
      </c>
    </row>
    <row r="4336" spans="1:13" x14ac:dyDescent="0.55000000000000004">
      <c r="A4336">
        <v>4331</v>
      </c>
      <c r="C4336">
        <f t="shared" si="207"/>
        <v>-0.24728318739017896</v>
      </c>
      <c r="D4336">
        <f t="shared" si="208"/>
        <v>2.8828483751799153E-5</v>
      </c>
      <c r="E4336" s="2">
        <f t="shared" si="209"/>
        <v>0.27343832737941826</v>
      </c>
      <c r="K4336">
        <v>4331</v>
      </c>
      <c r="L4336" s="14">
        <v>9.9841912300300905E-5</v>
      </c>
      <c r="M4336" s="14">
        <v>0.27563012031906098</v>
      </c>
    </row>
    <row r="4337" spans="1:13" x14ac:dyDescent="0.55000000000000004">
      <c r="A4337">
        <v>4332</v>
      </c>
      <c r="C4337">
        <f t="shared" si="207"/>
        <v>-0.28730048233637762</v>
      </c>
      <c r="D4337">
        <f t="shared" si="208"/>
        <v>-5.3951102643199372E-5</v>
      </c>
      <c r="E4337" s="2">
        <f t="shared" si="209"/>
        <v>0.2390640245274698</v>
      </c>
      <c r="K4337">
        <v>4332</v>
      </c>
      <c r="L4337" s="14">
        <v>1.51442108839613E-4</v>
      </c>
      <c r="M4337" s="14">
        <v>0.20164125706359401</v>
      </c>
    </row>
    <row r="4338" spans="1:13" x14ac:dyDescent="0.55000000000000004">
      <c r="A4338">
        <v>4333</v>
      </c>
      <c r="C4338">
        <f t="shared" si="207"/>
        <v>-0.25521141203088415</v>
      </c>
      <c r="D4338">
        <f t="shared" si="208"/>
        <v>-1.2319009947495577E-4</v>
      </c>
      <c r="E4338" s="2">
        <f t="shared" si="209"/>
        <v>0.11046416808873001</v>
      </c>
      <c r="K4338">
        <v>4333</v>
      </c>
      <c r="L4338" s="14">
        <v>1.65112689741407E-4</v>
      </c>
      <c r="M4338" s="14">
        <v>7.7150090085004702E-2</v>
      </c>
    </row>
    <row r="4339" spans="1:13" x14ac:dyDescent="0.55000000000000004">
      <c r="A4339">
        <v>4334</v>
      </c>
      <c r="C4339">
        <f t="shared" si="207"/>
        <v>-0.15906965673537679</v>
      </c>
      <c r="D4339">
        <f t="shared" si="208"/>
        <v>-1.6151097797976628E-4</v>
      </c>
      <c r="E4339" s="2">
        <f t="shared" si="209"/>
        <v>8.5388431796025194E-3</v>
      </c>
      <c r="K4339">
        <v>4334</v>
      </c>
      <c r="L4339" s="14">
        <v>1.3742977321270201E-4</v>
      </c>
      <c r="M4339" s="14">
        <v>-6.6663795559786201E-2</v>
      </c>
    </row>
    <row r="4340" spans="1:13" x14ac:dyDescent="0.55000000000000004">
      <c r="A4340">
        <v>4335</v>
      </c>
      <c r="C4340">
        <f t="shared" si="207"/>
        <v>-2.3004770521618239E-2</v>
      </c>
      <c r="D4340">
        <f t="shared" si="208"/>
        <v>-1.592960053929527E-4</v>
      </c>
      <c r="E4340" s="2">
        <f t="shared" si="209"/>
        <v>2.9164629870344523E-2</v>
      </c>
      <c r="K4340">
        <v>4335</v>
      </c>
      <c r="L4340" s="14">
        <v>7.5326717430457697E-5</v>
      </c>
      <c r="M4340" s="14">
        <v>-0.193781320054464</v>
      </c>
    </row>
    <row r="4341" spans="1:13" x14ac:dyDescent="0.55000000000000004">
      <c r="A4341">
        <v>4336</v>
      </c>
      <c r="C4341">
        <f t="shared" si="207"/>
        <v>0.11883382818907404</v>
      </c>
      <c r="D4341">
        <f t="shared" si="208"/>
        <v>-1.1710109314674099E-4</v>
      </c>
      <c r="E4341" s="2">
        <f t="shared" si="209"/>
        <v>0.15303660987358425</v>
      </c>
      <c r="K4341">
        <v>4336</v>
      </c>
      <c r="L4341" s="14">
        <v>-5.6423820252746596E-6</v>
      </c>
      <c r="M4341" s="14">
        <v>-0.27236511080946701</v>
      </c>
    </row>
    <row r="4342" spans="1:13" x14ac:dyDescent="0.55000000000000004">
      <c r="A4342">
        <v>4337</v>
      </c>
      <c r="C4342">
        <f t="shared" si="207"/>
        <v>0.23084764084474821</v>
      </c>
      <c r="D4342">
        <f t="shared" si="208"/>
        <v>-4.5516274815562311E-5</v>
      </c>
      <c r="E4342" s="2">
        <f t="shared" si="209"/>
        <v>0.26376545463021778</v>
      </c>
      <c r="K4342">
        <v>4337</v>
      </c>
      <c r="L4342" s="14">
        <v>-8.5198311899979998E-5</v>
      </c>
      <c r="M4342" s="14">
        <v>-0.28273336993175802</v>
      </c>
    </row>
    <row r="4343" spans="1:13" x14ac:dyDescent="0.55000000000000004">
      <c r="A4343">
        <v>4338</v>
      </c>
      <c r="C4343">
        <f t="shared" si="207"/>
        <v>0.28492356153057913</v>
      </c>
      <c r="D4343">
        <f t="shared" si="208"/>
        <v>3.7492169087372955E-5</v>
      </c>
      <c r="E4343" s="2">
        <f t="shared" si="209"/>
        <v>0.25726488954375515</v>
      </c>
      <c r="K4343">
        <v>4338</v>
      </c>
      <c r="L4343" s="14">
        <v>-1.43415796027379E-4</v>
      </c>
      <c r="M4343" s="14">
        <v>-0.22228930260415</v>
      </c>
    </row>
    <row r="4344" spans="1:13" x14ac:dyDescent="0.55000000000000004">
      <c r="A4344">
        <v>4339</v>
      </c>
      <c r="C4344">
        <f t="shared" si="207"/>
        <v>0.26748967398515722</v>
      </c>
      <c r="D4344">
        <f t="shared" si="208"/>
        <v>1.1109086882070332E-4</v>
      </c>
      <c r="E4344" s="2">
        <f t="shared" si="209"/>
        <v>0.13962267328520303</v>
      </c>
      <c r="K4344">
        <v>4339</v>
      </c>
      <c r="L4344" s="14">
        <v>-1.65713904352714E-4</v>
      </c>
      <c r="M4344" s="14">
        <v>-0.106171500456613</v>
      </c>
    </row>
    <row r="4345" spans="1:13" x14ac:dyDescent="0.55000000000000004">
      <c r="A4345">
        <v>4340</v>
      </c>
      <c r="C4345">
        <f t="shared" si="207"/>
        <v>0.18292151650470101</v>
      </c>
      <c r="D4345">
        <f t="shared" si="208"/>
        <v>1.5680810209093299E-4</v>
      </c>
      <c r="E4345" s="2">
        <f t="shared" si="209"/>
        <v>2.1428247316392347E-2</v>
      </c>
      <c r="K4345">
        <v>4340</v>
      </c>
      <c r="L4345" s="14">
        <v>-1.4650793731848299E-4</v>
      </c>
      <c r="M4345" s="14">
        <v>3.65376126204544E-2</v>
      </c>
    </row>
    <row r="4346" spans="1:13" x14ac:dyDescent="0.55000000000000004">
      <c r="A4346">
        <v>4341</v>
      </c>
      <c r="C4346">
        <f t="shared" si="207"/>
        <v>5.2443914061206201E-2</v>
      </c>
      <c r="D4346">
        <f t="shared" si="208"/>
        <v>1.6316980698887729E-4</v>
      </c>
      <c r="E4346" s="2">
        <f t="shared" si="209"/>
        <v>1.3841931899763018E-2</v>
      </c>
      <c r="K4346">
        <v>4341</v>
      </c>
      <c r="L4346" s="14">
        <v>-9.0608148513578494E-5</v>
      </c>
      <c r="M4346" s="14">
        <v>0.170095653953836</v>
      </c>
    </row>
    <row r="4347" spans="1:13" x14ac:dyDescent="0.55000000000000004">
      <c r="A4347">
        <v>4342</v>
      </c>
      <c r="C4347">
        <f t="shared" si="207"/>
        <v>-9.1196005379669445E-2</v>
      </c>
      <c r="D4347">
        <f t="shared" si="208"/>
        <v>1.2857932968001284E-4</v>
      </c>
      <c r="E4347" s="2">
        <f t="shared" si="209"/>
        <v>0.12407878660962077</v>
      </c>
      <c r="K4347">
        <v>4342</v>
      </c>
      <c r="L4347" s="14">
        <v>-1.20149868213024E-5</v>
      </c>
      <c r="M4347" s="14">
        <v>0.26105218355764898</v>
      </c>
    </row>
    <row r="4348" spans="1:13" x14ac:dyDescent="0.55000000000000004">
      <c r="A4348">
        <v>4343</v>
      </c>
      <c r="C4348">
        <f t="shared" si="207"/>
        <v>-0.21194764973157709</v>
      </c>
      <c r="D4348">
        <f t="shared" si="208"/>
        <v>6.1718150858480934E-5</v>
      </c>
      <c r="E4348" s="2">
        <f t="shared" si="209"/>
        <v>0.24857625690785126</v>
      </c>
      <c r="K4348">
        <v>4343</v>
      </c>
      <c r="L4348" s="14">
        <v>6.9587402855935998E-5</v>
      </c>
      <c r="M4348" s="14">
        <v>0.28662657433927402</v>
      </c>
    </row>
    <row r="4349" spans="1:13" x14ac:dyDescent="0.55000000000000004">
      <c r="A4349">
        <v>4344</v>
      </c>
      <c r="C4349">
        <f t="shared" si="207"/>
        <v>-0.27950490150284402</v>
      </c>
      <c r="D4349">
        <f t="shared" si="208"/>
        <v>-2.0632982913129924E-5</v>
      </c>
      <c r="E4349" s="2">
        <f t="shared" si="209"/>
        <v>0.27031520814571275</v>
      </c>
      <c r="K4349">
        <v>4344</v>
      </c>
      <c r="L4349" s="14">
        <v>1.3376119579899801E-4</v>
      </c>
      <c r="M4349" s="14">
        <v>0.24041356147545101</v>
      </c>
    </row>
    <row r="4350" spans="1:13" x14ac:dyDescent="0.55000000000000004">
      <c r="A4350">
        <v>4345</v>
      </c>
      <c r="C4350">
        <f t="shared" si="207"/>
        <v>-0.27691231449332376</v>
      </c>
      <c r="D4350">
        <f t="shared" si="208"/>
        <v>-9.78056728813438E-5</v>
      </c>
      <c r="E4350" s="2">
        <f t="shared" si="209"/>
        <v>0.16883864170852259</v>
      </c>
      <c r="K4350">
        <v>4345</v>
      </c>
      <c r="L4350" s="14">
        <v>1.64433667459985E-4</v>
      </c>
      <c r="M4350" s="14">
        <v>0.13398748072264199</v>
      </c>
    </row>
    <row r="4351" spans="1:13" x14ac:dyDescent="0.55000000000000004">
      <c r="A4351">
        <v>4346</v>
      </c>
      <c r="C4351">
        <f t="shared" si="207"/>
        <v>-0.2048205733949349</v>
      </c>
      <c r="D4351">
        <f t="shared" si="208"/>
        <v>-1.5043120053754647E-4</v>
      </c>
      <c r="E4351" s="2">
        <f t="shared" si="209"/>
        <v>3.9530974076557486E-2</v>
      </c>
      <c r="K4351">
        <v>4346</v>
      </c>
      <c r="L4351" s="14">
        <v>1.5392270703320401E-4</v>
      </c>
      <c r="M4351" s="14">
        <v>-5.9965957751380201E-3</v>
      </c>
    </row>
    <row r="4352" spans="1:13" x14ac:dyDescent="0.55000000000000004">
      <c r="A4352">
        <v>4347</v>
      </c>
      <c r="C4352">
        <f t="shared" si="207"/>
        <v>-8.1323185649552945E-2</v>
      </c>
      <c r="D4352">
        <f t="shared" si="208"/>
        <v>-1.6530166769694412E-4</v>
      </c>
      <c r="E4352" s="2">
        <f t="shared" si="209"/>
        <v>3.9886300654099812E-3</v>
      </c>
      <c r="K4352">
        <v>4347</v>
      </c>
      <c r="L4352" s="14">
        <v>1.04860849762805E-4</v>
      </c>
      <c r="M4352" s="14">
        <v>-0.14447878766085501</v>
      </c>
    </row>
    <row r="4353" spans="1:13" x14ac:dyDescent="0.55000000000000004">
      <c r="A4353">
        <v>4348</v>
      </c>
      <c r="C4353">
        <f t="shared" si="207"/>
        <v>6.2584607535080966E-2</v>
      </c>
      <c r="D4353">
        <f t="shared" si="208"/>
        <v>-1.3868490054776589E-4</v>
      </c>
      <c r="E4353" s="2">
        <f t="shared" si="209"/>
        <v>9.5703596254620882E-2</v>
      </c>
      <c r="K4353">
        <v>4348</v>
      </c>
      <c r="L4353" s="14">
        <v>2.9535942159826401E-5</v>
      </c>
      <c r="M4353" s="14">
        <v>-0.24677537089558299</v>
      </c>
    </row>
    <row r="4354" spans="1:13" x14ac:dyDescent="0.55000000000000004">
      <c r="A4354">
        <v>4349</v>
      </c>
      <c r="C4354">
        <f t="shared" si="207"/>
        <v>0.19078498340927275</v>
      </c>
      <c r="D4354">
        <f t="shared" si="208"/>
        <v>-7.7261146606770714E-5</v>
      </c>
      <c r="E4354" s="2">
        <f t="shared" si="209"/>
        <v>0.22853229490660845</v>
      </c>
      <c r="K4354">
        <v>4349</v>
      </c>
      <c r="L4354" s="14">
        <v>-5.3186425384763501E-5</v>
      </c>
      <c r="M4354" s="14">
        <v>-0.28726553160625201</v>
      </c>
    </row>
    <row r="4355" spans="1:13" x14ac:dyDescent="0.55000000000000004">
      <c r="A4355">
        <v>4350</v>
      </c>
      <c r="C4355">
        <f t="shared" si="207"/>
        <v>0.27110234987610954</v>
      </c>
      <c r="D4355">
        <f t="shared" si="208"/>
        <v>3.5535265967686166E-6</v>
      </c>
      <c r="E4355" s="2">
        <f t="shared" si="209"/>
        <v>0.27763478854500068</v>
      </c>
      <c r="K4355">
        <v>4350</v>
      </c>
      <c r="L4355" s="14">
        <v>-1.2258792274710999E-4</v>
      </c>
      <c r="M4355" s="14">
        <v>-0.25580825786015599</v>
      </c>
    </row>
    <row r="4356" spans="1:13" x14ac:dyDescent="0.55000000000000004">
      <c r="A4356">
        <v>4351</v>
      </c>
      <c r="C4356">
        <f t="shared" si="207"/>
        <v>0.28337874090852316</v>
      </c>
      <c r="D4356">
        <f t="shared" si="208"/>
        <v>8.3476339525874753E-5</v>
      </c>
      <c r="E4356" s="2">
        <f t="shared" si="209"/>
        <v>0.19683504735916263</v>
      </c>
      <c r="K4356">
        <v>4351</v>
      </c>
      <c r="L4356" s="14">
        <v>-1.61286514377181E-4</v>
      </c>
      <c r="M4356" s="14">
        <v>-0.160282219013761</v>
      </c>
    </row>
    <row r="4357" spans="1:13" x14ac:dyDescent="0.55000000000000004">
      <c r="A4357">
        <v>4352</v>
      </c>
      <c r="C4357">
        <f t="shared" si="207"/>
        <v>0.22453304112351447</v>
      </c>
      <c r="D4357">
        <f t="shared" si="208"/>
        <v>1.4244835077681947E-4</v>
      </c>
      <c r="E4357" s="2">
        <f t="shared" si="209"/>
        <v>6.207350270306343E-2</v>
      </c>
      <c r="K4357">
        <v>4352</v>
      </c>
      <c r="L4357" s="14">
        <v>-1.5958989793259101E-4</v>
      </c>
      <c r="M4357" s="14">
        <v>-2.4612504096670901E-2</v>
      </c>
    </row>
    <row r="4358" spans="1:13" x14ac:dyDescent="0.55000000000000004">
      <c r="A4358">
        <v>4353</v>
      </c>
      <c r="C4358">
        <f t="shared" ref="C4358:C4421" si="210">$D$1*COS($B$2*(A4358-$L$2)+$B$1)</f>
        <v>0.10933428079749084</v>
      </c>
      <c r="D4358">
        <f t="shared" ref="D4358:D4421" si="211">$D$2*COS($B$2*(A4358-$L$3)+$B$3)</f>
        <v>1.6566882855577951E-4</v>
      </c>
      <c r="E4358" s="2">
        <f t="shared" ref="E4358:E4421" si="212">(M4358-C4358)^2</f>
        <v>6.2209254557046801E-5</v>
      </c>
      <c r="K4358">
        <v>4353</v>
      </c>
      <c r="L4358" s="14">
        <v>-1.17923001526933E-4</v>
      </c>
      <c r="M4358" s="14">
        <v>0.117221565156321</v>
      </c>
    </row>
    <row r="4359" spans="1:13" x14ac:dyDescent="0.55000000000000004">
      <c r="A4359">
        <v>4354</v>
      </c>
      <c r="C4359">
        <f t="shared" si="210"/>
        <v>-3.3305079422842415E-2</v>
      </c>
      <c r="D4359">
        <f t="shared" si="211"/>
        <v>1.4730992238962527E-4</v>
      </c>
      <c r="E4359" s="2">
        <f t="shared" si="212"/>
        <v>6.9169970814758563E-2</v>
      </c>
      <c r="K4359">
        <v>4354</v>
      </c>
      <c r="L4359" s="14">
        <v>-4.6721557847662902E-5</v>
      </c>
      <c r="M4359" s="14">
        <v>0.22969676622611601</v>
      </c>
    </row>
    <row r="4360" spans="1:13" x14ac:dyDescent="0.55000000000000004">
      <c r="A4360">
        <v>4355</v>
      </c>
      <c r="C4360">
        <f t="shared" si="210"/>
        <v>-0.16758556672534949</v>
      </c>
      <c r="D4360">
        <f t="shared" si="211"/>
        <v>9.1979330750507448E-5</v>
      </c>
      <c r="E4360" s="2">
        <f t="shared" si="212"/>
        <v>0.20451066503904067</v>
      </c>
      <c r="K4360">
        <v>4355</v>
      </c>
      <c r="L4360" s="14">
        <v>3.61815898340573E-5</v>
      </c>
      <c r="M4360" s="14">
        <v>0.28464298725929299</v>
      </c>
    </row>
    <row r="4361" spans="1:13" x14ac:dyDescent="0.55000000000000004">
      <c r="A4361">
        <v>4356</v>
      </c>
      <c r="C4361">
        <f t="shared" si="210"/>
        <v>-0.25980560920326246</v>
      </c>
      <c r="D4361">
        <f t="shared" si="211"/>
        <v>1.3563865863473913E-5</v>
      </c>
      <c r="E4361" s="2">
        <f t="shared" si="212"/>
        <v>0.27889406247084997</v>
      </c>
      <c r="K4361">
        <v>4356</v>
      </c>
      <c r="L4361" s="14">
        <v>1.1002283388755001E-4</v>
      </c>
      <c r="M4361" s="14">
        <v>0.268298606336483</v>
      </c>
    </row>
    <row r="4362" spans="1:13" x14ac:dyDescent="0.55000000000000004">
      <c r="A4362">
        <v>4357</v>
      </c>
      <c r="C4362">
        <f t="shared" si="210"/>
        <v>-0.28681992003902207</v>
      </c>
      <c r="D4362">
        <f t="shared" si="211"/>
        <v>-6.8255843450585067E-5</v>
      </c>
      <c r="E4362" s="2">
        <f t="shared" si="212"/>
        <v>0.22238495661541399</v>
      </c>
      <c r="K4362">
        <v>4357</v>
      </c>
      <c r="L4362" s="14">
        <v>1.56308176661796E-4</v>
      </c>
      <c r="M4362" s="14">
        <v>0.184757175052983</v>
      </c>
    </row>
    <row r="4363" spans="1:13" x14ac:dyDescent="0.55000000000000004">
      <c r="A4363">
        <v>4358</v>
      </c>
      <c r="C4363">
        <f t="shared" si="210"/>
        <v>-0.24184847663010475</v>
      </c>
      <c r="D4363">
        <f t="shared" si="211"/>
        <v>-1.3294477477877477E-4</v>
      </c>
      <c r="E4363" s="2">
        <f t="shared" si="212"/>
        <v>8.8084683847526449E-2</v>
      </c>
      <c r="K4363">
        <v>4358</v>
      </c>
      <c r="L4363" s="14">
        <v>1.6344516692556399E-4</v>
      </c>
      <c r="M4363" s="14">
        <v>5.4942163127159903E-2</v>
      </c>
    </row>
    <row r="4364" spans="1:13" x14ac:dyDescent="0.55000000000000004">
      <c r="A4364">
        <v>4359</v>
      </c>
      <c r="C4364">
        <f t="shared" si="210"/>
        <v>-0.13617816334843977</v>
      </c>
      <c r="D4364">
        <f t="shared" si="211"/>
        <v>-1.6426736989100122E-4</v>
      </c>
      <c r="E4364" s="2">
        <f t="shared" si="212"/>
        <v>2.2604993499145683E-3</v>
      </c>
      <c r="K4364">
        <v>4359</v>
      </c>
      <c r="L4364" s="14">
        <v>1.29646301192622E-4</v>
      </c>
      <c r="M4364" s="14">
        <v>-8.8633454390296296E-2</v>
      </c>
    </row>
    <row r="4365" spans="1:13" x14ac:dyDescent="0.55000000000000004">
      <c r="A4365">
        <v>4360</v>
      </c>
      <c r="C4365">
        <f t="shared" si="210"/>
        <v>3.6699985257509838E-3</v>
      </c>
      <c r="D4365">
        <f t="shared" si="211"/>
        <v>-1.5436231764201519E-4</v>
      </c>
      <c r="E4365" s="2">
        <f t="shared" si="212"/>
        <v>4.5659258616104904E-2</v>
      </c>
      <c r="K4365">
        <v>4360</v>
      </c>
      <c r="L4365" s="14">
        <v>6.3376715058724307E-5</v>
      </c>
      <c r="M4365" s="14">
        <v>-0.21001027341367001</v>
      </c>
    </row>
    <row r="4366" spans="1:13" x14ac:dyDescent="0.55000000000000004">
      <c r="A4366">
        <v>4361</v>
      </c>
      <c r="C4366">
        <f t="shared" si="210"/>
        <v>0.14259706812559358</v>
      </c>
      <c r="D4366">
        <f t="shared" si="211"/>
        <v>-1.0571557736530524E-4</v>
      </c>
      <c r="E4366" s="2">
        <f t="shared" si="212"/>
        <v>0.17756597961215395</v>
      </c>
      <c r="K4366">
        <v>4361</v>
      </c>
      <c r="L4366" s="14">
        <v>-1.87659625222277E-5</v>
      </c>
      <c r="M4366" s="14">
        <v>-0.27878871665143701</v>
      </c>
    </row>
    <row r="4367" spans="1:13" x14ac:dyDescent="0.55000000000000004">
      <c r="A4367">
        <v>4362</v>
      </c>
      <c r="C4367">
        <f t="shared" si="210"/>
        <v>0.24573527933571329</v>
      </c>
      <c r="D4367">
        <f t="shared" si="211"/>
        <v>-3.0536455477031614E-5</v>
      </c>
      <c r="E4367" s="2">
        <f t="shared" si="212"/>
        <v>0.2740292956966206</v>
      </c>
      <c r="K4367">
        <v>4362</v>
      </c>
      <c r="L4367" s="14">
        <v>-9.62085883739082E-5</v>
      </c>
      <c r="M4367" s="14">
        <v>-0.277742796324214</v>
      </c>
    </row>
    <row r="4368" spans="1:13" x14ac:dyDescent="0.55000000000000004">
      <c r="A4368">
        <v>4363</v>
      </c>
      <c r="C4368">
        <f t="shared" si="210"/>
        <v>0.2871991151212781</v>
      </c>
      <c r="D4368">
        <f t="shared" si="211"/>
        <v>5.2306673078566085E-5</v>
      </c>
      <c r="E4368" s="2">
        <f t="shared" si="212"/>
        <v>0.24436569304900885</v>
      </c>
      <c r="K4368">
        <v>4363</v>
      </c>
      <c r="L4368" s="14">
        <v>-1.49555176432591E-4</v>
      </c>
      <c r="M4368" s="14">
        <v>-0.207134469666372</v>
      </c>
    </row>
    <row r="4369" spans="1:13" x14ac:dyDescent="0.55000000000000004">
      <c r="A4369">
        <v>4364</v>
      </c>
      <c r="C4369">
        <f t="shared" si="210"/>
        <v>0.25658202668936592</v>
      </c>
      <c r="D4369">
        <f t="shared" si="211"/>
        <v>1.220219292278159E-4</v>
      </c>
      <c r="E4369" s="2">
        <f t="shared" si="212"/>
        <v>0.11643795166440811</v>
      </c>
      <c r="K4369">
        <v>4364</v>
      </c>
      <c r="L4369" s="14">
        <v>-1.65444742780773E-4</v>
      </c>
      <c r="M4369" s="14">
        <v>-8.4648030111625902E-2</v>
      </c>
    </row>
    <row r="4370" spans="1:13" x14ac:dyDescent="0.55000000000000004">
      <c r="A4370">
        <v>4365</v>
      </c>
      <c r="C4370">
        <f t="shared" si="210"/>
        <v>0.16156825787850693</v>
      </c>
      <c r="D4370">
        <f t="shared" si="211"/>
        <v>1.6111225316022118E-4</v>
      </c>
      <c r="E4370" s="2">
        <f t="shared" si="212"/>
        <v>1.0512241810065701E-2</v>
      </c>
      <c r="K4370">
        <v>4365</v>
      </c>
      <c r="L4370" s="14">
        <v>-1.39897646954839E-4</v>
      </c>
      <c r="M4370" s="14">
        <v>5.9039033702832498E-2</v>
      </c>
    </row>
    <row r="4371" spans="1:13" x14ac:dyDescent="0.55000000000000004">
      <c r="A4371">
        <v>4366</v>
      </c>
      <c r="C4371">
        <f t="shared" si="210"/>
        <v>2.6004261928804451E-2</v>
      </c>
      <c r="D4371">
        <f t="shared" si="211"/>
        <v>1.597667975262558E-4</v>
      </c>
      <c r="E4371" s="2">
        <f t="shared" si="212"/>
        <v>2.6222990650501401E-2</v>
      </c>
      <c r="K4371">
        <v>4366</v>
      </c>
      <c r="L4371" s="14">
        <v>-7.9312317587070102E-5</v>
      </c>
      <c r="M4371" s="14">
        <v>0.18793940527484099</v>
      </c>
    </row>
    <row r="4372" spans="1:13" x14ac:dyDescent="0.55000000000000004">
      <c r="A4372">
        <v>4367</v>
      </c>
      <c r="C4372">
        <f t="shared" si="210"/>
        <v>-0.11608625563676418</v>
      </c>
      <c r="D4372">
        <f t="shared" si="211"/>
        <v>1.1832324333093506E-4</v>
      </c>
      <c r="E4372" s="2">
        <f t="shared" si="212"/>
        <v>0.14888442253859055</v>
      </c>
      <c r="K4372">
        <v>4367</v>
      </c>
      <c r="L4372" s="14">
        <v>1.1372737382782299E-6</v>
      </c>
      <c r="M4372" s="14">
        <v>0.26976918690433899</v>
      </c>
    </row>
    <row r="4373" spans="1:13" x14ac:dyDescent="0.55000000000000004">
      <c r="A4373">
        <v>4368</v>
      </c>
      <c r="C4373">
        <f t="shared" si="210"/>
        <v>-0.22904156994370833</v>
      </c>
      <c r="D4373">
        <f t="shared" si="211"/>
        <v>4.7183049115308695E-5</v>
      </c>
      <c r="E4373" s="2">
        <f t="shared" si="212"/>
        <v>0.26324613221601978</v>
      </c>
      <c r="K4373">
        <v>4368</v>
      </c>
      <c r="L4373" s="14">
        <v>8.1302027800740797E-5</v>
      </c>
      <c r="M4373" s="14">
        <v>0.28403360214710699</v>
      </c>
    </row>
    <row r="4374" spans="1:13" x14ac:dyDescent="0.55000000000000004">
      <c r="A4374">
        <v>4369</v>
      </c>
      <c r="C4374">
        <f t="shared" si="210"/>
        <v>-0.28451227800801626</v>
      </c>
      <c r="D4374">
        <f t="shared" si="211"/>
        <v>-3.5799095888495949E-5</v>
      </c>
      <c r="E4374" s="2">
        <f t="shared" si="212"/>
        <v>0.26180856072464398</v>
      </c>
      <c r="K4374">
        <v>4369</v>
      </c>
      <c r="L4374" s="14">
        <v>1.4110418463934301E-4</v>
      </c>
      <c r="M4374" s="14">
        <v>0.22716003971558699</v>
      </c>
    </row>
    <row r="4375" spans="1:13" x14ac:dyDescent="0.55000000000000004">
      <c r="A4375">
        <v>4370</v>
      </c>
      <c r="C4375">
        <f t="shared" si="210"/>
        <v>-0.26857640133604538</v>
      </c>
      <c r="D4375">
        <f t="shared" si="211"/>
        <v>-1.0979642240845395E-4</v>
      </c>
      <c r="E4375" s="2">
        <f t="shared" si="212"/>
        <v>0.14590049837705296</v>
      </c>
      <c r="K4375">
        <v>4370</v>
      </c>
      <c r="L4375" s="14">
        <v>1.6556592308821099E-4</v>
      </c>
      <c r="M4375" s="14">
        <v>0.11339283613871901</v>
      </c>
    </row>
    <row r="4376" spans="1:13" x14ac:dyDescent="0.55000000000000004">
      <c r="A4376">
        <v>4371</v>
      </c>
      <c r="C4376">
        <f t="shared" si="210"/>
        <v>-0.18523350907038405</v>
      </c>
      <c r="D4376">
        <f t="shared" si="211"/>
        <v>-1.5623716123002314E-4</v>
      </c>
      <c r="E4376" s="2">
        <f t="shared" si="212"/>
        <v>2.4479482010389436E-2</v>
      </c>
      <c r="K4376">
        <v>4371</v>
      </c>
      <c r="L4376" s="14">
        <v>1.48560649003217E-4</v>
      </c>
      <c r="M4376" s="14">
        <v>-2.87743066871767E-2</v>
      </c>
    </row>
    <row r="4377" spans="1:13" x14ac:dyDescent="0.55000000000000004">
      <c r="A4377">
        <v>4372</v>
      </c>
      <c r="C4377">
        <f t="shared" si="210"/>
        <v>-5.5400910440634249E-2</v>
      </c>
      <c r="D4377">
        <f t="shared" si="211"/>
        <v>-1.6346566580091688E-4</v>
      </c>
      <c r="E4377" s="2">
        <f t="shared" si="212"/>
        <v>1.1736219905430098E-2</v>
      </c>
      <c r="K4377">
        <v>4372</v>
      </c>
      <c r="L4377" s="14">
        <v>9.4347438772008794E-5</v>
      </c>
      <c r="M4377" s="14">
        <v>-0.16373474590043</v>
      </c>
    </row>
    <row r="4378" spans="1:13" x14ac:dyDescent="0.55000000000000004">
      <c r="A4378">
        <v>4373</v>
      </c>
      <c r="C4378">
        <f t="shared" si="210"/>
        <v>8.8336148949187718E-2</v>
      </c>
      <c r="D4378">
        <f t="shared" si="211"/>
        <v>-1.2966773383937902E-4</v>
      </c>
      <c r="E4378" s="2">
        <f t="shared" si="212"/>
        <v>0.11973188276787509</v>
      </c>
      <c r="K4378">
        <v>4373</v>
      </c>
      <c r="L4378" s="14">
        <v>1.6504327211332499E-5</v>
      </c>
      <c r="M4378" s="14">
        <v>-0.25768680226629898</v>
      </c>
    </row>
    <row r="4379" spans="1:13" x14ac:dyDescent="0.55000000000000004">
      <c r="A4379">
        <v>4374</v>
      </c>
      <c r="C4379">
        <f t="shared" si="210"/>
        <v>0.2099026969330979</v>
      </c>
      <c r="D4379">
        <f t="shared" si="211"/>
        <v>-6.3325933862924647E-5</v>
      </c>
      <c r="E4379" s="2">
        <f t="shared" si="212"/>
        <v>0.247011283585896</v>
      </c>
      <c r="K4379">
        <v>4374</v>
      </c>
      <c r="L4379" s="14">
        <v>-6.5472395484834794E-5</v>
      </c>
      <c r="M4379" s="14">
        <v>-0.28709960043170901</v>
      </c>
    </row>
    <row r="4380" spans="1:13" x14ac:dyDescent="0.55000000000000004">
      <c r="A4380">
        <v>4375</v>
      </c>
      <c r="C4380">
        <f t="shared" si="210"/>
        <v>0.27878809238460073</v>
      </c>
      <c r="D4380">
        <f t="shared" si="211"/>
        <v>1.8909340708347275E-5</v>
      </c>
      <c r="E4380" s="2">
        <f t="shared" si="212"/>
        <v>0.2739419230287724</v>
      </c>
      <c r="K4380">
        <v>4375</v>
      </c>
      <c r="L4380" s="14">
        <v>-1.3105115057057099E-4</v>
      </c>
      <c r="M4380" s="14">
        <v>-0.244606522632379</v>
      </c>
    </row>
    <row r="4381" spans="1:13" x14ac:dyDescent="0.55000000000000004">
      <c r="A4381">
        <v>4376</v>
      </c>
      <c r="C4381">
        <f t="shared" si="210"/>
        <v>0.2777035530348369</v>
      </c>
      <c r="D4381">
        <f t="shared" si="211"/>
        <v>9.6398769338120277E-5</v>
      </c>
      <c r="E4381" s="2">
        <f t="shared" si="212"/>
        <v>0.17518726411197155</v>
      </c>
      <c r="K4381">
        <v>4376</v>
      </c>
      <c r="L4381" s="14">
        <v>-1.6380733201359099E-4</v>
      </c>
      <c r="M4381" s="14">
        <v>-0.14085022381106799</v>
      </c>
    </row>
    <row r="4382" spans="1:13" x14ac:dyDescent="0.55000000000000004">
      <c r="A4382">
        <v>4377</v>
      </c>
      <c r="C4382">
        <f t="shared" si="210"/>
        <v>0.20692127540029112</v>
      </c>
      <c r="D4382">
        <f t="shared" si="211"/>
        <v>1.4969413879005897E-4</v>
      </c>
      <c r="E4382" s="2">
        <f t="shared" si="212"/>
        <v>4.3571714652063769E-2</v>
      </c>
      <c r="K4382">
        <v>4377</v>
      </c>
      <c r="L4382" s="14">
        <v>-1.55536950966895E-4</v>
      </c>
      <c r="M4382" s="14">
        <v>-1.81711266492263E-3</v>
      </c>
    </row>
    <row r="4383" spans="1:13" x14ac:dyDescent="0.55000000000000004">
      <c r="A4383">
        <v>4378</v>
      </c>
      <c r="C4383">
        <f t="shared" si="210"/>
        <v>8.4206119194692786E-2</v>
      </c>
      <c r="D4383">
        <f t="shared" si="211"/>
        <v>1.6541943470778302E-4</v>
      </c>
      <c r="E4383" s="2">
        <f t="shared" si="212"/>
        <v>2.8585047735332431E-3</v>
      </c>
      <c r="K4383">
        <v>4378</v>
      </c>
      <c r="L4383" s="14">
        <v>-1.08311375669347E-4</v>
      </c>
      <c r="M4383" s="14">
        <v>0.13767110562070101</v>
      </c>
    </row>
    <row r="4384" spans="1:13" x14ac:dyDescent="0.55000000000000004">
      <c r="A4384">
        <v>4379</v>
      </c>
      <c r="C4384">
        <f t="shared" si="210"/>
        <v>-5.9642998002565388E-2</v>
      </c>
      <c r="D4384">
        <f t="shared" si="211"/>
        <v>1.396279392795317E-4</v>
      </c>
      <c r="E4384" s="2">
        <f t="shared" si="212"/>
        <v>9.1398434148094787E-2</v>
      </c>
      <c r="K4384">
        <v>4379</v>
      </c>
      <c r="L4384" s="14">
        <v>-3.3958544420416703E-5</v>
      </c>
      <c r="M4384" s="14">
        <v>0.242678741454085</v>
      </c>
    </row>
    <row r="4385" spans="1:13" x14ac:dyDescent="0.55000000000000004">
      <c r="A4385">
        <v>4380</v>
      </c>
      <c r="C4385">
        <f t="shared" si="210"/>
        <v>-0.18852297987782723</v>
      </c>
      <c r="D4385">
        <f t="shared" si="211"/>
        <v>7.879277421548209E-5</v>
      </c>
      <c r="E4385" s="2">
        <f t="shared" si="212"/>
        <v>0.22603269686103242</v>
      </c>
      <c r="K4385">
        <v>4380</v>
      </c>
      <c r="L4385" s="14">
        <v>4.8899414942122397E-5</v>
      </c>
      <c r="M4385" s="14">
        <v>0.28690598102067799</v>
      </c>
    </row>
    <row r="4386" spans="1:13" x14ac:dyDescent="0.55000000000000004">
      <c r="A4386">
        <v>4381</v>
      </c>
      <c r="C4386">
        <f t="shared" si="210"/>
        <v>-0.27008766755287555</v>
      </c>
      <c r="D4386">
        <f t="shared" si="211"/>
        <v>-1.8177163567498124E-6</v>
      </c>
      <c r="E4386" s="2">
        <f t="shared" si="212"/>
        <v>0.28022572080493846</v>
      </c>
      <c r="K4386">
        <v>4381</v>
      </c>
      <c r="L4386" s="14">
        <v>1.1951021248246E-4</v>
      </c>
      <c r="M4386" s="14">
        <v>0.25927583780515201</v>
      </c>
    </row>
    <row r="4387" spans="1:13" x14ac:dyDescent="0.55000000000000004">
      <c r="A4387">
        <v>4382</v>
      </c>
      <c r="C4387">
        <f t="shared" si="210"/>
        <v>-0.28386604366880452</v>
      </c>
      <c r="D4387">
        <f t="shared" si="211"/>
        <v>-8.1971998436810149E-5</v>
      </c>
      <c r="E4387" s="2">
        <f t="shared" si="212"/>
        <v>0.203017376670584</v>
      </c>
      <c r="K4387">
        <v>4382</v>
      </c>
      <c r="L4387" s="14">
        <v>1.6018893591903099E-4</v>
      </c>
      <c r="M4387" s="14">
        <v>0.166708452580799</v>
      </c>
    </row>
    <row r="4388" spans="1:13" x14ac:dyDescent="0.55000000000000004">
      <c r="A4388">
        <v>4383</v>
      </c>
      <c r="C4388">
        <f t="shared" si="210"/>
        <v>-0.22640002624602829</v>
      </c>
      <c r="D4388">
        <f t="shared" si="211"/>
        <v>-1.4155303674307022E-4</v>
      </c>
      <c r="E4388" s="2">
        <f t="shared" si="212"/>
        <v>6.69711914039363E-2</v>
      </c>
      <c r="K4388">
        <v>4383</v>
      </c>
      <c r="L4388" s="14">
        <v>1.60747346614669E-4</v>
      </c>
      <c r="M4388" s="14">
        <v>3.2387901223427502E-2</v>
      </c>
    </row>
    <row r="4389" spans="1:13" x14ac:dyDescent="0.55000000000000004">
      <c r="A4389">
        <v>4384</v>
      </c>
      <c r="C4389">
        <f t="shared" si="210"/>
        <v>-0.11211237436941013</v>
      </c>
      <c r="D4389">
        <f t="shared" si="211"/>
        <v>-1.6560724652809426E-4</v>
      </c>
      <c r="E4389" s="2">
        <f t="shared" si="212"/>
        <v>4.2765142068876318E-6</v>
      </c>
      <c r="K4389">
        <v>4384</v>
      </c>
      <c r="L4389" s="14">
        <v>1.2104558714652001E-4</v>
      </c>
      <c r="M4389" s="14">
        <v>-0.110044400915304</v>
      </c>
    </row>
    <row r="4390" spans="1:13" x14ac:dyDescent="0.55000000000000004">
      <c r="A4390">
        <v>4385</v>
      </c>
      <c r="C4390">
        <f t="shared" si="210"/>
        <v>3.0313120330500695E-2</v>
      </c>
      <c r="D4390">
        <f t="shared" si="211"/>
        <v>-1.4809752815889555E-4</v>
      </c>
      <c r="E4390" s="2">
        <f t="shared" si="212"/>
        <v>6.5141597681415531E-2</v>
      </c>
      <c r="K4390">
        <v>4385</v>
      </c>
      <c r="L4390" s="14">
        <v>5.1027209465220001E-5</v>
      </c>
      <c r="M4390" s="14">
        <v>-0.224915400178896</v>
      </c>
    </row>
    <row r="4391" spans="1:13" x14ac:dyDescent="0.55000000000000004">
      <c r="A4391">
        <v>4386</v>
      </c>
      <c r="C4391">
        <f t="shared" si="210"/>
        <v>0.16513066077926092</v>
      </c>
      <c r="D4391">
        <f t="shared" si="211"/>
        <v>-9.3418451870071477E-5</v>
      </c>
      <c r="E4391" s="2">
        <f t="shared" si="212"/>
        <v>0.20122904319473872</v>
      </c>
      <c r="K4391">
        <v>4386</v>
      </c>
      <c r="L4391" s="14">
        <v>-3.1771249376471199E-5</v>
      </c>
      <c r="M4391" s="14">
        <v>-0.28345494219383799</v>
      </c>
    </row>
    <row r="4392" spans="1:13" x14ac:dyDescent="0.55000000000000004">
      <c r="A4392">
        <v>4387</v>
      </c>
      <c r="C4392">
        <f t="shared" si="210"/>
        <v>0.25850388605058355</v>
      </c>
      <c r="D4392">
        <f t="shared" si="211"/>
        <v>-1.5293313266587456E-5</v>
      </c>
      <c r="E4392" s="2">
        <f t="shared" si="212"/>
        <v>0.28037588556048137</v>
      </c>
      <c r="K4392">
        <v>4387</v>
      </c>
      <c r="L4392" s="14">
        <v>-1.0661240171730301E-4</v>
      </c>
      <c r="M4392" s="14">
        <v>-0.27100143550953198</v>
      </c>
    </row>
    <row r="4393" spans="1:13" x14ac:dyDescent="0.55000000000000004">
      <c r="A4393">
        <v>4388</v>
      </c>
      <c r="C4393">
        <f t="shared" si="210"/>
        <v>0.28699808475279359</v>
      </c>
      <c r="D4393">
        <f t="shared" si="211"/>
        <v>6.667012460934362E-5</v>
      </c>
      <c r="E4393" s="2">
        <f t="shared" si="212"/>
        <v>0.22817056144590597</v>
      </c>
      <c r="K4393">
        <v>4388</v>
      </c>
      <c r="L4393" s="14">
        <v>-1.54751816672712E-4</v>
      </c>
      <c r="M4393" s="14">
        <v>-0.19067393813101099</v>
      </c>
    </row>
    <row r="4394" spans="1:13" x14ac:dyDescent="0.55000000000000004">
      <c r="A4394">
        <v>4389</v>
      </c>
      <c r="C4394">
        <f t="shared" si="210"/>
        <v>0.24346181362280139</v>
      </c>
      <c r="D4394">
        <f t="shared" si="211"/>
        <v>1.319007665023237E-4</v>
      </c>
      <c r="E4394" s="2">
        <f t="shared" si="212"/>
        <v>9.3668306419788475E-2</v>
      </c>
      <c r="K4394">
        <v>4389</v>
      </c>
      <c r="L4394" s="14">
        <v>-1.64132679131866E-4</v>
      </c>
      <c r="M4394" s="14">
        <v>-6.2590970092342199E-2</v>
      </c>
    </row>
    <row r="4395" spans="1:13" x14ac:dyDescent="0.55000000000000004">
      <c r="A4395">
        <v>4390</v>
      </c>
      <c r="C4395">
        <f t="shared" si="210"/>
        <v>0.13882175904122734</v>
      </c>
      <c r="D4395">
        <f t="shared" si="211"/>
        <v>1.6402709625188542E-4</v>
      </c>
      <c r="E4395" s="2">
        <f t="shared" si="212"/>
        <v>3.3239219514510708E-3</v>
      </c>
      <c r="K4395">
        <v>4390</v>
      </c>
      <c r="L4395" s="14">
        <v>-1.32405493897224E-4</v>
      </c>
      <c r="M4395" s="14">
        <v>8.1168294692143594E-2</v>
      </c>
    </row>
    <row r="4396" spans="1:13" x14ac:dyDescent="0.55000000000000004">
      <c r="A4396">
        <v>4391</v>
      </c>
      <c r="C4396">
        <f t="shared" si="210"/>
        <v>-6.5963092918620457E-4</v>
      </c>
      <c r="D4396">
        <f t="shared" si="211"/>
        <v>1.5498608225908623E-4</v>
      </c>
      <c r="E4396" s="2">
        <f t="shared" si="212"/>
        <v>4.2130882471277387E-2</v>
      </c>
      <c r="K4396">
        <v>4391</v>
      </c>
      <c r="L4396" s="14">
        <v>-6.7516531331971295E-5</v>
      </c>
      <c r="M4396" s="14">
        <v>0.20459845653943801</v>
      </c>
    </row>
    <row r="4397" spans="1:13" x14ac:dyDescent="0.55000000000000004">
      <c r="A4397">
        <v>4392</v>
      </c>
      <c r="C4397">
        <f t="shared" si="210"/>
        <v>-0.13997546743846434</v>
      </c>
      <c r="D4397">
        <f t="shared" si="211"/>
        <v>1.0704682846758512E-4</v>
      </c>
      <c r="E4397" s="2">
        <f t="shared" si="212"/>
        <v>0.1736898421029853</v>
      </c>
      <c r="K4397">
        <v>4392</v>
      </c>
      <c r="L4397" s="14">
        <v>1.42823653475266E-5</v>
      </c>
      <c r="M4397" s="14">
        <v>0.27678566570975199</v>
      </c>
    </row>
    <row r="4398" spans="1:13" x14ac:dyDescent="0.55000000000000004">
      <c r="A4398">
        <v>4393</v>
      </c>
      <c r="C4398">
        <f t="shared" si="210"/>
        <v>-0.24416041207153116</v>
      </c>
      <c r="D4398">
        <f t="shared" si="211"/>
        <v>3.2241077098406671E-5</v>
      </c>
      <c r="E4398" s="2">
        <f t="shared" si="212"/>
        <v>0.27437754458957497</v>
      </c>
      <c r="K4398">
        <v>4393</v>
      </c>
      <c r="L4398" s="14">
        <v>9.2504155024374394E-5</v>
      </c>
      <c r="M4398" s="14">
        <v>0.27965018784944701</v>
      </c>
    </row>
    <row r="4399" spans="1:13" x14ac:dyDescent="0.55000000000000004">
      <c r="A4399">
        <v>4394</v>
      </c>
      <c r="C4399">
        <f t="shared" si="210"/>
        <v>-0.28706623976778478</v>
      </c>
      <c r="D4399">
        <f t="shared" si="211"/>
        <v>-5.0656505034488111E-5</v>
      </c>
      <c r="E4399" s="2">
        <f t="shared" si="212"/>
        <v>0.24954103622754076</v>
      </c>
      <c r="K4399">
        <v>4394</v>
      </c>
      <c r="L4399" s="14">
        <v>1.4755770522125101E-4</v>
      </c>
      <c r="M4399" s="14">
        <v>0.21247458561843</v>
      </c>
    </row>
    <row r="4400" spans="1:13" x14ac:dyDescent="0.55000000000000004">
      <c r="A4400">
        <v>4395</v>
      </c>
      <c r="C4400">
        <f t="shared" si="210"/>
        <v>-0.25792449215947838</v>
      </c>
      <c r="D4400">
        <f t="shared" si="211"/>
        <v>-1.2084037215730679E-4</v>
      </c>
      <c r="E4400" s="2">
        <f t="shared" si="212"/>
        <v>0.12250552829985428</v>
      </c>
      <c r="K4400">
        <v>4395</v>
      </c>
      <c r="L4400" s="14">
        <v>1.65654512763919E-4</v>
      </c>
      <c r="M4400" s="14">
        <v>9.2083405322641698E-2</v>
      </c>
    </row>
    <row r="4401" spans="1:13" x14ac:dyDescent="0.55000000000000004">
      <c r="A4401">
        <v>4396</v>
      </c>
      <c r="C4401">
        <f t="shared" si="210"/>
        <v>-0.16404913363617574</v>
      </c>
      <c r="D4401">
        <f t="shared" si="211"/>
        <v>-1.6069585298273566E-4</v>
      </c>
      <c r="E4401" s="2">
        <f t="shared" si="212"/>
        <v>1.2696444036834299E-2</v>
      </c>
      <c r="K4401">
        <v>4396</v>
      </c>
      <c r="L4401" s="14">
        <v>1.42262119938873E-4</v>
      </c>
      <c r="M4401" s="14">
        <v>-5.1370635080176599E-2</v>
      </c>
    </row>
    <row r="4402" spans="1:13" x14ac:dyDescent="0.55000000000000004">
      <c r="A4402">
        <v>4397</v>
      </c>
      <c r="C4402">
        <f t="shared" si="210"/>
        <v>-2.9000900451566593E-2</v>
      </c>
      <c r="D4402">
        <f t="shared" si="211"/>
        <v>-1.6022006190932343E-4</v>
      </c>
      <c r="E4402" s="2">
        <f t="shared" si="212"/>
        <v>2.3396052114280988E-2</v>
      </c>
      <c r="K4402">
        <v>4397</v>
      </c>
      <c r="L4402" s="14">
        <v>8.3239296645016298E-5</v>
      </c>
      <c r="M4402" s="14">
        <v>-0.18195858124688</v>
      </c>
    </row>
    <row r="4403" spans="1:13" x14ac:dyDescent="0.55000000000000004">
      <c r="A4403">
        <v>4398</v>
      </c>
      <c r="C4403">
        <f t="shared" si="210"/>
        <v>0.11332594745398493</v>
      </c>
      <c r="D4403">
        <f t="shared" si="211"/>
        <v>-1.1953241246845191E-4</v>
      </c>
      <c r="E4403" s="2">
        <f t="shared" si="212"/>
        <v>0.14462795263962772</v>
      </c>
      <c r="K4403">
        <v>4398</v>
      </c>
      <c r="L4403" s="14">
        <v>3.3686751273073498E-6</v>
      </c>
      <c r="M4403" s="14">
        <v>-0.26697387195121502</v>
      </c>
    </row>
    <row r="4404" spans="1:13" x14ac:dyDescent="0.55000000000000004">
      <c r="A4404">
        <v>4399</v>
      </c>
      <c r="C4404">
        <f t="shared" si="210"/>
        <v>0.2272103712721075</v>
      </c>
      <c r="D4404">
        <f t="shared" si="211"/>
        <v>-4.8844647041033391E-5</v>
      </c>
      <c r="E4404" s="2">
        <f t="shared" si="212"/>
        <v>0.26248640576553967</v>
      </c>
      <c r="K4404">
        <v>4399</v>
      </c>
      <c r="L4404" s="14">
        <v>-7.7345651973779095E-5</v>
      </c>
      <c r="M4404" s="14">
        <v>-0.28512390023970502</v>
      </c>
    </row>
    <row r="4405" spans="1:13" x14ac:dyDescent="0.55000000000000004">
      <c r="A4405">
        <v>4400</v>
      </c>
      <c r="C4405">
        <f t="shared" si="210"/>
        <v>0.28406978111556014</v>
      </c>
      <c r="D4405">
        <f t="shared" si="211"/>
        <v>3.4102095230214962E-5</v>
      </c>
      <c r="E4405" s="2">
        <f t="shared" si="212"/>
        <v>0.26618650970467689</v>
      </c>
      <c r="K4405">
        <v>4400</v>
      </c>
      <c r="L4405" s="14">
        <v>-1.3868828072044199E-4</v>
      </c>
      <c r="M4405" s="14">
        <v>-0.231862878932897</v>
      </c>
    </row>
    <row r="4406" spans="1:13" x14ac:dyDescent="0.55000000000000004">
      <c r="A4406">
        <v>4401</v>
      </c>
      <c r="C4406">
        <f t="shared" si="210"/>
        <v>0.26963366361562563</v>
      </c>
      <c r="D4406">
        <f t="shared" si="211"/>
        <v>1.0848993041290115E-4</v>
      </c>
      <c r="E4406" s="2">
        <f t="shared" si="212"/>
        <v>0.15222796627942195</v>
      </c>
      <c r="K4406">
        <v>4401</v>
      </c>
      <c r="L4406" s="14">
        <v>-1.6529556920103901E-4</v>
      </c>
      <c r="M4406" s="14">
        <v>-0.120530361224469</v>
      </c>
    </row>
    <row r="4407" spans="1:13" x14ac:dyDescent="0.55000000000000004">
      <c r="A4407">
        <v>4402</v>
      </c>
      <c r="C4407">
        <f t="shared" si="210"/>
        <v>0.18752517997516824</v>
      </c>
      <c r="D4407">
        <f t="shared" si="211"/>
        <v>1.5564907984941874E-4</v>
      </c>
      <c r="E4407" s="2">
        <f t="shared" si="212"/>
        <v>2.7734055043028946E-2</v>
      </c>
      <c r="K4407">
        <v>4402</v>
      </c>
      <c r="L4407" s="14">
        <v>-1.5050355695596899E-4</v>
      </c>
      <c r="M4407" s="14">
        <v>2.0989733168703201E-2</v>
      </c>
    </row>
    <row r="4408" spans="1:13" x14ac:dyDescent="0.55000000000000004">
      <c r="A4408">
        <v>4403</v>
      </c>
      <c r="C4408">
        <f t="shared" si="210"/>
        <v>5.8351828878111564E-2</v>
      </c>
      <c r="D4408">
        <f t="shared" si="211"/>
        <v>1.6374359106602061E-4</v>
      </c>
      <c r="E4408" s="2">
        <f t="shared" si="212"/>
        <v>9.7814057835802059E-3</v>
      </c>
      <c r="K4408">
        <v>4403</v>
      </c>
      <c r="L4408" s="14">
        <v>-9.8016995214993699E-5</v>
      </c>
      <c r="M4408" s="14">
        <v>0.15725281867892299</v>
      </c>
    </row>
    <row r="4409" spans="1:13" x14ac:dyDescent="0.55000000000000004">
      <c r="A4409">
        <v>4404</v>
      </c>
      <c r="C4409">
        <f t="shared" si="210"/>
        <v>-8.5466601306392068E-2</v>
      </c>
      <c r="D4409">
        <f t="shared" si="211"/>
        <v>1.3074191236683969E-4</v>
      </c>
      <c r="E4409" s="2">
        <f t="shared" si="212"/>
        <v>0.11532650379829988</v>
      </c>
      <c r="K4409">
        <v>4404</v>
      </c>
      <c r="L4409" s="14">
        <v>-2.0981468969128601E-5</v>
      </c>
      <c r="M4409" s="14">
        <v>0.25413096022534198</v>
      </c>
    </row>
    <row r="4410" spans="1:13" x14ac:dyDescent="0.55000000000000004">
      <c r="A4410">
        <v>4405</v>
      </c>
      <c r="C4410">
        <f t="shared" si="210"/>
        <v>-0.20783471605805615</v>
      </c>
      <c r="D4410">
        <f t="shared" si="211"/>
        <v>6.4926769484248924E-5</v>
      </c>
      <c r="E4410" s="2">
        <f t="shared" si="212"/>
        <v>0.24521822898461251</v>
      </c>
      <c r="K4410">
        <v>4405</v>
      </c>
      <c r="L4410" s="14">
        <v>6.1308996339638603E-5</v>
      </c>
      <c r="M4410" s="14">
        <v>0.28736042626930203</v>
      </c>
    </row>
    <row r="4411" spans="1:13" x14ac:dyDescent="0.55000000000000004">
      <c r="A4411">
        <v>4406</v>
      </c>
      <c r="C4411">
        <f t="shared" si="210"/>
        <v>-0.27804069788737007</v>
      </c>
      <c r="D4411">
        <f t="shared" si="211"/>
        <v>-1.7183623991174166E-5</v>
      </c>
      <c r="E4411" s="2">
        <f t="shared" si="212"/>
        <v>0.27737011179730792</v>
      </c>
      <c r="K4411">
        <v>4406</v>
      </c>
      <c r="L4411" s="14">
        <v>1.2824424318174201E-4</v>
      </c>
      <c r="M4411" s="14">
        <v>0.24861869089945099</v>
      </c>
    </row>
    <row r="4412" spans="1:13" x14ac:dyDescent="0.55000000000000004">
      <c r="A4412">
        <v>4407</v>
      </c>
      <c r="C4412">
        <f t="shared" si="210"/>
        <v>-0.27846432518037506</v>
      </c>
      <c r="D4412">
        <f t="shared" si="211"/>
        <v>-9.4981290045879286E-5</v>
      </c>
      <c r="E4412" s="2">
        <f t="shared" si="212"/>
        <v>0.18153836089833394</v>
      </c>
      <c r="K4412">
        <v>4407</v>
      </c>
      <c r="L4412" s="14">
        <v>1.63059923749452E-4</v>
      </c>
      <c r="M4412" s="14">
        <v>0.14760886207544599</v>
      </c>
    </row>
    <row r="4413" spans="1:13" x14ac:dyDescent="0.55000000000000004">
      <c r="A4413">
        <v>4408</v>
      </c>
      <c r="C4413">
        <f t="shared" si="210"/>
        <v>-0.20899927641589366</v>
      </c>
      <c r="D4413">
        <f t="shared" si="211"/>
        <v>-1.4894065434701114E-4</v>
      </c>
      <c r="E4413" s="2">
        <f t="shared" si="212"/>
        <v>4.7798532277447604E-2</v>
      </c>
      <c r="K4413">
        <v>4408</v>
      </c>
      <c r="L4413" s="14">
        <v>1.5703623486378301E-4</v>
      </c>
      <c r="M4413" s="14">
        <v>9.6294780457452604E-3</v>
      </c>
    </row>
    <row r="4414" spans="1:13" x14ac:dyDescent="0.55000000000000004">
      <c r="A4414">
        <v>4409</v>
      </c>
      <c r="C4414">
        <f t="shared" si="210"/>
        <v>-8.707981462622956E-2</v>
      </c>
      <c r="D4414">
        <f t="shared" si="211"/>
        <v>-1.6551905382694145E-4</v>
      </c>
      <c r="E4414" s="2">
        <f t="shared" si="212"/>
        <v>1.9081043576272669E-3</v>
      </c>
      <c r="K4414">
        <v>4409</v>
      </c>
      <c r="L4414" s="14">
        <v>1.11681846774403E-4</v>
      </c>
      <c r="M4414" s="14">
        <v>-0.13076166849745699</v>
      </c>
    </row>
    <row r="4415" spans="1:13" x14ac:dyDescent="0.55000000000000004">
      <c r="A4415">
        <v>4410</v>
      </c>
      <c r="C4415">
        <f t="shared" si="210"/>
        <v>5.6694845135712067E-2</v>
      </c>
      <c r="D4415">
        <f t="shared" si="211"/>
        <v>-1.4055565966178139E-4</v>
      </c>
      <c r="E4415" s="2">
        <f t="shared" si="212"/>
        <v>8.7082587101299472E-2</v>
      </c>
      <c r="K4415">
        <v>4410</v>
      </c>
      <c r="L4415" s="14">
        <v>3.83560473364968E-5</v>
      </c>
      <c r="M4415" s="14">
        <v>-0.23840274397897299</v>
      </c>
    </row>
    <row r="4416" spans="1:13" x14ac:dyDescent="0.55000000000000004">
      <c r="A4416">
        <v>4411</v>
      </c>
      <c r="C4416">
        <f t="shared" si="210"/>
        <v>0.18624029380309923</v>
      </c>
      <c r="D4416">
        <f t="shared" si="211"/>
        <v>-8.0315757599685059E-5</v>
      </c>
      <c r="E4416" s="2">
        <f t="shared" si="212"/>
        <v>0.22332681597598159</v>
      </c>
      <c r="K4416">
        <v>4411</v>
      </c>
      <c r="L4416" s="14">
        <v>-4.4576262100478902E-5</v>
      </c>
      <c r="M4416" s="14">
        <v>-0.286334373287702</v>
      </c>
    </row>
    <row r="4417" spans="1:13" x14ac:dyDescent="0.55000000000000004">
      <c r="A4417">
        <v>4412</v>
      </c>
      <c r="C4417">
        <f t="shared" si="210"/>
        <v>0.26904335435982485</v>
      </c>
      <c r="D4417">
        <f t="shared" si="211"/>
        <v>8.1706698085874538E-8</v>
      </c>
      <c r="E4417" s="2">
        <f t="shared" si="212"/>
        <v>0.28259338955112412</v>
      </c>
      <c r="K4417">
        <v>4412</v>
      </c>
      <c r="L4417" s="14">
        <v>-1.16344170163335E-4</v>
      </c>
      <c r="M4417" s="14">
        <v>-0.26255178251703198</v>
      </c>
    </row>
    <row r="4418" spans="1:13" x14ac:dyDescent="0.55000000000000004">
      <c r="A4418">
        <v>4413</v>
      </c>
      <c r="C4418">
        <f t="shared" si="210"/>
        <v>0.28432220395618352</v>
      </c>
      <c r="D4418">
        <f t="shared" si="211"/>
        <v>8.0458664336877808E-5</v>
      </c>
      <c r="E4418" s="2">
        <f t="shared" si="212"/>
        <v>0.20915408847626624</v>
      </c>
      <c r="K4418">
        <v>4413</v>
      </c>
      <c r="L4418" s="14">
        <v>-1.5897295906195199E-4</v>
      </c>
      <c r="M4418" s="14">
        <v>-0.17301146906195999</v>
      </c>
    </row>
    <row r="4419" spans="1:13" x14ac:dyDescent="0.55000000000000004">
      <c r="A4419">
        <v>4414</v>
      </c>
      <c r="C4419">
        <f t="shared" si="210"/>
        <v>0.2282421733973567</v>
      </c>
      <c r="D4419">
        <f t="shared" si="211"/>
        <v>1.4064219316055668E-4</v>
      </c>
      <c r="E4419" s="2">
        <f t="shared" si="212"/>
        <v>7.2028647412403057E-2</v>
      </c>
      <c r="K4419">
        <v>4414</v>
      </c>
      <c r="L4419" s="14">
        <v>-1.61785984166862E-4</v>
      </c>
      <c r="M4419" s="14">
        <v>-4.0139359895086997E-2</v>
      </c>
    </row>
    <row r="4420" spans="1:13" x14ac:dyDescent="0.55000000000000004">
      <c r="A4420">
        <v>4415</v>
      </c>
      <c r="C4420">
        <f t="shared" si="210"/>
        <v>0.11487816827877952</v>
      </c>
      <c r="D4420">
        <f t="shared" si="211"/>
        <v>1.6552749600420535E-4</v>
      </c>
      <c r="E4420" s="2">
        <f t="shared" si="212"/>
        <v>1.4622292881155292E-4</v>
      </c>
      <c r="K4420">
        <v>4415</v>
      </c>
      <c r="L4420" s="14">
        <v>-1.240787058898E-4</v>
      </c>
      <c r="M4420" s="14">
        <v>0.102785900964022</v>
      </c>
    </row>
    <row r="4421" spans="1:13" x14ac:dyDescent="0.55000000000000004">
      <c r="A4421">
        <v>4416</v>
      </c>
      <c r="C4421">
        <f t="shared" si="210"/>
        <v>-2.7317835638111652E-2</v>
      </c>
      <c r="D4421">
        <f t="shared" si="211"/>
        <v>1.4886888639357825E-4</v>
      </c>
      <c r="E4421" s="2">
        <f t="shared" si="212"/>
        <v>6.1150183263145801E-2</v>
      </c>
      <c r="K4421">
        <v>4416</v>
      </c>
      <c r="L4421" s="14">
        <v>-5.5295145994229298E-5</v>
      </c>
      <c r="M4421" s="14">
        <v>0.219967795289255</v>
      </c>
    </row>
    <row r="4422" spans="1:13" x14ac:dyDescent="0.55000000000000004">
      <c r="A4422">
        <v>4417</v>
      </c>
      <c r="C4422">
        <f t="shared" ref="C4422:C4485" si="213">$D$1*COS($B$2*(A4422-$L$2)+$B$1)</f>
        <v>-0.16265763862240029</v>
      </c>
      <c r="D4422">
        <f t="shared" ref="D4422:D4485" si="214">$D$2*COS($B$2*(A4422-$L$3)+$B$3)</f>
        <v>9.4847324206301842E-5</v>
      </c>
      <c r="E4422" s="2">
        <f t="shared" ref="E4422:E4485" si="215">(M4422-C4422)^2</f>
        <v>0.19777145730803394</v>
      </c>
      <c r="K4422">
        <v>4417</v>
      </c>
      <c r="L4422" s="14">
        <v>2.7337426241778898E-5</v>
      </c>
      <c r="M4422" s="14">
        <v>0.28205739070315999</v>
      </c>
    </row>
    <row r="4423" spans="1:13" x14ac:dyDescent="0.55000000000000004">
      <c r="A4423">
        <v>4418</v>
      </c>
      <c r="C4423">
        <f t="shared" si="213"/>
        <v>-0.2571738028655341</v>
      </c>
      <c r="D4423">
        <f t="shared" si="214"/>
        <v>1.7021082865680638E-5</v>
      </c>
      <c r="E4423" s="2">
        <f t="shared" si="215"/>
        <v>0.28161889103378807</v>
      </c>
      <c r="K4423">
        <v>4418</v>
      </c>
      <c r="L4423" s="14">
        <v>1.0312317048645299E-4</v>
      </c>
      <c r="M4423" s="14">
        <v>0.27350396285843898</v>
      </c>
    </row>
    <row r="4424" spans="1:13" x14ac:dyDescent="0.55000000000000004">
      <c r="A4424">
        <v>4419</v>
      </c>
      <c r="C4424">
        <f t="shared" si="213"/>
        <v>-0.28714476338307365</v>
      </c>
      <c r="D4424">
        <f t="shared" si="214"/>
        <v>-6.5077091498266456E-5</v>
      </c>
      <c r="E4424" s="2">
        <f t="shared" si="215"/>
        <v>0.23386367351149009</v>
      </c>
      <c r="K4424">
        <v>4419</v>
      </c>
      <c r="L4424" s="14">
        <v>1.5308107695309001E-4</v>
      </c>
      <c r="M4424" s="14">
        <v>0.19644977082041601</v>
      </c>
    </row>
    <row r="4425" spans="1:13" x14ac:dyDescent="0.55000000000000004">
      <c r="A4425">
        <v>4420</v>
      </c>
      <c r="C4425">
        <f t="shared" si="213"/>
        <v>-0.24504844082393226</v>
      </c>
      <c r="D4425">
        <f t="shared" si="214"/>
        <v>-1.308422876116592E-4</v>
      </c>
      <c r="E4425" s="2">
        <f t="shared" si="215"/>
        <v>9.9377490708241825E-2</v>
      </c>
      <c r="K4425">
        <v>4420</v>
      </c>
      <c r="L4425" s="14">
        <v>1.6469887805076801E-4</v>
      </c>
      <c r="M4425" s="14">
        <v>7.0193514994518105E-2</v>
      </c>
    </row>
    <row r="4426" spans="1:13" x14ac:dyDescent="0.55000000000000004">
      <c r="A4426">
        <v>4421</v>
      </c>
      <c r="C4426">
        <f t="shared" si="213"/>
        <v>-0.14145012482919492</v>
      </c>
      <c r="D4426">
        <f t="shared" si="214"/>
        <v>-1.6376882747223061E-4</v>
      </c>
      <c r="E4426" s="2">
        <f t="shared" si="215"/>
        <v>4.5977869053848855E-3</v>
      </c>
      <c r="K4426">
        <v>4421</v>
      </c>
      <c r="L4426" s="14">
        <v>1.35066823422968E-4</v>
      </c>
      <c r="M4426" s="14">
        <v>-7.36431421107102E-2</v>
      </c>
    </row>
    <row r="4427" spans="1:13" x14ac:dyDescent="0.55000000000000004">
      <c r="A4427">
        <v>4422</v>
      </c>
      <c r="C4427">
        <f t="shared" si="213"/>
        <v>-2.3508090343932072E-3</v>
      </c>
      <c r="D4427">
        <f t="shared" si="214"/>
        <v>-1.5559284361026058E-4</v>
      </c>
      <c r="E4427" s="2">
        <f t="shared" si="215"/>
        <v>3.8684835177933134E-2</v>
      </c>
      <c r="K4427">
        <v>4422</v>
      </c>
      <c r="L4427" s="14">
        <v>7.1606444975144803E-5</v>
      </c>
      <c r="M4427" s="14">
        <v>-0.19903541742542399</v>
      </c>
    </row>
    <row r="4428" spans="1:13" x14ac:dyDescent="0.55000000000000004">
      <c r="A4428">
        <v>4423</v>
      </c>
      <c r="C4428">
        <f t="shared" si="213"/>
        <v>0.13733851027508132</v>
      </c>
      <c r="D4428">
        <f t="shared" si="214"/>
        <v>-1.0836633563995013E-4</v>
      </c>
      <c r="E4428" s="2">
        <f t="shared" si="215"/>
        <v>0.16967524251206303</v>
      </c>
      <c r="K4428">
        <v>4423</v>
      </c>
      <c r="L4428" s="14">
        <v>-9.7882118308386707E-6</v>
      </c>
      <c r="M4428" s="14">
        <v>-0.27457803771985301</v>
      </c>
    </row>
    <row r="4429" spans="1:13" x14ac:dyDescent="0.55000000000000004">
      <c r="A4429">
        <v>4424</v>
      </c>
      <c r="C4429">
        <f t="shared" si="213"/>
        <v>0.24255875837370677</v>
      </c>
      <c r="D4429">
        <f t="shared" si="214"/>
        <v>-3.3942161604714942E-5</v>
      </c>
      <c r="E4429" s="2">
        <f t="shared" si="215"/>
        <v>0.27448131453403135</v>
      </c>
      <c r="K4429">
        <v>4424</v>
      </c>
      <c r="L4429" s="14">
        <v>-8.8731350262130702E-5</v>
      </c>
      <c r="M4429" s="14">
        <v>-0.28135088510886103</v>
      </c>
    </row>
    <row r="4430" spans="1:13" x14ac:dyDescent="0.55000000000000004">
      <c r="A4430">
        <v>4425</v>
      </c>
      <c r="C4430">
        <f t="shared" si="213"/>
        <v>0.28690187085349167</v>
      </c>
      <c r="D4430">
        <f t="shared" si="214"/>
        <v>4.9000779549303525E-5</v>
      </c>
      <c r="E4430" s="2">
        <f t="shared" si="215"/>
        <v>0.25458031810456289</v>
      </c>
      <c r="K4430">
        <v>4425</v>
      </c>
      <c r="L4430" s="14">
        <v>-1.4545117157093701E-4</v>
      </c>
      <c r="M4430" s="14">
        <v>-0.21765765794817801</v>
      </c>
    </row>
    <row r="4431" spans="1:13" x14ac:dyDescent="0.55000000000000004">
      <c r="A4431">
        <v>4426</v>
      </c>
      <c r="C4431">
        <f t="shared" si="213"/>
        <v>0.25923866116156258</v>
      </c>
      <c r="D4431">
        <f t="shared" si="214"/>
        <v>1.1964555789009394E-4</v>
      </c>
      <c r="E4431" s="2">
        <f t="shared" si="215"/>
        <v>0.12865807223288159</v>
      </c>
      <c r="K4431">
        <v>4426</v>
      </c>
      <c r="L4431" s="14">
        <v>-1.6574184464624201E-4</v>
      </c>
      <c r="M4431" s="14">
        <v>-9.9450720104291998E-2</v>
      </c>
    </row>
    <row r="4432" spans="1:13" x14ac:dyDescent="0.55000000000000004">
      <c r="A4432">
        <v>4427</v>
      </c>
      <c r="C4432">
        <f t="shared" si="213"/>
        <v>0.16651201183562073</v>
      </c>
      <c r="D4432">
        <f t="shared" si="214"/>
        <v>1.6026182312988229E-4</v>
      </c>
      <c r="E4432" s="2">
        <f t="shared" si="215"/>
        <v>1.5091568279212226E-2</v>
      </c>
      <c r="K4432">
        <v>4427</v>
      </c>
      <c r="L4432" s="14">
        <v>-1.4452144454213801E-4</v>
      </c>
      <c r="M4432" s="14">
        <v>4.3664267537191603E-2</v>
      </c>
    </row>
    <row r="4433" spans="1:13" x14ac:dyDescent="0.55000000000000004">
      <c r="A4433">
        <v>4428</v>
      </c>
      <c r="C4433">
        <f t="shared" si="213"/>
        <v>3.1994357333665034E-2</v>
      </c>
      <c r="D4433">
        <f t="shared" si="214"/>
        <v>1.6065574881527232E-4</v>
      </c>
      <c r="E4433" s="2">
        <f t="shared" si="215"/>
        <v>2.0692509243894045E-2</v>
      </c>
      <c r="K4433">
        <v>4428</v>
      </c>
      <c r="L4433" s="14">
        <v>-8.7104752106502496E-5</v>
      </c>
      <c r="M4433" s="14">
        <v>0.175843268500535</v>
      </c>
    </row>
    <row r="4434" spans="1:13" x14ac:dyDescent="0.55000000000000004">
      <c r="A4434">
        <v>4429</v>
      </c>
      <c r="C4434">
        <f t="shared" si="213"/>
        <v>-0.11055320646956651</v>
      </c>
      <c r="D4434">
        <f t="shared" si="214"/>
        <v>1.2072846790335205E-4</v>
      </c>
      <c r="E4434" s="2">
        <f t="shared" si="215"/>
        <v>0.14027604561130685</v>
      </c>
      <c r="K4434">
        <v>4429</v>
      </c>
      <c r="L4434" s="14">
        <v>-7.8721341471410292E-6</v>
      </c>
      <c r="M4434" s="14">
        <v>0.26398123201547702</v>
      </c>
    </row>
    <row r="4435" spans="1:13" x14ac:dyDescent="0.55000000000000004">
      <c r="A4435">
        <v>4430</v>
      </c>
      <c r="C4435">
        <f t="shared" si="213"/>
        <v>-0.22535424572771312</v>
      </c>
      <c r="D4435">
        <f t="shared" si="214"/>
        <v>5.0500886301585306E-5</v>
      </c>
      <c r="E4435" s="2">
        <f t="shared" si="215"/>
        <v>0.26148670152113446</v>
      </c>
      <c r="K4435">
        <v>4430</v>
      </c>
      <c r="L4435" s="14">
        <v>7.3332108644546696E-5</v>
      </c>
      <c r="M4435" s="14">
        <v>0.28600345835147101</v>
      </c>
    </row>
    <row r="4436" spans="1:13" x14ac:dyDescent="0.55000000000000004">
      <c r="A4436">
        <v>4431</v>
      </c>
      <c r="C4436">
        <f t="shared" si="213"/>
        <v>-0.28359611939881058</v>
      </c>
      <c r="D4436">
        <f t="shared" si="214"/>
        <v>-3.2401353287656173E-5</v>
      </c>
      <c r="E4436" s="2">
        <f t="shared" si="215"/>
        <v>0.27039008234466361</v>
      </c>
      <c r="K4436">
        <v>4431</v>
      </c>
      <c r="L4436" s="14">
        <v>1.3616986990683201E-4</v>
      </c>
      <c r="M4436" s="14">
        <v>0.23639434430669201</v>
      </c>
    </row>
    <row r="4437" spans="1:13" x14ac:dyDescent="0.55000000000000004">
      <c r="A4437">
        <v>4432</v>
      </c>
      <c r="C4437">
        <f t="shared" si="213"/>
        <v>-0.27066134483340759</v>
      </c>
      <c r="D4437">
        <f t="shared" si="214"/>
        <v>-1.0717153616711378E-4</v>
      </c>
      <c r="E4437" s="2">
        <f t="shared" si="215"/>
        <v>0.15859521315307232</v>
      </c>
      <c r="K4437">
        <v>4432</v>
      </c>
      <c r="L4437" s="14">
        <v>1.64903042514407E-4</v>
      </c>
      <c r="M4437" s="14">
        <v>0.12757880024625701</v>
      </c>
    </row>
    <row r="4438" spans="1:13" x14ac:dyDescent="0.55000000000000004">
      <c r="A4438">
        <v>4433</v>
      </c>
      <c r="C4438">
        <f t="shared" si="213"/>
        <v>-0.18979627780364144</v>
      </c>
      <c r="D4438">
        <f t="shared" si="214"/>
        <v>-1.5504392246655217E-4</v>
      </c>
      <c r="E4438" s="2">
        <f t="shared" si="215"/>
        <v>3.1189902475697678E-2</v>
      </c>
      <c r="K4438">
        <v>4433</v>
      </c>
      <c r="L4438" s="14">
        <v>1.5233522514004099E-4</v>
      </c>
      <c r="M4438" s="14">
        <v>-1.31896457772714E-2</v>
      </c>
    </row>
    <row r="4439" spans="1:13" x14ac:dyDescent="0.55000000000000004">
      <c r="A4439">
        <v>4434</v>
      </c>
      <c r="C4439">
        <f t="shared" si="213"/>
        <v>-6.1296345633273186E-2</v>
      </c>
      <c r="D4439">
        <f t="shared" si="214"/>
        <v>-1.6400355229346882E-4</v>
      </c>
      <c r="E4439" s="2">
        <f t="shared" si="215"/>
        <v>7.9849089171514509E-3</v>
      </c>
      <c r="K4439">
        <v>4434</v>
      </c>
      <c r="L4439" s="14">
        <v>1.0161410561022301E-4</v>
      </c>
      <c r="M4439" s="14">
        <v>-0.15065466319326001</v>
      </c>
    </row>
    <row r="4440" spans="1:13" x14ac:dyDescent="0.55000000000000004">
      <c r="A4440">
        <v>4435</v>
      </c>
      <c r="C4440">
        <f t="shared" si="213"/>
        <v>8.2587677264592568E-2</v>
      </c>
      <c r="D4440">
        <f t="shared" si="214"/>
        <v>-1.3180174741605108E-4</v>
      </c>
      <c r="E4440" s="2">
        <f t="shared" si="215"/>
        <v>0.11087232590720864</v>
      </c>
      <c r="K4440">
        <v>4435</v>
      </c>
      <c r="L4440" s="14">
        <v>2.5443102962178599E-5</v>
      </c>
      <c r="M4440" s="14">
        <v>-0.25038728561881801</v>
      </c>
    </row>
    <row r="4441" spans="1:13" x14ac:dyDescent="0.55000000000000004">
      <c r="A4441">
        <v>4436</v>
      </c>
      <c r="C4441">
        <f t="shared" si="213"/>
        <v>0.20574393398120192</v>
      </c>
      <c r="D4441">
        <f t="shared" si="214"/>
        <v>-6.6520482097434259E-5</v>
      </c>
      <c r="E4441" s="2">
        <f t="shared" si="215"/>
        <v>0.24319967729537625</v>
      </c>
      <c r="K4441">
        <v>4436</v>
      </c>
      <c r="L4441" s="14">
        <v>-5.7100282660295701E-5</v>
      </c>
      <c r="M4441" s="14">
        <v>-0.28740885907119101</v>
      </c>
    </row>
    <row r="4442" spans="1:13" x14ac:dyDescent="0.55000000000000004">
      <c r="A4442">
        <v>4437</v>
      </c>
      <c r="C4442">
        <f t="shared" si="213"/>
        <v>0.27726280000656212</v>
      </c>
      <c r="D4442">
        <f t="shared" si="214"/>
        <v>1.5456022087127929E-5</v>
      </c>
      <c r="E4442" s="2">
        <f t="shared" si="215"/>
        <v>0.2805925790273987</v>
      </c>
      <c r="K4442">
        <v>4437</v>
      </c>
      <c r="L4442" s="14">
        <v>-1.2534254826606199E-4</v>
      </c>
      <c r="M4442" s="14">
        <v>-0.25244710081406502</v>
      </c>
    </row>
    <row r="4443" spans="1:13" x14ac:dyDescent="0.55000000000000004">
      <c r="A4443">
        <v>4438</v>
      </c>
      <c r="C4443">
        <f t="shared" si="213"/>
        <v>0.27919454746639188</v>
      </c>
      <c r="D4443">
        <f t="shared" si="214"/>
        <v>9.3553390514917228E-5</v>
      </c>
      <c r="E4443" s="2">
        <f t="shared" si="215"/>
        <v>0.18788145774527135</v>
      </c>
      <c r="K4443">
        <v>4438</v>
      </c>
      <c r="L4443" s="14">
        <v>-1.6219199508987501E-4</v>
      </c>
      <c r="M4443" s="14">
        <v>-0.15425840008993899</v>
      </c>
    </row>
    <row r="4444" spans="1:13" x14ac:dyDescent="0.55000000000000004">
      <c r="A4444">
        <v>4439</v>
      </c>
      <c r="C4444">
        <f t="shared" si="213"/>
        <v>0.21105434846769941</v>
      </c>
      <c r="D4444">
        <f t="shared" si="214"/>
        <v>1.4817082987193084E-4</v>
      </c>
      <c r="E4444" s="2">
        <f t="shared" si="215"/>
        <v>5.2207257203040813E-2</v>
      </c>
      <c r="K4444">
        <v>4439</v>
      </c>
      <c r="L4444" s="14">
        <v>-1.58419450577338E-4</v>
      </c>
      <c r="M4444" s="14">
        <v>-1.7434726113648599E-2</v>
      </c>
    </row>
    <row r="4445" spans="1:13" x14ac:dyDescent="0.55000000000000004">
      <c r="A4445">
        <v>4440</v>
      </c>
      <c r="C4445">
        <f t="shared" si="213"/>
        <v>8.9943956675806194E-2</v>
      </c>
      <c r="D4445">
        <f t="shared" si="214"/>
        <v>1.6560051412537111E-4</v>
      </c>
      <c r="E4445" s="2">
        <f t="shared" si="215"/>
        <v>1.1432260865205787E-3</v>
      </c>
      <c r="K4445">
        <v>4440</v>
      </c>
      <c r="L4445" s="14">
        <v>-1.1496977190478499E-4</v>
      </c>
      <c r="M4445" s="14">
        <v>0.12375558317499399</v>
      </c>
    </row>
    <row r="4446" spans="1:13" x14ac:dyDescent="0.55000000000000004">
      <c r="A4446">
        <v>4441</v>
      </c>
      <c r="C4446">
        <f t="shared" si="213"/>
        <v>-5.3740472373534159E-2</v>
      </c>
      <c r="D4446">
        <f t="shared" si="214"/>
        <v>1.4146795991522293E-4</v>
      </c>
      <c r="E4446" s="2">
        <f t="shared" si="215"/>
        <v>8.2766117986897439E-2</v>
      </c>
      <c r="K4446">
        <v>4441</v>
      </c>
      <c r="L4446" s="14">
        <v>-4.2725200637992801E-5</v>
      </c>
      <c r="M4446" s="14">
        <v>0.23395053893355799</v>
      </c>
    </row>
    <row r="4447" spans="1:13" x14ac:dyDescent="0.55000000000000004">
      <c r="A4447">
        <v>4442</v>
      </c>
      <c r="C4447">
        <f t="shared" si="213"/>
        <v>-0.18393717561479006</v>
      </c>
      <c r="D4447">
        <f t="shared" si="214"/>
        <v>8.1829929675399806E-5</v>
      </c>
      <c r="E4447" s="2">
        <f t="shared" si="215"/>
        <v>0.2204192699470221</v>
      </c>
      <c r="K4447">
        <v>4442</v>
      </c>
      <c r="L4447" s="14">
        <v>4.0220162176487203E-5</v>
      </c>
      <c r="M4447" s="14">
        <v>0.285551130892435</v>
      </c>
    </row>
    <row r="4448" spans="1:13" x14ac:dyDescent="0.55000000000000004">
      <c r="A4448">
        <v>4443</v>
      </c>
      <c r="C4448">
        <f t="shared" si="213"/>
        <v>-0.26796952486682479</v>
      </c>
      <c r="D4448">
        <f t="shared" si="214"/>
        <v>1.6543119244843242E-6</v>
      </c>
      <c r="E4448" s="2">
        <f t="shared" si="215"/>
        <v>0.28473237030705806</v>
      </c>
      <c r="K4448">
        <v>4443</v>
      </c>
      <c r="L4448" s="14">
        <v>1.13092135866094E-4</v>
      </c>
      <c r="M4448" s="14">
        <v>0.26563367068869098</v>
      </c>
    </row>
    <row r="4449" spans="1:13" x14ac:dyDescent="0.55000000000000004">
      <c r="A4449">
        <v>4444</v>
      </c>
      <c r="C4449">
        <f t="shared" si="213"/>
        <v>-0.28474717172670583</v>
      </c>
      <c r="D4449">
        <f t="shared" si="214"/>
        <v>-7.8936503249348109E-5</v>
      </c>
      <c r="E4449" s="2">
        <f t="shared" si="215"/>
        <v>0.21523455363174659</v>
      </c>
      <c r="K4449">
        <v>4444</v>
      </c>
      <c r="L4449" s="14">
        <v>1.5763948255536001E-4</v>
      </c>
      <c r="M4449" s="14">
        <v>0.17918660978930601</v>
      </c>
    </row>
    <row r="4450" spans="1:13" x14ac:dyDescent="0.55000000000000004">
      <c r="A4450">
        <v>4445</v>
      </c>
      <c r="C4450">
        <f t="shared" si="213"/>
        <v>-0.23005928047859261</v>
      </c>
      <c r="D4450">
        <f t="shared" si="214"/>
        <v>-1.3971591995641674E-4</v>
      </c>
      <c r="E4450" s="2">
        <f t="shared" si="215"/>
        <v>7.7239766163858539E-2</v>
      </c>
      <c r="K4450">
        <v>4445</v>
      </c>
      <c r="L4450" s="14">
        <v>1.6270504291428399E-4</v>
      </c>
      <c r="M4450" s="14">
        <v>4.7861150875164703E-2</v>
      </c>
    </row>
    <row r="4451" spans="1:13" x14ac:dyDescent="0.55000000000000004">
      <c r="A4451">
        <v>4446</v>
      </c>
      <c r="C4451">
        <f t="shared" si="213"/>
        <v>-0.11763135909493883</v>
      </c>
      <c r="D4451">
        <f t="shared" si="214"/>
        <v>-1.654295857334104E-4</v>
      </c>
      <c r="E4451" s="2">
        <f t="shared" si="215"/>
        <v>4.9194924646382937E-4</v>
      </c>
      <c r="K4451">
        <v>4446</v>
      </c>
      <c r="L4451" s="14">
        <v>1.2702011592651799E-4</v>
      </c>
      <c r="M4451" s="14">
        <v>-9.5451430184686895E-2</v>
      </c>
    </row>
    <row r="4452" spans="1:13" x14ac:dyDescent="0.55000000000000004">
      <c r="A4452">
        <v>4447</v>
      </c>
      <c r="C4452">
        <f t="shared" si="213"/>
        <v>2.4319553949227114E-2</v>
      </c>
      <c r="D4452">
        <f t="shared" si="214"/>
        <v>-1.4962391247031305E-4</v>
      </c>
      <c r="E4452" s="2">
        <f t="shared" si="215"/>
        <v>5.7205714997607925E-2</v>
      </c>
      <c r="K4452">
        <v>4447</v>
      </c>
      <c r="L4452" s="14">
        <v>5.95222129293633E-5</v>
      </c>
      <c r="M4452" s="14">
        <v>-0.214857608417099</v>
      </c>
    </row>
    <row r="4453" spans="1:13" x14ac:dyDescent="0.55000000000000004">
      <c r="A4453">
        <v>4448</v>
      </c>
      <c r="C4453">
        <f t="shared" si="213"/>
        <v>0.16016677156592471</v>
      </c>
      <c r="D4453">
        <f t="shared" si="214"/>
        <v>-9.6265790999985632E-5</v>
      </c>
      <c r="E4453" s="2">
        <f t="shared" si="215"/>
        <v>0.19414434292436505</v>
      </c>
      <c r="K4453">
        <v>4448</v>
      </c>
      <c r="L4453" s="14">
        <v>-2.2883397544952501E-5</v>
      </c>
      <c r="M4453" s="14">
        <v>-0.280451365741614</v>
      </c>
    </row>
    <row r="4454" spans="1:13" x14ac:dyDescent="0.55000000000000004">
      <c r="A4454">
        <v>4449</v>
      </c>
      <c r="C4454">
        <f t="shared" si="213"/>
        <v>0.25581550556933308</v>
      </c>
      <c r="D4454">
        <f t="shared" si="214"/>
        <v>-1.8746985110017854E-5</v>
      </c>
      <c r="E4454" s="2">
        <f t="shared" si="215"/>
        <v>0.28261965884452944</v>
      </c>
      <c r="K4454">
        <v>4449</v>
      </c>
      <c r="L4454" s="14">
        <v>-9.9557719145842698E-5</v>
      </c>
      <c r="M4454" s="14">
        <v>-0.27580433872217702</v>
      </c>
    </row>
    <row r="4455" spans="1:13" x14ac:dyDescent="0.55000000000000004">
      <c r="A4455">
        <v>4450</v>
      </c>
      <c r="C4455">
        <f t="shared" si="213"/>
        <v>0.28725993983785836</v>
      </c>
      <c r="D4455">
        <f t="shared" si="214"/>
        <v>6.3476918887471619E-5</v>
      </c>
      <c r="E4455" s="2">
        <f t="shared" si="215"/>
        <v>0.23945397220900799</v>
      </c>
      <c r="K4455">
        <v>4450</v>
      </c>
      <c r="L4455" s="14">
        <v>-1.5129719237540499E-4</v>
      </c>
      <c r="M4455" s="14">
        <v>-0.20208040410386899</v>
      </c>
    </row>
    <row r="4456" spans="1:13" x14ac:dyDescent="0.55000000000000004">
      <c r="A4456">
        <v>4451</v>
      </c>
      <c r="C4456">
        <f t="shared" si="213"/>
        <v>0.24660818416726002</v>
      </c>
      <c r="D4456">
        <f t="shared" si="214"/>
        <v>1.2976945423074388E-4</v>
      </c>
      <c r="E4456" s="2">
        <f t="shared" si="215"/>
        <v>0.10520445527288028</v>
      </c>
      <c r="K4456">
        <v>4451</v>
      </c>
      <c r="L4456" s="14">
        <v>-1.65143345194907E-4</v>
      </c>
      <c r="M4456" s="14">
        <v>-7.77441786619327E-2</v>
      </c>
    </row>
    <row r="4457" spans="1:13" x14ac:dyDescent="0.55000000000000004">
      <c r="A4457">
        <v>4452</v>
      </c>
      <c r="C4457">
        <f t="shared" si="213"/>
        <v>0.14406297235869345</v>
      </c>
      <c r="D4457">
        <f t="shared" si="214"/>
        <v>1.6349259188627605E-4</v>
      </c>
      <c r="E4457" s="2">
        <f t="shared" si="215"/>
        <v>6.0839085442420176E-3</v>
      </c>
      <c r="K4457">
        <v>4452</v>
      </c>
      <c r="L4457" s="14">
        <v>-1.3762832273540699E-4</v>
      </c>
      <c r="M4457" s="14">
        <v>6.6063558615755497E-2</v>
      </c>
    </row>
    <row r="4458" spans="1:13" x14ac:dyDescent="0.55000000000000004">
      <c r="A4458">
        <v>4453</v>
      </c>
      <c r="C4458">
        <f t="shared" si="213"/>
        <v>5.3609910946144489E-3</v>
      </c>
      <c r="D4458">
        <f t="shared" si="214"/>
        <v>1.5618253512875719E-4</v>
      </c>
      <c r="E4458" s="2">
        <f t="shared" si="215"/>
        <v>3.5330569320973754E-2</v>
      </c>
      <c r="K4458">
        <v>4453</v>
      </c>
      <c r="L4458" s="14">
        <v>-7.5643433062695493E-5</v>
      </c>
      <c r="M4458" s="14">
        <v>0.193325267809563</v>
      </c>
    </row>
    <row r="4459" spans="1:13" x14ac:dyDescent="0.55000000000000004">
      <c r="A4459">
        <v>4454</v>
      </c>
      <c r="C4459">
        <f t="shared" si="213"/>
        <v>-0.13468648593163907</v>
      </c>
      <c r="D4459">
        <f t="shared" si="214"/>
        <v>1.0967395412145794E-4</v>
      </c>
      <c r="E4459" s="2">
        <f t="shared" si="215"/>
        <v>0.1655301368822116</v>
      </c>
      <c r="K4459">
        <v>4454</v>
      </c>
      <c r="L4459" s="14">
        <v>5.2868236783593703E-6</v>
      </c>
      <c r="M4459" s="14">
        <v>0.272167464377574</v>
      </c>
    </row>
    <row r="4460" spans="1:13" x14ac:dyDescent="0.55000000000000004">
      <c r="A4460">
        <v>4455</v>
      </c>
      <c r="C4460">
        <f t="shared" si="213"/>
        <v>-0.24093049395700949</v>
      </c>
      <c r="D4460">
        <f t="shared" si="214"/>
        <v>3.5639522372798055E-5</v>
      </c>
      <c r="E4460" s="2">
        <f t="shared" si="215"/>
        <v>0.27433933406650701</v>
      </c>
      <c r="K4460">
        <v>4455</v>
      </c>
      <c r="L4460" s="14">
        <v>8.48929626320962E-5</v>
      </c>
      <c r="M4460" s="14">
        <v>0.28284363108784899</v>
      </c>
    </row>
    <row r="4461" spans="1:13" x14ac:dyDescent="0.55000000000000004">
      <c r="A4461">
        <v>4456</v>
      </c>
      <c r="C4461">
        <f t="shared" si="213"/>
        <v>-0.28670602641103959</v>
      </c>
      <c r="D4461">
        <f t="shared" si="214"/>
        <v>-4.7339678269907743E-5</v>
      </c>
      <c r="E4461" s="2">
        <f t="shared" si="215"/>
        <v>0.25947397695279656</v>
      </c>
      <c r="K4461">
        <v>4456</v>
      </c>
      <c r="L4461" s="14">
        <v>1.4323713245691799E-4</v>
      </c>
      <c r="M4461" s="14">
        <v>0.22267985575767199</v>
      </c>
    </row>
    <row r="4462" spans="1:13" x14ac:dyDescent="0.55000000000000004">
      <c r="A4462">
        <v>4457</v>
      </c>
      <c r="C4462">
        <f t="shared" si="213"/>
        <v>-0.26052438952031809</v>
      </c>
      <c r="D4462">
        <f t="shared" si="214"/>
        <v>-1.184376175072679E-4</v>
      </c>
      <c r="E4462" s="2">
        <f t="shared" si="215"/>
        <v>0.13488645861939241</v>
      </c>
      <c r="K4462">
        <v>4457</v>
      </c>
      <c r="L4462" s="14">
        <v>1.65706673879245E-4</v>
      </c>
      <c r="M4462" s="14">
        <v>0.106744529147451</v>
      </c>
    </row>
    <row r="4463" spans="1:13" x14ac:dyDescent="0.55000000000000004">
      <c r="A4463">
        <v>4458</v>
      </c>
      <c r="C4463">
        <f t="shared" si="213"/>
        <v>-0.16895662227856156</v>
      </c>
      <c r="D4463">
        <f t="shared" si="214"/>
        <v>-1.5981021121835593E-4</v>
      </c>
      <c r="E4463" s="2">
        <f t="shared" si="215"/>
        <v>1.7697245709398762E-2</v>
      </c>
      <c r="K4463">
        <v>4458</v>
      </c>
      <c r="L4463" s="14">
        <v>1.4667395085894201E-4</v>
      </c>
      <c r="M4463" s="14">
        <v>-3.5925626982733001E-2</v>
      </c>
    </row>
    <row r="4464" spans="1:13" x14ac:dyDescent="0.55000000000000004">
      <c r="A4464">
        <v>4459</v>
      </c>
      <c r="C4464">
        <f t="shared" si="213"/>
        <v>-3.4984304167912671E-2</v>
      </c>
      <c r="D4464">
        <f t="shared" si="214"/>
        <v>-1.6107381044561496E-4</v>
      </c>
      <c r="E4464" s="2">
        <f t="shared" si="215"/>
        <v>1.8120843597186138E-2</v>
      </c>
      <c r="K4464">
        <v>4459</v>
      </c>
      <c r="L4464" s="14">
        <v>9.0905826946883702E-5</v>
      </c>
      <c r="M4464" s="14">
        <v>-0.169597986968682</v>
      </c>
    </row>
    <row r="4465" spans="1:13" x14ac:dyDescent="0.55000000000000004">
      <c r="A4465">
        <v>4460</v>
      </c>
      <c r="C4465">
        <f t="shared" si="213"/>
        <v>0.10776833687632117</v>
      </c>
      <c r="D4465">
        <f t="shared" si="214"/>
        <v>-1.2191127841837845E-4</v>
      </c>
      <c r="E4465" s="2">
        <f t="shared" si="215"/>
        <v>0.13583781212853499</v>
      </c>
      <c r="K4465">
        <v>4460</v>
      </c>
      <c r="L4465" s="14">
        <v>1.2369774737169799E-5</v>
      </c>
      <c r="M4465" s="14">
        <v>-0.26079347900879601</v>
      </c>
    </row>
    <row r="4466" spans="1:13" x14ac:dyDescent="0.55000000000000004">
      <c r="A4466">
        <v>4461</v>
      </c>
      <c r="C4466">
        <f t="shared" si="213"/>
        <v>0.2234733969429786</v>
      </c>
      <c r="D4466">
        <f t="shared" si="214"/>
        <v>-5.2151585193703543E-5</v>
      </c>
      <c r="E4466" s="2">
        <f t="shared" si="215"/>
        <v>0.26024794482719044</v>
      </c>
      <c r="K4466">
        <v>4461</v>
      </c>
      <c r="L4466" s="14">
        <v>-6.9264364291979604E-5</v>
      </c>
      <c r="M4466" s="14">
        <v>-0.28667162638586902</v>
      </c>
    </row>
    <row r="4467" spans="1:13" x14ac:dyDescent="0.55000000000000004">
      <c r="A4467">
        <v>4462</v>
      </c>
      <c r="C4467">
        <f t="shared" si="213"/>
        <v>0.2830913448224085</v>
      </c>
      <c r="D4467">
        <f t="shared" si="214"/>
        <v>3.0697056646395827E-5</v>
      </c>
      <c r="E4467" s="2">
        <f t="shared" si="215"/>
        <v>0.2744108929092377</v>
      </c>
      <c r="K4467">
        <v>4462</v>
      </c>
      <c r="L4467" s="14">
        <v>-1.3355081359928101E-4</v>
      </c>
      <c r="M4467" s="14">
        <v>-0.240751086552941</v>
      </c>
    </row>
    <row r="4468" spans="1:13" x14ac:dyDescent="0.55000000000000004">
      <c r="A4468">
        <v>4463</v>
      </c>
      <c r="C4468">
        <f t="shared" si="213"/>
        <v>0.27165933224350741</v>
      </c>
      <c r="D4468">
        <f t="shared" si="214"/>
        <v>1.0584138431086475E-4</v>
      </c>
      <c r="E4468" s="2">
        <f t="shared" si="215"/>
        <v>0.16499216493991267</v>
      </c>
      <c r="K4468">
        <v>4463</v>
      </c>
      <c r="L4468" s="14">
        <v>-1.6438863315154401E-4</v>
      </c>
      <c r="M4468" s="14">
        <v>-0.13453294358151699</v>
      </c>
    </row>
    <row r="4469" spans="1:13" x14ac:dyDescent="0.55000000000000004">
      <c r="A4469">
        <v>4464</v>
      </c>
      <c r="C4469">
        <f t="shared" si="213"/>
        <v>0.19204655339742971</v>
      </c>
      <c r="D4469">
        <f t="shared" si="214"/>
        <v>1.5442175547223568E-4</v>
      </c>
      <c r="E4469" s="2">
        <f t="shared" si="215"/>
        <v>3.4844473205704378E-2</v>
      </c>
      <c r="K4469">
        <v>4464</v>
      </c>
      <c r="L4469" s="14">
        <v>-1.5405429973795899E-4</v>
      </c>
      <c r="M4469" s="14">
        <v>5.3798096916898401E-3</v>
      </c>
    </row>
    <row r="4470" spans="1:13" x14ac:dyDescent="0.55000000000000004">
      <c r="A4470">
        <v>4465</v>
      </c>
      <c r="C4470">
        <f t="shared" si="213"/>
        <v>6.4234137668072122E-2</v>
      </c>
      <c r="D4470">
        <f t="shared" si="214"/>
        <v>1.6424552096334666E-4</v>
      </c>
      <c r="E4470" s="2">
        <f t="shared" si="215"/>
        <v>6.3538464839576749E-3</v>
      </c>
      <c r="K4470">
        <v>4465</v>
      </c>
      <c r="L4470" s="14">
        <v>-1.0513611127150901E-4</v>
      </c>
      <c r="M4470" s="14">
        <v>0.143945156253696</v>
      </c>
    </row>
    <row r="4471" spans="1:13" x14ac:dyDescent="0.55000000000000004">
      <c r="A4471">
        <v>4466</v>
      </c>
      <c r="C4471">
        <f t="shared" si="213"/>
        <v>-7.9699692667777725E-2</v>
      </c>
      <c r="D4471">
        <f t="shared" si="214"/>
        <v>1.3284712271354759E-4</v>
      </c>
      <c r="E4471" s="2">
        <f t="shared" si="215"/>
        <v>0.10637919629929783</v>
      </c>
      <c r="K4471">
        <v>4466</v>
      </c>
      <c r="L4471" s="14">
        <v>-2.9885931520026401E-5</v>
      </c>
      <c r="M4471" s="14">
        <v>0.24645854546104501</v>
      </c>
    </row>
    <row r="4472" spans="1:13" x14ac:dyDescent="0.55000000000000004">
      <c r="A4472">
        <v>4467</v>
      </c>
      <c r="C4472">
        <f t="shared" si="213"/>
        <v>-0.20363058007876741</v>
      </c>
      <c r="D4472">
        <f t="shared" si="214"/>
        <v>6.8106896858914501E-5</v>
      </c>
      <c r="E4472" s="2">
        <f t="shared" si="215"/>
        <v>0.24095870065690686</v>
      </c>
      <c r="K4472">
        <v>4467</v>
      </c>
      <c r="L4472" s="14">
        <v>5.28493651795064E-5</v>
      </c>
      <c r="M4472" s="14">
        <v>0.28724486303985802</v>
      </c>
    </row>
    <row r="4473" spans="1:13" x14ac:dyDescent="0.55000000000000004">
      <c r="A4473">
        <v>4468</v>
      </c>
      <c r="C4473">
        <f t="shared" si="213"/>
        <v>-0.27645448408406248</v>
      </c>
      <c r="D4473">
        <f t="shared" si="214"/>
        <v>-1.3726724528546642E-5</v>
      </c>
      <c r="E4473" s="2">
        <f t="shared" si="215"/>
        <v>0.28360248014387168</v>
      </c>
      <c r="K4473">
        <v>4468</v>
      </c>
      <c r="L4473" s="14">
        <v>1.22348210516172E-4</v>
      </c>
      <c r="M4473" s="14">
        <v>0.256088922732576</v>
      </c>
    </row>
    <row r="4474" spans="1:13" x14ac:dyDescent="0.55000000000000004">
      <c r="A4474">
        <v>4469</v>
      </c>
      <c r="C4474">
        <f t="shared" si="213"/>
        <v>-0.27989413978242678</v>
      </c>
      <c r="D4474">
        <f t="shared" si="214"/>
        <v>-9.2115227395738397E-5</v>
      </c>
      <c r="E4474" s="2">
        <f t="shared" si="215"/>
        <v>0.19420596873761101</v>
      </c>
      <c r="K4474">
        <v>4469</v>
      </c>
      <c r="L4474" s="14">
        <v>1.6120418753586699E-4</v>
      </c>
      <c r="M4474" s="14">
        <v>0.160793923066581</v>
      </c>
    </row>
    <row r="4475" spans="1:13" x14ac:dyDescent="0.55000000000000004">
      <c r="A4475">
        <v>4470</v>
      </c>
      <c r="C4475">
        <f t="shared" si="213"/>
        <v>-0.2130862660971638</v>
      </c>
      <c r="D4475">
        <f t="shared" si="214"/>
        <v>-1.4738474982098381E-4</v>
      </c>
      <c r="E4475" s="2">
        <f t="shared" si="215"/>
        <v>5.6793254681690476E-2</v>
      </c>
      <c r="K4475">
        <v>4470</v>
      </c>
      <c r="L4475" s="14">
        <v>1.59685575749028E-4</v>
      </c>
      <c r="M4475" s="14">
        <v>2.5227087875479701E-2</v>
      </c>
    </row>
    <row r="4476" spans="1:13" x14ac:dyDescent="0.55000000000000004">
      <c r="A4476">
        <v>4471</v>
      </c>
      <c r="C4476">
        <f t="shared" si="213"/>
        <v>-9.2798231123151248E-2</v>
      </c>
      <c r="D4476">
        <f t="shared" si="214"/>
        <v>-1.6566380666619784E-4</v>
      </c>
      <c r="E4476" s="2">
        <f t="shared" si="215"/>
        <v>5.6928990564576124E-4</v>
      </c>
      <c r="K4476">
        <v>4471</v>
      </c>
      <c r="L4476" s="14">
        <v>1.1817272089845099E-4</v>
      </c>
      <c r="M4476" s="14">
        <v>-0.116658027971527</v>
      </c>
    </row>
    <row r="4477" spans="1:13" x14ac:dyDescent="0.55000000000000004">
      <c r="A4477">
        <v>4472</v>
      </c>
      <c r="C4477">
        <f t="shared" si="213"/>
        <v>5.0780203831260327E-2</v>
      </c>
      <c r="D4477">
        <f t="shared" si="214"/>
        <v>-1.4236473995417681E-4</v>
      </c>
      <c r="E4477" s="2">
        <f t="shared" si="215"/>
        <v>7.8459158832021272E-2</v>
      </c>
      <c r="K4477">
        <v>4472</v>
      </c>
      <c r="L4477" s="14">
        <v>4.7062775008518899E-5</v>
      </c>
      <c r="M4477" s="14">
        <v>-0.22932541701919901</v>
      </c>
    </row>
    <row r="4478" spans="1:13" x14ac:dyDescent="0.55000000000000004">
      <c r="A4478">
        <v>4473</v>
      </c>
      <c r="C4478">
        <f t="shared" si="213"/>
        <v>0.18161387798417428</v>
      </c>
      <c r="D4478">
        <f t="shared" si="214"/>
        <v>-8.3335124325320561E-5</v>
      </c>
      <c r="E4478" s="2">
        <f t="shared" si="215"/>
        <v>0.21731513153970075</v>
      </c>
      <c r="K4478">
        <v>4473</v>
      </c>
      <c r="L4478" s="14">
        <v>-3.5834334838556997E-5</v>
      </c>
      <c r="M4478" s="14">
        <v>-0.28455683274280902</v>
      </c>
    </row>
    <row r="4479" spans="1:13" x14ac:dyDescent="0.55000000000000004">
      <c r="A4479">
        <v>4474</v>
      </c>
      <c r="C4479">
        <f t="shared" si="213"/>
        <v>0.26686629688192715</v>
      </c>
      <c r="D4479">
        <f t="shared" si="214"/>
        <v>-3.3901490552384954E-6</v>
      </c>
      <c r="E4479" s="2">
        <f t="shared" si="215"/>
        <v>0.28663765644495187</v>
      </c>
      <c r="K4479">
        <v>4474</v>
      </c>
      <c r="L4479" s="14">
        <v>-1.0975651322524201E-4</v>
      </c>
      <c r="M4479" s="14">
        <v>-0.26851922444354898</v>
      </c>
    </row>
    <row r="4480" spans="1:13" x14ac:dyDescent="0.55000000000000004">
      <c r="A4480">
        <v>4475</v>
      </c>
      <c r="C4480">
        <f t="shared" si="213"/>
        <v>0.28514090035753481</v>
      </c>
      <c r="D4480">
        <f t="shared" si="214"/>
        <v>7.7405682169036193E-5</v>
      </c>
      <c r="E4480" s="2">
        <f t="shared" si="215"/>
        <v>0.22124813536570809</v>
      </c>
      <c r="K4480">
        <v>4475</v>
      </c>
      <c r="L4480" s="14">
        <v>-1.5618949199468901E-4</v>
      </c>
      <c r="M4480" s="14">
        <v>-0.185229310610069</v>
      </c>
    </row>
    <row r="4481" spans="1:13" x14ac:dyDescent="0.55000000000000004">
      <c r="A4481">
        <v>4476</v>
      </c>
      <c r="C4481">
        <f t="shared" si="213"/>
        <v>0.23185114813793356</v>
      </c>
      <c r="D4481">
        <f t="shared" si="214"/>
        <v>1.3877431875054661E-4</v>
      </c>
      <c r="E4481" s="2">
        <f t="shared" si="215"/>
        <v>8.2598021379633874E-2</v>
      </c>
      <c r="K4481">
        <v>4476</v>
      </c>
      <c r="L4481" s="14">
        <v>-1.63503843564801E-4</v>
      </c>
      <c r="M4481" s="14">
        <v>-5.55475668550773E-2</v>
      </c>
    </row>
    <row r="4482" spans="1:13" x14ac:dyDescent="0.55000000000000004">
      <c r="A4482">
        <v>4477</v>
      </c>
      <c r="C4482">
        <f t="shared" si="213"/>
        <v>0.12037164476989236</v>
      </c>
      <c r="D4482">
        <f t="shared" si="214"/>
        <v>1.6531352645728276E-4</v>
      </c>
      <c r="E4482" s="2">
        <f t="shared" si="215"/>
        <v>1.0449208280869746E-3</v>
      </c>
      <c r="K4482">
        <v>4477</v>
      </c>
      <c r="L4482" s="14">
        <v>-1.2986764320990199E-4</v>
      </c>
      <c r="M4482" s="14">
        <v>8.8046409610856399E-2</v>
      </c>
    </row>
    <row r="4483" spans="1:13" x14ac:dyDescent="0.55000000000000004">
      <c r="A4483">
        <v>4478</v>
      </c>
      <c r="C4483">
        <f t="shared" si="213"/>
        <v>-2.1318604202435296E-2</v>
      </c>
      <c r="D4483">
        <f t="shared" si="214"/>
        <v>1.5036252355590051E-4</v>
      </c>
      <c r="E4483" s="2">
        <f t="shared" si="215"/>
        <v>5.3318144613846312E-2</v>
      </c>
      <c r="K4483">
        <v>4478</v>
      </c>
      <c r="L4483" s="14">
        <v>-6.3705285972714504E-5</v>
      </c>
      <c r="M4483" s="14">
        <v>0.20958861658948</v>
      </c>
    </row>
    <row r="4484" spans="1:13" x14ac:dyDescent="0.55000000000000004">
      <c r="A4484">
        <v>4479</v>
      </c>
      <c r="C4484">
        <f t="shared" si="213"/>
        <v>-0.15765833287872552</v>
      </c>
      <c r="D4484">
        <f t="shared" si="214"/>
        <v>9.7673696633484742E-5</v>
      </c>
      <c r="E4484" s="2">
        <f t="shared" si="215"/>
        <v>0.19035453750873679</v>
      </c>
      <c r="K4484">
        <v>4479</v>
      </c>
      <c r="L4484" s="14">
        <v>1.84124553352428E-5</v>
      </c>
      <c r="M4484" s="14">
        <v>0.27863805434988398</v>
      </c>
    </row>
    <row r="4485" spans="1:13" x14ac:dyDescent="0.55000000000000004">
      <c r="A4485">
        <v>4480</v>
      </c>
      <c r="C4485">
        <f t="shared" si="213"/>
        <v>-0.25442914317852294</v>
      </c>
      <c r="D4485">
        <f t="shared" si="214"/>
        <v>2.0470830653727882E-5</v>
      </c>
      <c r="E4485" s="2">
        <f t="shared" si="215"/>
        <v>0.28337523532190878</v>
      </c>
      <c r="K4485">
        <v>4480</v>
      </c>
      <c r="L4485" s="14">
        <v>9.59186829819084E-5</v>
      </c>
      <c r="M4485" s="14">
        <v>0.27790086285336402</v>
      </c>
    </row>
    <row r="4486" spans="1:13" x14ac:dyDescent="0.55000000000000004">
      <c r="A4486">
        <v>4481</v>
      </c>
      <c r="C4486">
        <f t="shared" ref="C4486:C4549" si="216">$D$1*COS($B$2*(A4486-$L$2)+$B$1)</f>
        <v>-0.28734360148133004</v>
      </c>
      <c r="D4486">
        <f t="shared" ref="D4486:D4549" si="217">$D$2*COS($B$2*(A4486-$L$3)+$B$3)</f>
        <v>-6.1869782329240886E-5</v>
      </c>
      <c r="E4486" s="2">
        <f t="shared" ref="E4486:E4549" si="218">(M4486-C4486)^2</f>
        <v>0.2449312339594093</v>
      </c>
      <c r="K4486">
        <v>4481</v>
      </c>
      <c r="L4486" s="14">
        <v>1.4940148143944499E-4</v>
      </c>
      <c r="M4486" s="14">
        <v>0.20756167628342501</v>
      </c>
    </row>
    <row r="4487" spans="1:13" x14ac:dyDescent="0.55000000000000004">
      <c r="A4487">
        <v>4482</v>
      </c>
      <c r="C4487">
        <f t="shared" si="216"/>
        <v>-0.24814087253593081</v>
      </c>
      <c r="D4487">
        <f t="shared" si="217"/>
        <v>-1.286823840583477E-4</v>
      </c>
      <c r="E4487" s="2">
        <f t="shared" si="218"/>
        <v>0.11114105944336408</v>
      </c>
      <c r="K4487">
        <v>4482</v>
      </c>
      <c r="L4487" s="14">
        <v>1.65465752050969E-4</v>
      </c>
      <c r="M4487" s="14">
        <v>8.5237380269143598E-2</v>
      </c>
    </row>
    <row r="4488" spans="1:13" x14ac:dyDescent="0.55000000000000004">
      <c r="A4488">
        <v>4483</v>
      </c>
      <c r="C4488">
        <f t="shared" si="216"/>
        <v>-0.14666001497855635</v>
      </c>
      <c r="D4488">
        <f t="shared" si="217"/>
        <v>-1.6319841979936948E-4</v>
      </c>
      <c r="E4488" s="2">
        <f t="shared" si="218"/>
        <v>7.7836274343160644E-3</v>
      </c>
      <c r="K4488">
        <v>4483</v>
      </c>
      <c r="L4488" s="14">
        <v>1.4008809858632399E-4</v>
      </c>
      <c r="M4488" s="14">
        <v>-5.8435146407863299E-2</v>
      </c>
    </row>
    <row r="4489" spans="1:13" x14ac:dyDescent="0.55000000000000004">
      <c r="A4489">
        <v>4484</v>
      </c>
      <c r="C4489">
        <f t="shared" si="216"/>
        <v>-8.3705850093988687E-3</v>
      </c>
      <c r="D4489">
        <f t="shared" si="217"/>
        <v>-1.5675509212049817E-4</v>
      </c>
      <c r="E4489" s="2">
        <f t="shared" si="218"/>
        <v>3.207739857985064E-2</v>
      </c>
      <c r="K4489">
        <v>4484</v>
      </c>
      <c r="L4489" s="14">
        <v>7.9624511787262901E-5</v>
      </c>
      <c r="M4489" s="14">
        <v>-0.18747222816169001</v>
      </c>
    </row>
    <row r="4490" spans="1:13" x14ac:dyDescent="0.55000000000000004">
      <c r="A4490">
        <v>4485</v>
      </c>
      <c r="C4490">
        <f t="shared" si="216"/>
        <v>0.13201968535732753</v>
      </c>
      <c r="D4490">
        <f t="shared" si="217"/>
        <v>-1.109695404554549E-4</v>
      </c>
      <c r="E4490" s="2">
        <f t="shared" si="218"/>
        <v>0.1612628121144731</v>
      </c>
      <c r="K4490">
        <v>4485</v>
      </c>
      <c r="L4490" s="14">
        <v>-7.8152794352839904E-7</v>
      </c>
      <c r="M4490" s="14">
        <v>-0.26955572737915101</v>
      </c>
    </row>
    <row r="4491" spans="1:13" x14ac:dyDescent="0.55000000000000004">
      <c r="A4491">
        <v>4486</v>
      </c>
      <c r="C4491">
        <f t="shared" si="216"/>
        <v>0.23927579745562644</v>
      </c>
      <c r="D4491">
        <f t="shared" si="217"/>
        <v>-3.7332973188022797E-5</v>
      </c>
      <c r="E4491" s="2">
        <f t="shared" si="218"/>
        <v>0.27395082595015441</v>
      </c>
      <c r="K4491">
        <v>4486</v>
      </c>
      <c r="L4491" s="14">
        <v>-8.0991829152615502E-5</v>
      </c>
      <c r="M4491" s="14">
        <v>-0.28412732247217298</v>
      </c>
    </row>
    <row r="4492" spans="1:13" x14ac:dyDescent="0.55000000000000004">
      <c r="A4492">
        <v>4487</v>
      </c>
      <c r="C4492">
        <f t="shared" si="216"/>
        <v>0.28647872792619739</v>
      </c>
      <c r="D4492">
        <f t="shared" si="217"/>
        <v>4.5673383432965657E-5</v>
      </c>
      <c r="E4492" s="2">
        <f t="shared" si="218"/>
        <v>0.26421264870201694</v>
      </c>
      <c r="K4492">
        <v>4487</v>
      </c>
      <c r="L4492" s="14">
        <v>-1.4091722431359901E-4</v>
      </c>
      <c r="M4492" s="14">
        <v>-0.227537467054094</v>
      </c>
    </row>
    <row r="4493" spans="1:13" x14ac:dyDescent="0.55000000000000004">
      <c r="A4493">
        <v>4488</v>
      </c>
      <c r="C4493">
        <f t="shared" si="216"/>
        <v>0.26178153617975691</v>
      </c>
      <c r="D4493">
        <f t="shared" si="217"/>
        <v>1.1721668353081616E-4</v>
      </c>
      <c r="E4493" s="2">
        <f t="shared" si="218"/>
        <v>0.14118128228696109</v>
      </c>
      <c r="K4493">
        <v>4488</v>
      </c>
      <c r="L4493" s="14">
        <v>-1.6554902645824699E-4</v>
      </c>
      <c r="M4493" s="14">
        <v>-0.11395944147235</v>
      </c>
    </row>
    <row r="4494" spans="1:13" x14ac:dyDescent="0.55000000000000004">
      <c r="A4494">
        <v>4489</v>
      </c>
      <c r="C4494">
        <f t="shared" si="216"/>
        <v>0.1713826967708432</v>
      </c>
      <c r="D4494">
        <f t="shared" si="217"/>
        <v>1.5934106679374999E-4</v>
      </c>
      <c r="E4494" s="2">
        <f t="shared" si="218"/>
        <v>2.0512616788315785E-2</v>
      </c>
      <c r="K4494">
        <v>4489</v>
      </c>
      <c r="L4494" s="14">
        <v>-1.48718047934827E-4</v>
      </c>
      <c r="M4494" s="14">
        <v>2.81604331791942E-2</v>
      </c>
    </row>
    <row r="4495" spans="1:13" x14ac:dyDescent="0.55000000000000004">
      <c r="A4495">
        <v>4490</v>
      </c>
      <c r="C4495">
        <f t="shared" si="216"/>
        <v>3.7970412932203892E-2</v>
      </c>
      <c r="D4495">
        <f t="shared" si="217"/>
        <v>1.6147420093550366E-4</v>
      </c>
      <c r="E4495" s="2">
        <f t="shared" si="218"/>
        <v>1.5689300946556996E-2</v>
      </c>
      <c r="K4495">
        <v>4490</v>
      </c>
      <c r="L4495" s="14">
        <v>-9.4639711726339593E-5</v>
      </c>
      <c r="M4495" s="14">
        <v>0.16322735264636501</v>
      </c>
    </row>
    <row r="4496" spans="1:13" x14ac:dyDescent="0.55000000000000004">
      <c r="A4496">
        <v>4491</v>
      </c>
      <c r="C4496">
        <f t="shared" si="216"/>
        <v>-0.10497164419961746</v>
      </c>
      <c r="D4496">
        <f t="shared" si="217"/>
        <v>1.2308071424854461E-4</v>
      </c>
      <c r="E4496" s="2">
        <f t="shared" si="218"/>
        <v>0.13132260792317105</v>
      </c>
      <c r="K4496">
        <v>4491</v>
      </c>
      <c r="L4496" s="14">
        <v>-1.6858272613841901E-5</v>
      </c>
      <c r="M4496" s="14">
        <v>0.25741296905427202</v>
      </c>
    </row>
    <row r="4497" spans="1:13" x14ac:dyDescent="0.55000000000000004">
      <c r="A4497">
        <v>4492</v>
      </c>
      <c r="C4497">
        <f t="shared" si="216"/>
        <v>-0.221568031262703</v>
      </c>
      <c r="D4497">
        <f t="shared" si="217"/>
        <v>5.379656262195186E-5</v>
      </c>
      <c r="E4497" s="2">
        <f t="shared" si="218"/>
        <v>0.2587715611540507</v>
      </c>
      <c r="K4497">
        <v>4492</v>
      </c>
      <c r="L4497" s="14">
        <v>6.51454254559233E-5</v>
      </c>
      <c r="M4497" s="14">
        <v>0.28712791048840902</v>
      </c>
    </row>
    <row r="4498" spans="1:13" x14ac:dyDescent="0.55000000000000004">
      <c r="A4498">
        <v>4493</v>
      </c>
      <c r="C4498">
        <f t="shared" si="216"/>
        <v>-0.28255551276433505</v>
      </c>
      <c r="D4498">
        <f t="shared" si="217"/>
        <v>-2.8989392281990301E-5</v>
      </c>
      <c r="E4498" s="2">
        <f t="shared" si="218"/>
        <v>0.2782408454121329</v>
      </c>
      <c r="K4498">
        <v>4493</v>
      </c>
      <c r="L4498" s="14">
        <v>1.3083304758737199E-4</v>
      </c>
      <c r="M4498" s="14">
        <v>0.24492988552848299</v>
      </c>
    </row>
    <row r="4499" spans="1:13" x14ac:dyDescent="0.55000000000000004">
      <c r="A4499">
        <v>4494</v>
      </c>
      <c r="C4499">
        <f t="shared" si="216"/>
        <v>-0.27262751635976895</v>
      </c>
      <c r="D4499">
        <f t="shared" si="217"/>
        <v>-1.0449962077105898E-4</v>
      </c>
      <c r="E4499" s="2">
        <f t="shared" si="218"/>
        <v>0.17140855905503685</v>
      </c>
      <c r="K4499">
        <v>4494</v>
      </c>
      <c r="L4499" s="14">
        <v>1.63752721321261E-4</v>
      </c>
      <c r="M4499" s="14">
        <v>0.14138765130324901</v>
      </c>
    </row>
    <row r="4500" spans="1:13" x14ac:dyDescent="0.55000000000000004">
      <c r="A4500">
        <v>4495</v>
      </c>
      <c r="C4500">
        <f t="shared" si="216"/>
        <v>-0.19427575988253173</v>
      </c>
      <c r="D4500">
        <f t="shared" si="217"/>
        <v>-1.5378264712337779E-4</v>
      </c>
      <c r="E4500" s="2">
        <f t="shared" si="218"/>
        <v>3.8694730696773427E-2</v>
      </c>
      <c r="K4500">
        <v>4495</v>
      </c>
      <c r="L4500" s="14">
        <v>1.55659510152108E-4</v>
      </c>
      <c r="M4500" s="14">
        <v>2.4340027038061698E-3</v>
      </c>
    </row>
    <row r="4501" spans="1:13" x14ac:dyDescent="0.55000000000000004">
      <c r="A4501">
        <v>4496</v>
      </c>
      <c r="C4501">
        <f t="shared" si="216"/>
        <v>-6.7164882682219276E-2</v>
      </c>
      <c r="D4501">
        <f t="shared" si="217"/>
        <v>-1.6446947052967286E-4</v>
      </c>
      <c r="E4501" s="2">
        <f t="shared" si="218"/>
        <v>4.8950136697971909E-3</v>
      </c>
      <c r="K4501">
        <v>4496</v>
      </c>
      <c r="L4501" s="14">
        <v>1.08580409023863E-4</v>
      </c>
      <c r="M4501" s="14">
        <v>-0.137129256972262</v>
      </c>
    </row>
    <row r="4502" spans="1:13" x14ac:dyDescent="0.55000000000000004">
      <c r="A4502">
        <v>4497</v>
      </c>
      <c r="C4502">
        <f t="shared" si="216"/>
        <v>7.6802964347932989E-2</v>
      </c>
      <c r="D4502">
        <f t="shared" si="217"/>
        <v>-1.338779235743923E-4</v>
      </c>
      <c r="E4502" s="2">
        <f t="shared" si="218"/>
        <v>0.10185711052256229</v>
      </c>
      <c r="K4502">
        <v>4497</v>
      </c>
      <c r="L4502" s="14">
        <v>3.4306670871636502E-5</v>
      </c>
      <c r="M4502" s="14">
        <v>-0.24234764355147601</v>
      </c>
    </row>
    <row r="4503" spans="1:13" x14ac:dyDescent="0.55000000000000004">
      <c r="A4503">
        <v>4498</v>
      </c>
      <c r="C4503">
        <f t="shared" si="216"/>
        <v>0.20149488620330236</v>
      </c>
      <c r="D4503">
        <f t="shared" si="217"/>
        <v>-6.9685839725758676E-5</v>
      </c>
      <c r="E4503" s="2">
        <f t="shared" si="218"/>
        <v>0.23849885498940945</v>
      </c>
      <c r="K4503">
        <v>4498</v>
      </c>
      <c r="L4503" s="14">
        <v>-4.8559385823526801E-5</v>
      </c>
      <c r="M4503" s="14">
        <v>-0.28686855938759098</v>
      </c>
    </row>
    <row r="4504" spans="1:13" x14ac:dyDescent="0.55000000000000004">
      <c r="A4504">
        <v>4499</v>
      </c>
      <c r="C4504">
        <f t="shared" si="216"/>
        <v>0.27561583879886964</v>
      </c>
      <c r="D4504">
        <f t="shared" si="217"/>
        <v>1.1995921033795805E-5</v>
      </c>
      <c r="E4504" s="2">
        <f t="shared" si="218"/>
        <v>0.28639333972551284</v>
      </c>
      <c r="K4504">
        <v>4499</v>
      </c>
      <c r="L4504" s="14">
        <v>-1.1926344309862801E-4</v>
      </c>
      <c r="M4504" s="14">
        <v>-0.25954146492174002</v>
      </c>
    </row>
    <row r="4505" spans="1:13" x14ac:dyDescent="0.55000000000000004">
      <c r="A4505">
        <v>4500</v>
      </c>
      <c r="C4505">
        <f t="shared" si="216"/>
        <v>0.28056302537684963</v>
      </c>
      <c r="D4505">
        <f t="shared" si="217"/>
        <v>9.0666958467820386E-5</v>
      </c>
      <c r="E4505" s="2">
        <f t="shared" si="218"/>
        <v>0.20050122002004775</v>
      </c>
      <c r="K4505">
        <v>4500</v>
      </c>
      <c r="L4505" s="14">
        <v>-1.6009723119299001E-4</v>
      </c>
      <c r="M4505" s="14">
        <v>-0.167210600487881</v>
      </c>
    </row>
    <row r="4506" spans="1:13" x14ac:dyDescent="0.55000000000000004">
      <c r="A4506">
        <v>4501</v>
      </c>
      <c r="C4506">
        <f t="shared" si="216"/>
        <v>0.21509480638597553</v>
      </c>
      <c r="D4506">
        <f t="shared" si="217"/>
        <v>1.4658250043370798E-4</v>
      </c>
      <c r="E4506" s="2">
        <f t="shared" si="218"/>
        <v>6.1551431824601328E-2</v>
      </c>
      <c r="K4506">
        <v>4501</v>
      </c>
      <c r="L4506" s="14">
        <v>-1.6083367456395001E-4</v>
      </c>
      <c r="M4506" s="14">
        <v>-3.3000803862576297E-2</v>
      </c>
    </row>
    <row r="4507" spans="1:13" x14ac:dyDescent="0.55000000000000004">
      <c r="A4507">
        <v>4502</v>
      </c>
      <c r="C4507">
        <f t="shared" si="216"/>
        <v>9.5642324830551573E-2</v>
      </c>
      <c r="D4507">
        <f t="shared" si="217"/>
        <v>1.6570892450570206E-4</v>
      </c>
      <c r="E4507" s="2">
        <f t="shared" si="218"/>
        <v>1.9132212103506905E-4</v>
      </c>
      <c r="K4507">
        <v>4502</v>
      </c>
      <c r="L4507" s="14">
        <v>-1.21288326400687E-4</v>
      </c>
      <c r="M4507" s="14">
        <v>0.109474248812235</v>
      </c>
    </row>
    <row r="4508" spans="1:13" x14ac:dyDescent="0.55000000000000004">
      <c r="A4508">
        <v>4503</v>
      </c>
      <c r="C4508">
        <f t="shared" si="216"/>
        <v>-4.7814364277090154E-2</v>
      </c>
      <c r="D4508">
        <f t="shared" si="217"/>
        <v>1.4324590139375409E-4</v>
      </c>
      <c r="E4508" s="2">
        <f t="shared" si="218"/>
        <v>7.4171886731106765E-2</v>
      </c>
      <c r="K4508">
        <v>4503</v>
      </c>
      <c r="L4508" s="14">
        <v>-5.1365564472220898E-5</v>
      </c>
      <c r="M4508" s="14">
        <v>0.22453079674308801</v>
      </c>
    </row>
    <row r="4509" spans="1:13" x14ac:dyDescent="0.55000000000000004">
      <c r="A4509">
        <v>4504</v>
      </c>
      <c r="C4509">
        <f t="shared" si="216"/>
        <v>-0.17927065579637963</v>
      </c>
      <c r="D4509">
        <f t="shared" si="217"/>
        <v>8.4831176417040049E-5</v>
      </c>
      <c r="E4509" s="2">
        <f t="shared" si="218"/>
        <v>0.21401991941964243</v>
      </c>
      <c r="K4509">
        <v>4504</v>
      </c>
      <c r="L4509" s="14">
        <v>3.1422021727141602E-5</v>
      </c>
      <c r="M4509" s="14">
        <v>0.283352213741695</v>
      </c>
    </row>
    <row r="4510" spans="1:13" x14ac:dyDescent="0.55000000000000004">
      <c r="A4510">
        <v>4505</v>
      </c>
      <c r="C4510">
        <f t="shared" si="216"/>
        <v>-0.26573379143844339</v>
      </c>
      <c r="D4510">
        <f t="shared" si="217"/>
        <v>5.125614258365518E-6</v>
      </c>
      <c r="E4510" s="2">
        <f t="shared" si="218"/>
        <v>0.28830467362719769</v>
      </c>
      <c r="K4510">
        <v>4505</v>
      </c>
      <c r="L4510" s="14">
        <v>1.0633976765687E-4</v>
      </c>
      <c r="M4510" s="14">
        <v>0.27120631101917497</v>
      </c>
    </row>
    <row r="4511" spans="1:13" x14ac:dyDescent="0.55000000000000004">
      <c r="A4511">
        <v>4506</v>
      </c>
      <c r="C4511">
        <f t="shared" si="216"/>
        <v>-0.28550334665335569</v>
      </c>
      <c r="D4511">
        <f t="shared" si="217"/>
        <v>-7.5866369039782506E-5</v>
      </c>
      <c r="E4511" s="2">
        <f t="shared" si="218"/>
        <v>0.22718421384245083</v>
      </c>
      <c r="K4511">
        <v>4506</v>
      </c>
      <c r="L4511" s="14">
        <v>1.5462405909291E-4</v>
      </c>
      <c r="M4511" s="14">
        <v>0.191135105260095</v>
      </c>
    </row>
    <row r="4512" spans="1:13" x14ac:dyDescent="0.55000000000000004">
      <c r="A4512">
        <v>4507</v>
      </c>
      <c r="C4512">
        <f t="shared" si="216"/>
        <v>-0.2336175797925521</v>
      </c>
      <c r="D4512">
        <f t="shared" si="217"/>
        <v>-1.3781749284445208E-4</v>
      </c>
      <c r="E4512" s="2">
        <f t="shared" si="218"/>
        <v>8.8096476748048408E-2</v>
      </c>
      <c r="K4512">
        <v>4507</v>
      </c>
      <c r="L4512" s="14">
        <v>1.6418179571110701E-4</v>
      </c>
      <c r="M4512" s="14">
        <v>6.3192926672512903E-2</v>
      </c>
    </row>
    <row r="4513" spans="1:13" x14ac:dyDescent="0.55000000000000004">
      <c r="A4513">
        <v>4508</v>
      </c>
      <c r="C4513">
        <f t="shared" si="216"/>
        <v>-0.123098724671446</v>
      </c>
      <c r="D4513">
        <f t="shared" si="217"/>
        <v>-1.6517933090849304E-4</v>
      </c>
      <c r="E4513" s="2">
        <f t="shared" si="218"/>
        <v>1.8081555436261021E-3</v>
      </c>
      <c r="K4513">
        <v>4508</v>
      </c>
      <c r="L4513" s="14">
        <v>1.3261918308354E-4</v>
      </c>
      <c r="M4513" s="14">
        <v>-8.0576312420656396E-2</v>
      </c>
    </row>
    <row r="4514" spans="1:13" x14ac:dyDescent="0.55000000000000004">
      <c r="A4514">
        <v>4509</v>
      </c>
      <c r="C4514">
        <f t="shared" si="216"/>
        <v>1.8315315626953071E-2</v>
      </c>
      <c r="D4514">
        <f t="shared" si="217"/>
        <v>-1.5108463861854415E-4</v>
      </c>
      <c r="E4514" s="2">
        <f t="shared" si="218"/>
        <v>4.9497363675770525E-2</v>
      </c>
      <c r="K4514">
        <v>4509</v>
      </c>
      <c r="L4514" s="14">
        <v>6.7841273343017901E-5</v>
      </c>
      <c r="M4514" s="14">
        <v>-0.20416471420891899</v>
      </c>
    </row>
    <row r="4515" spans="1:13" x14ac:dyDescent="0.55000000000000004">
      <c r="A4515">
        <v>4510</v>
      </c>
      <c r="C4515">
        <f t="shared" si="216"/>
        <v>0.15513259775744848</v>
      </c>
      <c r="D4515">
        <f t="shared" si="217"/>
        <v>-9.9070886647808462E-5</v>
      </c>
      <c r="E4515" s="2">
        <f t="shared" si="218"/>
        <v>0.18640926668297897</v>
      </c>
      <c r="K4515">
        <v>4510</v>
      </c>
      <c r="L4515" s="14">
        <v>-1.39279041629693E-5</v>
      </c>
      <c r="M4515" s="14">
        <v>-0.27661879677762302</v>
      </c>
    </row>
    <row r="4516" spans="1:13" x14ac:dyDescent="0.55000000000000004">
      <c r="A4516">
        <v>4511</v>
      </c>
      <c r="C4516">
        <f t="shared" si="216"/>
        <v>0.25301486778862098</v>
      </c>
      <c r="D4516">
        <f t="shared" si="217"/>
        <v>-2.2192430376576713E-5</v>
      </c>
      <c r="E4516" s="2">
        <f t="shared" si="218"/>
        <v>0.28388314309773849</v>
      </c>
      <c r="K4516">
        <v>4511</v>
      </c>
      <c r="L4516" s="14">
        <v>-9.2208751668896406E-5</v>
      </c>
      <c r="M4516" s="14">
        <v>-0.27979198567493802</v>
      </c>
    </row>
    <row r="4517" spans="1:13" x14ac:dyDescent="0.55000000000000004">
      <c r="A4517">
        <v>4512</v>
      </c>
      <c r="C4517">
        <f t="shared" si="216"/>
        <v>0.28739573913510863</v>
      </c>
      <c r="D4517">
        <f t="shared" si="217"/>
        <v>6.0255858139859124E-5</v>
      </c>
      <c r="E4517" s="2">
        <f t="shared" si="218"/>
        <v>0.25028535657354056</v>
      </c>
      <c r="K4517">
        <v>4512</v>
      </c>
      <c r="L4517" s="14">
        <v>-1.4739534529778099E-4</v>
      </c>
      <c r="M4517" s="14">
        <v>-0.21288953605649699</v>
      </c>
    </row>
    <row r="4518" spans="1:13" x14ac:dyDescent="0.55000000000000004">
      <c r="A4518">
        <v>4513</v>
      </c>
      <c r="C4518">
        <f t="shared" si="216"/>
        <v>0.24964633778021075</v>
      </c>
      <c r="D4518">
        <f t="shared" si="217"/>
        <v>1.2758119635590518E-4</v>
      </c>
      <c r="E4518" s="2">
        <f t="shared" si="218"/>
        <v>0.11717881930689872</v>
      </c>
      <c r="K4518">
        <v>4513</v>
      </c>
      <c r="L4518" s="14">
        <v>-1.6566586032249801E-4</v>
      </c>
      <c r="M4518" s="14">
        <v>-9.2667581461906401E-2</v>
      </c>
    </row>
    <row r="4519" spans="1:13" x14ac:dyDescent="0.55000000000000004">
      <c r="A4519">
        <v>4514</v>
      </c>
      <c r="C4519">
        <f t="shared" si="216"/>
        <v>0.14924096777154733</v>
      </c>
      <c r="D4519">
        <f t="shared" si="217"/>
        <v>1.6288634348464239E-4</v>
      </c>
      <c r="E4519" s="2">
        <f t="shared" si="218"/>
        <v>9.697803036452261E-3</v>
      </c>
      <c r="K4519">
        <v>4514</v>
      </c>
      <c r="L4519" s="14">
        <v>-1.4244433291306E-4</v>
      </c>
      <c r="M4519" s="14">
        <v>5.0763543777759497E-2</v>
      </c>
    </row>
    <row r="4520" spans="1:13" x14ac:dyDescent="0.55000000000000004">
      <c r="A4520">
        <v>4515</v>
      </c>
      <c r="C4520">
        <f t="shared" si="216"/>
        <v>1.137926060119227E-2</v>
      </c>
      <c r="D4520">
        <f t="shared" si="217"/>
        <v>1.5731045177120608E-4</v>
      </c>
      <c r="E4520" s="2">
        <f t="shared" si="218"/>
        <v>2.8934474022049093E-2</v>
      </c>
      <c r="K4520">
        <v>4515</v>
      </c>
      <c r="L4520" s="14">
        <v>-8.3546738665058701E-5</v>
      </c>
      <c r="M4520" s="14">
        <v>0.18148062456412201</v>
      </c>
    </row>
    <row r="4521" spans="1:13" x14ac:dyDescent="0.55000000000000004">
      <c r="A4521">
        <v>4516</v>
      </c>
      <c r="C4521">
        <f t="shared" si="216"/>
        <v>-0.1293384011242798</v>
      </c>
      <c r="D4521">
        <f t="shared" si="217"/>
        <v>1.1225295250442696E-4</v>
      </c>
      <c r="E4521" s="2">
        <f t="shared" si="218"/>
        <v>0.15688186823235864</v>
      </c>
      <c r="K4521">
        <v>4516</v>
      </c>
      <c r="L4521" s="14">
        <v>-3.7243454320535902E-6</v>
      </c>
      <c r="M4521" s="14">
        <v>0.26674475710434098</v>
      </c>
    </row>
    <row r="4522" spans="1:13" x14ac:dyDescent="0.55000000000000004">
      <c r="A4522">
        <v>4517</v>
      </c>
      <c r="C4522">
        <f t="shared" si="216"/>
        <v>-0.23759485040356498</v>
      </c>
      <c r="D4522">
        <f t="shared" si="217"/>
        <v>3.9022328264710377E-5</v>
      </c>
      <c r="E4522" s="2">
        <f t="shared" si="218"/>
        <v>0.27331551213967276</v>
      </c>
      <c r="K4522">
        <v>4517</v>
      </c>
      <c r="L4522" s="14">
        <v>7.7030833218571002E-5</v>
      </c>
      <c r="M4522" s="14">
        <v>0.28520101046343999</v>
      </c>
    </row>
    <row r="4523" spans="1:13" x14ac:dyDescent="0.55000000000000004">
      <c r="A4523">
        <v>4518</v>
      </c>
      <c r="C4523">
        <f t="shared" si="216"/>
        <v>-0.28622000033550454</v>
      </c>
      <c r="D4523">
        <f t="shared" si="217"/>
        <v>-4.400207784491872E-5</v>
      </c>
      <c r="E4523" s="2">
        <f t="shared" si="218"/>
        <v>0.26878719001593693</v>
      </c>
      <c r="K4523">
        <v>4518</v>
      </c>
      <c r="L4523" s="14">
        <v>1.3849316182500799E-4</v>
      </c>
      <c r="M4523" s="14">
        <v>0.23222690149334901</v>
      </c>
    </row>
    <row r="4524" spans="1:13" x14ac:dyDescent="0.55000000000000004">
      <c r="A4524">
        <v>4519</v>
      </c>
      <c r="C4524">
        <f t="shared" si="216"/>
        <v>-0.26300996322215175</v>
      </c>
      <c r="D4524">
        <f t="shared" si="217"/>
        <v>-1.1598288990568304E-4</v>
      </c>
      <c r="E4524" s="2">
        <f t="shared" si="218"/>
        <v>0.14753287732144033</v>
      </c>
      <c r="K4524">
        <v>4519</v>
      </c>
      <c r="L4524" s="14">
        <v>1.6526901890317E-4</v>
      </c>
      <c r="M4524" s="14">
        <v>0.121090124413142</v>
      </c>
    </row>
    <row r="4525" spans="1:13" x14ac:dyDescent="0.55000000000000004">
      <c r="A4525">
        <v>4520</v>
      </c>
      <c r="C4525">
        <f t="shared" si="216"/>
        <v>-0.17378996915185893</v>
      </c>
      <c r="D4525">
        <f t="shared" si="217"/>
        <v>-1.5885444132512078E-4</v>
      </c>
      <c r="E4525" s="2">
        <f t="shared" si="218"/>
        <v>2.3536329029413681E-2</v>
      </c>
      <c r="K4525">
        <v>4520</v>
      </c>
      <c r="L4525" s="14">
        <v>1.5065222494247299E-4</v>
      </c>
      <c r="M4525" s="14">
        <v>-2.0374425514932501E-2</v>
      </c>
    </row>
    <row r="4526" spans="1:13" x14ac:dyDescent="0.55000000000000004">
      <c r="A4526">
        <v>4521</v>
      </c>
      <c r="C4526">
        <f t="shared" si="216"/>
        <v>-4.0952356025501416E-2</v>
      </c>
      <c r="D4526">
        <f t="shared" si="217"/>
        <v>-1.6185687635876219E-4</v>
      </c>
      <c r="E4526" s="2">
        <f t="shared" si="218"/>
        <v>1.3405869389456204E-2</v>
      </c>
      <c r="K4526">
        <v>4521</v>
      </c>
      <c r="L4526" s="14">
        <v>9.8303646666380502E-5</v>
      </c>
      <c r="M4526" s="14">
        <v>-0.15673607417903199</v>
      </c>
    </row>
    <row r="4527" spans="1:13" x14ac:dyDescent="0.55000000000000004">
      <c r="A4527">
        <v>4522</v>
      </c>
      <c r="C4527">
        <f t="shared" si="216"/>
        <v>0.1021634352560826</v>
      </c>
      <c r="D4527">
        <f t="shared" si="217"/>
        <v>-1.2423664709861087E-4</v>
      </c>
      <c r="E4527" s="2">
        <f t="shared" si="218"/>
        <v>0.12674001286452038</v>
      </c>
      <c r="K4527">
        <v>4522</v>
      </c>
      <c r="L4527" s="14">
        <v>2.13343102511426E-5</v>
      </c>
      <c r="M4527" s="14">
        <v>-0.25384220074497899</v>
      </c>
    </row>
    <row r="4528" spans="1:13" x14ac:dyDescent="0.55000000000000004">
      <c r="A4528">
        <v>4523</v>
      </c>
      <c r="C4528">
        <f t="shared" si="216"/>
        <v>0.21963835772139326</v>
      </c>
      <c r="D4528">
        <f t="shared" si="217"/>
        <v>-5.5435638118586333E-5</v>
      </c>
      <c r="E4528" s="2">
        <f t="shared" si="218"/>
        <v>0.25705947587564631</v>
      </c>
      <c r="K4528">
        <v>4523</v>
      </c>
      <c r="L4528" s="14">
        <v>-6.0978336514946298E-5</v>
      </c>
      <c r="M4528" s="14">
        <v>-0.28737197341165799</v>
      </c>
    </row>
    <row r="4529" spans="1:13" x14ac:dyDescent="0.55000000000000004">
      <c r="A4529">
        <v>4524</v>
      </c>
      <c r="C4529">
        <f t="shared" si="216"/>
        <v>0.28198868200983612</v>
      </c>
      <c r="D4529">
        <f t="shared" si="217"/>
        <v>2.7278547539463265E-5</v>
      </c>
      <c r="E4529" s="2">
        <f t="shared" si="218"/>
        <v>0.28187215436731816</v>
      </c>
      <c r="K4529">
        <v>4524</v>
      </c>
      <c r="L4529" s="14">
        <v>-1.2801858061873E-4</v>
      </c>
      <c r="M4529" s="14">
        <v>-0.24892765261108901</v>
      </c>
    </row>
    <row r="4530" spans="1:13" x14ac:dyDescent="0.55000000000000004">
      <c r="A4530">
        <v>4525</v>
      </c>
      <c r="C4530">
        <f t="shared" si="216"/>
        <v>0.27356579096361572</v>
      </c>
      <c r="D4530">
        <f t="shared" si="217"/>
        <v>1.0314639275126778E-4</v>
      </c>
      <c r="E4530" s="2">
        <f t="shared" si="218"/>
        <v>0.17783396668813234</v>
      </c>
      <c r="K4530">
        <v>4525</v>
      </c>
      <c r="L4530" s="14">
        <v>-1.6299577703693499E-4</v>
      </c>
      <c r="M4530" s="14">
        <v>-0.14813785697902701</v>
      </c>
    </row>
    <row r="4531" spans="1:13" x14ac:dyDescent="0.55000000000000004">
      <c r="A4531">
        <v>4526</v>
      </c>
      <c r="C4531">
        <f t="shared" si="216"/>
        <v>0.19648365269640325</v>
      </c>
      <c r="D4531">
        <f t="shared" si="217"/>
        <v>1.5312666753549488E-4</v>
      </c>
      <c r="E4531" s="2">
        <f t="shared" si="218"/>
        <v>4.2737155954890957E-2</v>
      </c>
      <c r="K4531">
        <v>4526</v>
      </c>
      <c r="L4531" s="14">
        <v>-1.57149669943849E-4</v>
      </c>
      <c r="M4531" s="14">
        <v>-1.02460160860213E-2</v>
      </c>
    </row>
    <row r="4532" spans="1:13" x14ac:dyDescent="0.55000000000000004">
      <c r="A4532">
        <v>4527</v>
      </c>
      <c r="C4532">
        <f t="shared" si="216"/>
        <v>7.0088259148542512E-2</v>
      </c>
      <c r="D4532">
        <f t="shared" si="217"/>
        <v>1.6467537642331215E-4</v>
      </c>
      <c r="E4532" s="2">
        <f t="shared" si="218"/>
        <v>3.6148645864274168E-3</v>
      </c>
      <c r="K4532">
        <v>4527</v>
      </c>
      <c r="L4532" s="14">
        <v>-1.1194445312755001E-4</v>
      </c>
      <c r="M4532" s="14">
        <v>0.130212003097397</v>
      </c>
    </row>
    <row r="4533" spans="1:13" x14ac:dyDescent="0.55000000000000004">
      <c r="A4533">
        <v>4528</v>
      </c>
      <c r="C4533">
        <f t="shared" si="216"/>
        <v>-7.3897810102318454E-2</v>
      </c>
      <c r="D4533">
        <f t="shared" si="217"/>
        <v>1.3489403691040218E-4</v>
      </c>
      <c r="E4533" s="2">
        <f t="shared" si="218"/>
        <v>9.7316189327424918E-2</v>
      </c>
      <c r="K4533">
        <v>4528</v>
      </c>
      <c r="L4533" s="14">
        <v>-3.8702053572486003E-5</v>
      </c>
      <c r="M4533" s="14">
        <v>0.23805761832845099</v>
      </c>
    </row>
    <row r="4534" spans="1:13" x14ac:dyDescent="0.55000000000000004">
      <c r="A4534">
        <v>4529</v>
      </c>
      <c r="C4534">
        <f t="shared" si="216"/>
        <v>-0.19933708665823774</v>
      </c>
      <c r="D4534">
        <f t="shared" si="217"/>
        <v>7.1257137474765023E-5</v>
      </c>
      <c r="E4534" s="2">
        <f t="shared" si="218"/>
        <v>0.23582417459320157</v>
      </c>
      <c r="K4534">
        <v>4529</v>
      </c>
      <c r="L4534" s="14">
        <v>4.4233515389917099E-5</v>
      </c>
      <c r="M4534" s="14">
        <v>0.28628022624689498</v>
      </c>
    </row>
    <row r="4535" spans="1:13" x14ac:dyDescent="0.55000000000000004">
      <c r="A4535">
        <v>4530</v>
      </c>
      <c r="C4535">
        <f t="shared" si="216"/>
        <v>-0.27474695615736627</v>
      </c>
      <c r="D4535">
        <f t="shared" si="217"/>
        <v>-1.0263801486454694E-5</v>
      </c>
      <c r="E4535" s="2">
        <f t="shared" si="218"/>
        <v>0.28895906899742435</v>
      </c>
      <c r="K4535">
        <v>4530</v>
      </c>
      <c r="L4535" s="14">
        <v>1.16090526018107E-4</v>
      </c>
      <c r="M4535" s="14">
        <v>0.262802175548215</v>
      </c>
    </row>
    <row r="4536" spans="1:13" x14ac:dyDescent="0.55000000000000004">
      <c r="A4536">
        <v>4531</v>
      </c>
      <c r="C4536">
        <f t="shared" si="216"/>
        <v>-0.28120113086733195</v>
      </c>
      <c r="D4536">
        <f t="shared" si="217"/>
        <v>-8.9208742618343965E-5</v>
      </c>
      <c r="E4536" s="2">
        <f t="shared" si="218"/>
        <v>0.20675647382638679</v>
      </c>
      <c r="K4536">
        <v>4531</v>
      </c>
      <c r="L4536" s="14">
        <v>1.58871944231724E-4</v>
      </c>
      <c r="M4536" s="14">
        <v>0.17350368967714699</v>
      </c>
    </row>
    <row r="4537" spans="1:13" x14ac:dyDescent="0.55000000000000004">
      <c r="A4537">
        <v>4532</v>
      </c>
      <c r="C4537">
        <f t="shared" si="216"/>
        <v>-0.21707974898051255</v>
      </c>
      <c r="D4537">
        <f t="shared" si="217"/>
        <v>-1.4576416972355235E-4</v>
      </c>
      <c r="E4537" s="2">
        <f t="shared" si="218"/>
        <v>6.6476245663701652E-2</v>
      </c>
      <c r="K4537">
        <v>4532</v>
      </c>
      <c r="L4537" s="14">
        <v>1.61862898442516E-4</v>
      </c>
      <c r="M4537" s="14">
        <v>4.07501283876886E-2</v>
      </c>
    </row>
    <row r="4538" spans="1:13" x14ac:dyDescent="0.55000000000000004">
      <c r="A4538">
        <v>4533</v>
      </c>
      <c r="C4538">
        <f t="shared" si="216"/>
        <v>-9.8475925777206069E-2</v>
      </c>
      <c r="D4538">
        <f t="shared" si="217"/>
        <v>-1.657358626940804E-4</v>
      </c>
      <c r="E4538" s="2">
        <f t="shared" si="218"/>
        <v>1.3939989801096355E-5</v>
      </c>
      <c r="K4538">
        <v>4533</v>
      </c>
      <c r="L4538" s="14">
        <v>1.2431428561385599E-4</v>
      </c>
      <c r="M4538" s="14">
        <v>-0.102209555351909</v>
      </c>
    </row>
    <row r="4539" spans="1:13" x14ac:dyDescent="0.55000000000000004">
      <c r="A4539">
        <v>4534</v>
      </c>
      <c r="C4539">
        <f t="shared" si="216"/>
        <v>4.4843279088359528E-2</v>
      </c>
      <c r="D4539">
        <f t="shared" si="217"/>
        <v>-1.4411134756319536E-4</v>
      </c>
      <c r="E4539" s="2">
        <f t="shared" si="218"/>
        <v>6.9914499500464786E-2</v>
      </c>
      <c r="K4539">
        <v>4534</v>
      </c>
      <c r="L4539" s="14">
        <v>5.5630388763367203E-5</v>
      </c>
      <c r="M4539" s="14">
        <v>-0.21957022189157299</v>
      </c>
    </row>
    <row r="4540" spans="1:13" x14ac:dyDescent="0.55000000000000004">
      <c r="A4540">
        <v>4535</v>
      </c>
      <c r="C4540">
        <f t="shared" si="216"/>
        <v>0.17690776612242387</v>
      </c>
      <c r="D4540">
        <f t="shared" si="217"/>
        <v>-8.6317921821165862E-5</v>
      </c>
      <c r="E4540" s="2">
        <f t="shared" si="218"/>
        <v>0.21053958781357671</v>
      </c>
      <c r="K4540">
        <v>4535</v>
      </c>
      <c r="L4540" s="14">
        <v>-2.6986484058784801E-5</v>
      </c>
      <c r="M4540" s="14">
        <v>-0.28193816424372498</v>
      </c>
    </row>
    <row r="4541" spans="1:13" x14ac:dyDescent="0.55000000000000004">
      <c r="A4541">
        <v>4536</v>
      </c>
      <c r="C4541">
        <f t="shared" si="216"/>
        <v>0.26457213278166647</v>
      </c>
      <c r="D4541">
        <f t="shared" si="217"/>
        <v>-6.8605171388578317E-6</v>
      </c>
      <c r="E4541" s="2">
        <f t="shared" si="218"/>
        <v>0.2897292932527164</v>
      </c>
      <c r="K4541">
        <v>4536</v>
      </c>
      <c r="L4541" s="14">
        <v>-1.02844424536421E-4</v>
      </c>
      <c r="M4541" s="14">
        <v>-0.273692944343644</v>
      </c>
    </row>
    <row r="4542" spans="1:13" x14ac:dyDescent="0.55000000000000004">
      <c r="A4542">
        <v>4537</v>
      </c>
      <c r="C4542">
        <f t="shared" si="216"/>
        <v>0.28583447085078689</v>
      </c>
      <c r="D4542">
        <f t="shared" si="217"/>
        <v>7.4318732737076081E-5</v>
      </c>
      <c r="E4542" s="2">
        <f t="shared" si="218"/>
        <v>0.23303221083525488</v>
      </c>
      <c r="K4542">
        <v>4537</v>
      </c>
      <c r="L4542" s="14">
        <v>-1.5294434088841899E-4</v>
      </c>
      <c r="M4542" s="14">
        <v>-0.19689962866493499</v>
      </c>
    </row>
    <row r="4543" spans="1:13" x14ac:dyDescent="0.55000000000000004">
      <c r="A4543">
        <v>4538</v>
      </c>
      <c r="C4543">
        <f t="shared" si="216"/>
        <v>0.23535838164896231</v>
      </c>
      <c r="D4543">
        <f t="shared" si="217"/>
        <v>1.3684554721059584E-4</v>
      </c>
      <c r="E4543" s="2">
        <f t="shared" si="218"/>
        <v>9.3727798717925526E-2</v>
      </c>
      <c r="K4543">
        <v>4538</v>
      </c>
      <c r="L4543" s="14">
        <v>-1.64738398267105E-4</v>
      </c>
      <c r="M4543" s="14">
        <v>-7.0791579510475905E-2</v>
      </c>
    </row>
    <row r="4544" spans="1:13" x14ac:dyDescent="0.55000000000000004">
      <c r="A4544">
        <v>4539</v>
      </c>
      <c r="C4544">
        <f t="shared" si="216"/>
        <v>0.12581229961618914</v>
      </c>
      <c r="D4544">
        <f t="shared" si="217"/>
        <v>1.6502701380941221E-4</v>
      </c>
      <c r="E4544" s="2">
        <f t="shared" si="218"/>
        <v>2.7842127355600719E-3</v>
      </c>
      <c r="K4544">
        <v>4539</v>
      </c>
      <c r="L4544" s="14">
        <v>-1.3527270183696501E-4</v>
      </c>
      <c r="M4544" s="14">
        <v>7.3046659891458504E-2</v>
      </c>
    </row>
    <row r="4545" spans="1:13" x14ac:dyDescent="0.55000000000000004">
      <c r="A4545">
        <v>4540</v>
      </c>
      <c r="C4545">
        <f t="shared" si="216"/>
        <v>-1.531001770858632E-2</v>
      </c>
      <c r="D4545">
        <f t="shared" si="217"/>
        <v>1.5179017843619863E-4</v>
      </c>
      <c r="E4545" s="2">
        <f t="shared" si="218"/>
        <v>4.5753179148602142E-2</v>
      </c>
      <c r="K4545">
        <v>4540</v>
      </c>
      <c r="L4545" s="14">
        <v>-7.19271180608397E-5</v>
      </c>
      <c r="M4545" s="14">
        <v>0.198589910174997</v>
      </c>
    </row>
    <row r="4546" spans="1:13" x14ac:dyDescent="0.55000000000000004">
      <c r="A4546">
        <v>4541</v>
      </c>
      <c r="C4546">
        <f t="shared" si="216"/>
        <v>-0.15258984329807471</v>
      </c>
      <c r="D4546">
        <f t="shared" si="217"/>
        <v>1.0045720775859962E-4</v>
      </c>
      <c r="E4546" s="2">
        <f t="shared" si="218"/>
        <v>0.18231612941458766</v>
      </c>
      <c r="K4546">
        <v>4541</v>
      </c>
      <c r="L4546" s="14">
        <v>9.4330586370697508E-6</v>
      </c>
      <c r="M4546" s="14">
        <v>0.27439508549284602</v>
      </c>
    </row>
    <row r="4547" spans="1:13" x14ac:dyDescent="0.55000000000000004">
      <c r="A4547">
        <v>4542</v>
      </c>
      <c r="C4547">
        <f t="shared" si="216"/>
        <v>-0.25157283455743334</v>
      </c>
      <c r="D4547">
        <f t="shared" si="217"/>
        <v>2.3911595404715618E-5</v>
      </c>
      <c r="E4547" s="2">
        <f t="shared" si="218"/>
        <v>0.28414138990091886</v>
      </c>
      <c r="K4547">
        <v>4542</v>
      </c>
      <c r="L4547" s="14">
        <v>8.8430667280877802E-5</v>
      </c>
      <c r="M4547" s="14">
        <v>0.28147630942548202</v>
      </c>
    </row>
    <row r="4548" spans="1:13" x14ac:dyDescent="0.55000000000000004">
      <c r="A4548">
        <v>4543</v>
      </c>
      <c r="C4548">
        <f t="shared" si="216"/>
        <v>-0.28741634707925856</v>
      </c>
      <c r="D4548">
        <f t="shared" si="217"/>
        <v>-5.8635323380270963E-5</v>
      </c>
      <c r="E4548" s="2">
        <f t="shared" si="218"/>
        <v>0.25550638346530496</v>
      </c>
      <c r="K4548">
        <v>4543</v>
      </c>
      <c r="L4548" s="14">
        <v>1.4528026672015699E-4</v>
      </c>
      <c r="M4548" s="14">
        <v>0.21806004551025199</v>
      </c>
    </row>
    <row r="4549" spans="1:13" x14ac:dyDescent="0.55000000000000004">
      <c r="A4549">
        <v>4544</v>
      </c>
      <c r="C4549">
        <f t="shared" si="216"/>
        <v>-0.25112441474009767</v>
      </c>
      <c r="D4549">
        <f t="shared" si="217"/>
        <v>-1.264660119313619E-4</v>
      </c>
      <c r="E4549" s="2">
        <f t="shared" si="218"/>
        <v>0.12330892466920246</v>
      </c>
      <c r="K4549">
        <v>4544</v>
      </c>
      <c r="L4549" s="14">
        <v>1.65743522106029E-4</v>
      </c>
      <c r="M4549" s="14">
        <v>0.100029290450667</v>
      </c>
    </row>
    <row r="4550" spans="1:13" x14ac:dyDescent="0.55000000000000004">
      <c r="A4550">
        <v>4545</v>
      </c>
      <c r="C4550">
        <f t="shared" ref="C4550:C4613" si="219">$D$1*COS($B$2*(A4550-$L$2)+$B$1)</f>
        <v>-0.15180554758561846</v>
      </c>
      <c r="D4550">
        <f t="shared" ref="D4550:D4613" si="220">$D$2*COS($B$2*(A4550-$L$3)+$B$3)</f>
        <v>-1.6255639717946941E-4</v>
      </c>
      <c r="E4550" s="2">
        <f t="shared" ref="E4550:E4613" si="221">(M4550-C4550)^2</f>
        <v>1.18268075469187E-2</v>
      </c>
      <c r="K4550">
        <v>4545</v>
      </c>
      <c r="L4550" s="14">
        <v>1.44695284182282E-4</v>
      </c>
      <c r="M4550" s="14">
        <v>-4.3054420938954702E-2</v>
      </c>
    </row>
    <row r="4551" spans="1:13" x14ac:dyDescent="0.55000000000000004">
      <c r="A4551">
        <v>4546</v>
      </c>
      <c r="C4551">
        <f t="shared" si="219"/>
        <v>-1.4386687793188154E-2</v>
      </c>
      <c r="D4551">
        <f t="shared" si="220"/>
        <v>-1.5784855315329518E-4</v>
      </c>
      <c r="E4551" s="2">
        <f t="shared" si="221"/>
        <v>2.5910760677543675E-2</v>
      </c>
      <c r="K4551">
        <v>4546</v>
      </c>
      <c r="L4551" s="14">
        <v>8.7407214710707301E-5</v>
      </c>
      <c r="M4551" s="14">
        <v>-0.17535488551417799</v>
      </c>
    </row>
    <row r="4552" spans="1:13" x14ac:dyDescent="0.55000000000000004">
      <c r="A4552">
        <v>4547</v>
      </c>
      <c r="C4552">
        <f t="shared" si="219"/>
        <v>0.12664292738801466</v>
      </c>
      <c r="D4552">
        <f t="shared" si="220"/>
        <v>-1.1352404946915095E-4</v>
      </c>
      <c r="E4552" s="2">
        <f t="shared" si="221"/>
        <v>0.15239619975528612</v>
      </c>
      <c r="K4552">
        <v>4547</v>
      </c>
      <c r="L4552" s="14">
        <v>8.2274660798413704E-6</v>
      </c>
      <c r="M4552" s="14">
        <v>-0.26373663118964202</v>
      </c>
    </row>
    <row r="4553" spans="1:13" x14ac:dyDescent="0.55000000000000004">
      <c r="A4553">
        <v>4548</v>
      </c>
      <c r="C4553">
        <f t="shared" si="219"/>
        <v>0.23588783721473677</v>
      </c>
      <c r="D4553">
        <f t="shared" si="220"/>
        <v>-4.0707402266518701E-5</v>
      </c>
      <c r="E4553" s="2">
        <f t="shared" si="221"/>
        <v>0.27243361752685652</v>
      </c>
      <c r="K4553">
        <v>4548</v>
      </c>
      <c r="L4553" s="14">
        <v>-7.3012902470214903E-5</v>
      </c>
      <c r="M4553" s="14">
        <v>-0.28606390148038102</v>
      </c>
    </row>
    <row r="4554" spans="1:13" x14ac:dyDescent="0.55000000000000004">
      <c r="A4554">
        <v>4549</v>
      </c>
      <c r="C4554">
        <f t="shared" si="219"/>
        <v>0.28592987202353576</v>
      </c>
      <c r="D4554">
        <f t="shared" si="220"/>
        <v>4.2325944861929615E-5</v>
      </c>
      <c r="E4554" s="2">
        <f t="shared" si="221"/>
        <v>0.27318870095782277</v>
      </c>
      <c r="K4554">
        <v>4549</v>
      </c>
      <c r="L4554" s="14">
        <v>-1.35966736657442E-4</v>
      </c>
      <c r="M4554" s="14">
        <v>-0.23674469303375001</v>
      </c>
    </row>
    <row r="4555" spans="1:13" x14ac:dyDescent="0.55000000000000004">
      <c r="A4555">
        <v>4550</v>
      </c>
      <c r="C4555">
        <f t="shared" si="219"/>
        <v>0.26420953587792695</v>
      </c>
      <c r="D4555">
        <f t="shared" si="220"/>
        <v>1.1473637199016337E-4</v>
      </c>
      <c r="E4555" s="2">
        <f t="shared" si="221"/>
        <v>0.1539313374290856</v>
      </c>
      <c r="K4555">
        <v>4550</v>
      </c>
      <c r="L4555" s="14">
        <v>-1.64866858172415E-4</v>
      </c>
      <c r="M4555" s="14">
        <v>-0.128131307559365</v>
      </c>
    </row>
    <row r="4556" spans="1:13" x14ac:dyDescent="0.55000000000000004">
      <c r="A4556">
        <v>4551</v>
      </c>
      <c r="C4556">
        <f t="shared" si="219"/>
        <v>0.1761781753237506</v>
      </c>
      <c r="D4556">
        <f t="shared" si="220"/>
        <v>1.5835038819934097E-4</v>
      </c>
      <c r="E4556" s="2">
        <f t="shared" si="221"/>
        <v>2.676653600214278E-2</v>
      </c>
      <c r="K4556">
        <v>4551</v>
      </c>
      <c r="L4556" s="14">
        <v>-1.5247505229836999E-4</v>
      </c>
      <c r="M4556" s="14">
        <v>1.2573358762187299E-2</v>
      </c>
    </row>
    <row r="4557" spans="1:13" x14ac:dyDescent="0.55000000000000004">
      <c r="A4557">
        <v>4552</v>
      </c>
      <c r="C4557">
        <f t="shared" si="219"/>
        <v>4.3929806303776776E-2</v>
      </c>
      <c r="D4557">
        <f t="shared" si="220"/>
        <v>1.6222179473270487E-4</v>
      </c>
      <c r="E4557" s="2">
        <f t="shared" si="221"/>
        <v>1.1278257990611589E-2</v>
      </c>
      <c r="K4557">
        <v>4552</v>
      </c>
      <c r="L4557" s="14">
        <v>-1.0189492368964599E-4</v>
      </c>
      <c r="M4557" s="14">
        <v>0.15012894938229501</v>
      </c>
    </row>
    <row r="4558" spans="1:13" x14ac:dyDescent="0.55000000000000004">
      <c r="A4558">
        <v>4553</v>
      </c>
      <c r="C4558">
        <f t="shared" si="219"/>
        <v>-9.9344018131598433E-2</v>
      </c>
      <c r="D4558">
        <f t="shared" si="220"/>
        <v>1.2537895015228545E-4</v>
      </c>
      <c r="E4558" s="2">
        <f t="shared" si="221"/>
        <v>0.12209980937704676</v>
      </c>
      <c r="K4558">
        <v>4553</v>
      </c>
      <c r="L4558" s="14">
        <v>-2.5794579332634298E-5</v>
      </c>
      <c r="M4558" s="14">
        <v>0.25008381329722001</v>
      </c>
    </row>
    <row r="4559" spans="1:13" x14ac:dyDescent="0.55000000000000004">
      <c r="A4559">
        <v>4554</v>
      </c>
      <c r="C4559">
        <f t="shared" si="219"/>
        <v>-0.21768458802033153</v>
      </c>
      <c r="D4559">
        <f t="shared" si="220"/>
        <v>5.7068631863354143E-5</v>
      </c>
      <c r="E4559" s="2">
        <f t="shared" si="221"/>
        <v>0.25511411279594964</v>
      </c>
      <c r="K4559">
        <v>4554</v>
      </c>
      <c r="L4559" s="14">
        <v>5.6766177436188699E-5</v>
      </c>
      <c r="M4559" s="14">
        <v>0.28740363476450997</v>
      </c>
    </row>
    <row r="4560" spans="1:13" x14ac:dyDescent="0.55000000000000004">
      <c r="A4560">
        <v>4555</v>
      </c>
      <c r="C4560">
        <f t="shared" si="219"/>
        <v>-0.28139091474497324</v>
      </c>
      <c r="D4560">
        <f t="shared" si="220"/>
        <v>-2.5564710112752398E-5</v>
      </c>
      <c r="E4560" s="2">
        <f t="shared" si="221"/>
        <v>0.28529736488866902</v>
      </c>
      <c r="K4560">
        <v>4555</v>
      </c>
      <c r="L4560" s="14">
        <v>1.2510949291431899E-4</v>
      </c>
      <c r="M4560" s="14">
        <v>0.25274143298231899</v>
      </c>
    </row>
    <row r="4561" spans="1:13" x14ac:dyDescent="0.55000000000000004">
      <c r="A4561">
        <v>4556</v>
      </c>
      <c r="C4561">
        <f t="shared" si="219"/>
        <v>-0.2744740531184981</v>
      </c>
      <c r="D4561">
        <f t="shared" si="220"/>
        <v>-1.0178184871189164E-4</v>
      </c>
      <c r="E4561" s="2">
        <f t="shared" si="221"/>
        <v>0.18425781566948352</v>
      </c>
      <c r="K4561">
        <v>4556</v>
      </c>
      <c r="L4561" s="14">
        <v>1.6211835976911101E-4</v>
      </c>
      <c r="M4561" s="14">
        <v>0.15477857141568399</v>
      </c>
    </row>
    <row r="4562" spans="1:13" x14ac:dyDescent="0.55000000000000004">
      <c r="A4562">
        <v>4557</v>
      </c>
      <c r="C4562">
        <f t="shared" si="219"/>
        <v>-0.19866998961478749</v>
      </c>
      <c r="D4562">
        <f t="shared" si="220"/>
        <v>-1.52453888675019E-4</v>
      </c>
      <c r="E4562" s="2">
        <f t="shared" si="221"/>
        <v>4.6967751747480239E-2</v>
      </c>
      <c r="K4562">
        <v>4557</v>
      </c>
      <c r="L4562" s="14">
        <v>1.58523677710439E-4</v>
      </c>
      <c r="M4562" s="14">
        <v>1.80504564614428E-2</v>
      </c>
    </row>
    <row r="4563" spans="1:13" x14ac:dyDescent="0.55000000000000004">
      <c r="A4563">
        <v>4558</v>
      </c>
      <c r="C4563">
        <f t="shared" si="219"/>
        <v>-7.3003946348260837E-2</v>
      </c>
      <c r="D4563">
        <f t="shared" si="220"/>
        <v>-1.6486321605467058E-4</v>
      </c>
      <c r="E4563" s="2">
        <f t="shared" si="221"/>
        <v>2.5194939481810487E-3</v>
      </c>
      <c r="K4563">
        <v>4558</v>
      </c>
      <c r="L4563" s="14">
        <v>1.1522575715968699E-4</v>
      </c>
      <c r="M4563" s="14">
        <v>-0.12319850729046899</v>
      </c>
    </row>
    <row r="4564" spans="1:13" x14ac:dyDescent="0.55000000000000004">
      <c r="A4564">
        <v>4559</v>
      </c>
      <c r="C4564">
        <f t="shared" si="219"/>
        <v>7.0984548650585538E-2</v>
      </c>
      <c r="D4564">
        <f t="shared" si="220"/>
        <v>-1.3589535124546926E-4</v>
      </c>
      <c r="E4564" s="2">
        <f t="shared" si="221"/>
        <v>9.2766655072680324E-2</v>
      </c>
      <c r="K4564">
        <v>4559</v>
      </c>
      <c r="L4564" s="14">
        <v>4.3068830919588697E-5</v>
      </c>
      <c r="M4564" s="14">
        <v>-0.23359164062342899</v>
      </c>
    </row>
    <row r="4565" spans="1:13" x14ac:dyDescent="0.55000000000000004">
      <c r="A4565">
        <v>4560</v>
      </c>
      <c r="C4565">
        <f t="shared" si="219"/>
        <v>0.19715741817218094</v>
      </c>
      <c r="D4565">
        <f t="shared" si="220"/>
        <v>-7.282061772146496E-5</v>
      </c>
      <c r="E4565" s="2">
        <f t="shared" si="221"/>
        <v>0.23293916552067265</v>
      </c>
      <c r="K4565">
        <v>4560</v>
      </c>
      <c r="L4565" s="14">
        <v>-3.9874951203950802E-5</v>
      </c>
      <c r="M4565" s="14">
        <v>-0.28548029846491801</v>
      </c>
    </row>
    <row r="4566" spans="1:13" x14ac:dyDescent="0.55000000000000004">
      <c r="A4566">
        <v>4561</v>
      </c>
      <c r="C4566">
        <f t="shared" si="219"/>
        <v>0.27384793148322506</v>
      </c>
      <c r="D4566">
        <f t="shared" si="220"/>
        <v>8.5305559144845199E-6</v>
      </c>
      <c r="E4566" s="2">
        <f t="shared" si="221"/>
        <v>0.2912939824608623</v>
      </c>
      <c r="K4566">
        <v>4561</v>
      </c>
      <c r="L4566" s="14">
        <v>-1.12831804432222E-4</v>
      </c>
      <c r="M4566" s="14">
        <v>-0.26586864456466902</v>
      </c>
    </row>
    <row r="4567" spans="1:13" x14ac:dyDescent="0.55000000000000004">
      <c r="A4567">
        <v>4562</v>
      </c>
      <c r="C4567">
        <f t="shared" si="219"/>
        <v>0.28180838624837923</v>
      </c>
      <c r="D4567">
        <f t="shared" si="220"/>
        <v>8.7740739825750152E-5</v>
      </c>
      <c r="E4567" s="2">
        <f t="shared" si="221"/>
        <v>0.21296095281715618</v>
      </c>
      <c r="K4567">
        <v>4562</v>
      </c>
      <c r="L4567" s="14">
        <v>-1.5752923228274499E-4</v>
      </c>
      <c r="M4567" s="14">
        <v>-0.17966853930387</v>
      </c>
    </row>
    <row r="4568" spans="1:13" x14ac:dyDescent="0.55000000000000004">
      <c r="A4568">
        <v>4563</v>
      </c>
      <c r="C4568">
        <f t="shared" si="219"/>
        <v>0.21904087611466266</v>
      </c>
      <c r="D4568">
        <f t="shared" si="220"/>
        <v>1.4492984746880628E-4</v>
      </c>
      <c r="E4568" s="2">
        <f t="shared" si="221"/>
        <v>7.1561712404155139E-2</v>
      </c>
      <c r="K4568">
        <v>4563</v>
      </c>
      <c r="L4568" s="14">
        <v>-1.6277248666764601E-4</v>
      </c>
      <c r="M4568" s="14">
        <v>-4.8469333791716702E-2</v>
      </c>
    </row>
    <row r="4569" spans="1:13" x14ac:dyDescent="0.55000000000000004">
      <c r="A4569">
        <v>4564</v>
      </c>
      <c r="C4569">
        <f t="shared" si="219"/>
        <v>0.10129872309345704</v>
      </c>
      <c r="D4569">
        <f t="shared" si="220"/>
        <v>1.6574461827598895E-4</v>
      </c>
      <c r="E4569" s="2">
        <f t="shared" si="221"/>
        <v>4.133726206535008E-5</v>
      </c>
      <c r="K4569">
        <v>4564</v>
      </c>
      <c r="L4569" s="14">
        <v>-1.2724836199943599E-4</v>
      </c>
      <c r="M4569" s="14">
        <v>9.4869317050489302E-2</v>
      </c>
    </row>
    <row r="4570" spans="1:13" x14ac:dyDescent="0.55000000000000004">
      <c r="A4570">
        <v>4565</v>
      </c>
      <c r="C4570">
        <f t="shared" si="219"/>
        <v>-4.1867274217894219E-2</v>
      </c>
      <c r="D4570">
        <f t="shared" si="220"/>
        <v>1.4496098351583761E-4</v>
      </c>
      <c r="E4570" s="2">
        <f t="shared" si="221"/>
        <v>6.5697191155940179E-2</v>
      </c>
      <c r="K4570">
        <v>4565</v>
      </c>
      <c r="L4570" s="14">
        <v>-5.9854095676939E-5</v>
      </c>
      <c r="M4570" s="14">
        <v>0.21444735891088401</v>
      </c>
    </row>
    <row r="4571" spans="1:13" x14ac:dyDescent="0.55000000000000004">
      <c r="A4571">
        <v>4566</v>
      </c>
      <c r="C4571">
        <f t="shared" si="219"/>
        <v>-0.17452546819267375</v>
      </c>
      <c r="D4571">
        <f t="shared" si="220"/>
        <v>8.7795197428303993E-5</v>
      </c>
      <c r="E4571" s="2">
        <f t="shared" si="221"/>
        <v>0.20688051502500421</v>
      </c>
      <c r="K4571">
        <v>4566</v>
      </c>
      <c r="L4571" s="14">
        <v>2.2531000215699899E-5</v>
      </c>
      <c r="M4571" s="14">
        <v>0.280315729397215</v>
      </c>
    </row>
    <row r="4572" spans="1:13" x14ac:dyDescent="0.55000000000000004">
      <c r="A4572">
        <v>4567</v>
      </c>
      <c r="C4572">
        <f t="shared" si="219"/>
        <v>-0.26338144835523986</v>
      </c>
      <c r="D4572">
        <f t="shared" si="220"/>
        <v>8.5946673633993595E-6</v>
      </c>
      <c r="E4572" s="2">
        <f t="shared" si="221"/>
        <v>0.29090784486839566</v>
      </c>
      <c r="K4572">
        <v>4567</v>
      </c>
      <c r="L4572" s="14">
        <v>9.9273067332139006E-5</v>
      </c>
      <c r="M4572" s="14">
        <v>0.27597728650347703</v>
      </c>
    </row>
    <row r="4573" spans="1:13" x14ac:dyDescent="0.55000000000000004">
      <c r="A4573">
        <v>4568</v>
      </c>
      <c r="C4573">
        <f t="shared" si="219"/>
        <v>-0.28613423662274212</v>
      </c>
      <c r="D4573">
        <f t="shared" si="220"/>
        <v>-7.2762943049527485E-5</v>
      </c>
      <c r="E4573" s="2">
        <f t="shared" si="221"/>
        <v>0.23878161444794554</v>
      </c>
      <c r="K4573">
        <v>4568</v>
      </c>
      <c r="L4573" s="14">
        <v>1.51151578889844E-4</v>
      </c>
      <c r="M4573" s="14">
        <v>0.20251862016614999</v>
      </c>
    </row>
    <row r="4574" spans="1:13" x14ac:dyDescent="0.55000000000000004">
      <c r="A4574">
        <v>4569</v>
      </c>
      <c r="C4574">
        <f t="shared" si="219"/>
        <v>-0.23707336272909979</v>
      </c>
      <c r="D4574">
        <f t="shared" si="220"/>
        <v>-1.3585858847817026E-4</v>
      </c>
      <c r="E4574" s="2">
        <f t="shared" si="221"/>
        <v>9.9484270380387194E-2</v>
      </c>
      <c r="K4574">
        <v>4569</v>
      </c>
      <c r="L4574" s="14">
        <v>1.6517323983826799E-4</v>
      </c>
      <c r="M4574" s="14">
        <v>7.8337909073902201E-2</v>
      </c>
    </row>
    <row r="4575" spans="1:13" x14ac:dyDescent="0.55000000000000004">
      <c r="A4575">
        <v>4570</v>
      </c>
      <c r="C4575">
        <f t="shared" si="219"/>
        <v>-0.12851207190231756</v>
      </c>
      <c r="D4575">
        <f t="shared" si="220"/>
        <v>-1.6485659187049642E-4</v>
      </c>
      <c r="E4575" s="2">
        <f t="shared" si="221"/>
        <v>3.9751832838487077E-3</v>
      </c>
      <c r="K4575">
        <v>4570</v>
      </c>
      <c r="L4575" s="14">
        <v>1.37826238208807E-4</v>
      </c>
      <c r="M4575" s="14">
        <v>-6.5463017319011496E-2</v>
      </c>
    </row>
    <row r="4576" spans="1:13" x14ac:dyDescent="0.55000000000000004">
      <c r="A4576">
        <v>4571</v>
      </c>
      <c r="C4576">
        <f t="shared" si="219"/>
        <v>1.2303040153582601E-2</v>
      </c>
      <c r="D4576">
        <f t="shared" si="220"/>
        <v>-1.5247906560526147E-4</v>
      </c>
      <c r="E4576" s="2">
        <f t="shared" si="221"/>
        <v>4.2095289046691575E-2</v>
      </c>
      <c r="K4576">
        <v>4571</v>
      </c>
      <c r="L4576" s="14">
        <v>7.5959800208043202E-5</v>
      </c>
      <c r="M4576" s="14">
        <v>-0.19286832492130199</v>
      </c>
    </row>
    <row r="4577" spans="1:13" x14ac:dyDescent="0.55000000000000004">
      <c r="A4577">
        <v>4572</v>
      </c>
      <c r="C4577">
        <f t="shared" si="219"/>
        <v>0.15003034845844379</v>
      </c>
      <c r="D4577">
        <f t="shared" si="220"/>
        <v>-1.0183250787679568E-4</v>
      </c>
      <c r="E4577" s="2">
        <f t="shared" si="221"/>
        <v>0.17808308218264002</v>
      </c>
      <c r="K4577">
        <v>4572</v>
      </c>
      <c r="L4577" s="14">
        <v>-4.9312409752156702E-6</v>
      </c>
      <c r="M4577" s="14">
        <v>-0.27196856407882802</v>
      </c>
    </row>
    <row r="4578" spans="1:13" x14ac:dyDescent="0.55000000000000004">
      <c r="A4578">
        <v>4573</v>
      </c>
      <c r="C4578">
        <f t="shared" si="219"/>
        <v>0.25010320168803285</v>
      </c>
      <c r="D4578">
        <f t="shared" si="220"/>
        <v>-2.5628137131402194E-5</v>
      </c>
      <c r="E4578" s="2">
        <f t="shared" si="221"/>
        <v>0.28414847619108813</v>
      </c>
      <c r="K4578">
        <v>4573</v>
      </c>
      <c r="L4578" s="14">
        <v>-8.4587222265033603E-5</v>
      </c>
      <c r="M4578" s="14">
        <v>-0.28295258919232902</v>
      </c>
    </row>
    <row r="4579" spans="1:13" x14ac:dyDescent="0.55000000000000004">
      <c r="A4579">
        <v>4574</v>
      </c>
      <c r="C4579">
        <f t="shared" si="219"/>
        <v>0.28740542305291655</v>
      </c>
      <c r="D4579">
        <f t="shared" si="220"/>
        <v>5.7008355836655721E-5</v>
      </c>
      <c r="E4579" s="2">
        <f t="shared" si="221"/>
        <v>0.26058452764761897</v>
      </c>
      <c r="K4579">
        <v>4574</v>
      </c>
      <c r="L4579" s="14">
        <v>-1.4305780899754301E-4</v>
      </c>
      <c r="M4579" s="14">
        <v>-0.22306938303218199</v>
      </c>
    </row>
    <row r="4580" spans="1:13" x14ac:dyDescent="0.55000000000000004">
      <c r="A4580">
        <v>4575</v>
      </c>
      <c r="C4580">
        <f t="shared" si="219"/>
        <v>0.25257494125716584</v>
      </c>
      <c r="D4580">
        <f t="shared" si="220"/>
        <v>1.2533695313051064E-4</v>
      </c>
      <c r="E4580" s="2">
        <f t="shared" si="221"/>
        <v>0.12952225693771621</v>
      </c>
      <c r="K4580">
        <v>4575</v>
      </c>
      <c r="L4580" s="14">
        <v>-1.6569868000039999E-4</v>
      </c>
      <c r="M4580" s="14">
        <v>-0.10731706606963801</v>
      </c>
    </row>
    <row r="4581" spans="1:13" x14ac:dyDescent="0.55000000000000004">
      <c r="A4581">
        <v>4576</v>
      </c>
      <c r="C4581">
        <f t="shared" si="219"/>
        <v>0.15435347306497402</v>
      </c>
      <c r="D4581">
        <f t="shared" si="220"/>
        <v>1.6220861708171217E-4</v>
      </c>
      <c r="E4581" s="2">
        <f t="shared" si="221"/>
        <v>1.4170520940085892E-2</v>
      </c>
      <c r="K4581">
        <v>4576</v>
      </c>
      <c r="L4581" s="14">
        <v>-1.46839288677174E-4</v>
      </c>
      <c r="M4581" s="14">
        <v>3.5313475836790703E-2</v>
      </c>
    </row>
    <row r="4582" spans="1:13" x14ac:dyDescent="0.55000000000000004">
      <c r="A4582">
        <v>4577</v>
      </c>
      <c r="C4582">
        <f t="shared" si="219"/>
        <v>1.7392536645539889E-2</v>
      </c>
      <c r="D4582">
        <f t="shared" si="220"/>
        <v>1.5836933723255579E-4</v>
      </c>
      <c r="E4582" s="2">
        <f t="shared" si="221"/>
        <v>2.3015014457483465E-2</v>
      </c>
      <c r="K4582">
        <v>4577</v>
      </c>
      <c r="L4582" s="14">
        <v>-9.1203086579935401E-5</v>
      </c>
      <c r="M4582" s="14">
        <v>0.169099538650996</v>
      </c>
    </row>
    <row r="4583" spans="1:13" x14ac:dyDescent="0.55000000000000004">
      <c r="A4583">
        <v>4578</v>
      </c>
      <c r="C4583">
        <f t="shared" si="219"/>
        <v>-0.12393355986634035</v>
      </c>
      <c r="D4583">
        <f t="shared" si="220"/>
        <v>1.1478269189879244E-4</v>
      </c>
      <c r="E4583" s="2">
        <f t="shared" si="221"/>
        <v>0.14781497624883561</v>
      </c>
      <c r="K4583">
        <v>4578</v>
      </c>
      <c r="L4583" s="14">
        <v>-1.2724505665878401E-5</v>
      </c>
      <c r="M4583" s="14">
        <v>0.26053357299267998</v>
      </c>
    </row>
    <row r="4584" spans="1:13" x14ac:dyDescent="0.55000000000000004">
      <c r="A4584">
        <v>4579</v>
      </c>
      <c r="C4584">
        <f t="shared" si="219"/>
        <v>-0.23415494516272609</v>
      </c>
      <c r="D4584">
        <f t="shared" si="220"/>
        <v>4.2388010326775271E-5</v>
      </c>
      <c r="E4584" s="2">
        <f t="shared" si="221"/>
        <v>0.27130587245160198</v>
      </c>
      <c r="K4584">
        <v>4579</v>
      </c>
      <c r="L4584" s="14">
        <v>6.8941006629300098E-5</v>
      </c>
      <c r="M4584" s="14">
        <v>0.28671535774539902</v>
      </c>
    </row>
    <row r="4585" spans="1:13" x14ac:dyDescent="0.55000000000000004">
      <c r="A4585">
        <v>4580</v>
      </c>
      <c r="C4585">
        <f t="shared" si="219"/>
        <v>-0.28560837481978668</v>
      </c>
      <c r="D4585">
        <f t="shared" si="220"/>
        <v>-4.0645168369766467E-5</v>
      </c>
      <c r="E4585" s="2">
        <f t="shared" si="221"/>
        <v>0.2774085471833771</v>
      </c>
      <c r="K4585">
        <v>4580</v>
      </c>
      <c r="L4585" s="14">
        <v>1.3333981613521399E-4</v>
      </c>
      <c r="M4585" s="14">
        <v>0.24108750249783301</v>
      </c>
    </row>
    <row r="4586" spans="1:13" x14ac:dyDescent="0.55000000000000004">
      <c r="A4586">
        <v>4581</v>
      </c>
      <c r="C4586">
        <f t="shared" si="219"/>
        <v>-0.26538012254395715</v>
      </c>
      <c r="D4586">
        <f t="shared" si="220"/>
        <v>-1.1347726653766916E-4</v>
      </c>
      <c r="E4586" s="2">
        <f t="shared" si="221"/>
        <v>0.16036653703711612</v>
      </c>
      <c r="K4586">
        <v>4581</v>
      </c>
      <c r="L4586" s="14">
        <v>1.64342841509898E-4</v>
      </c>
      <c r="M4586" s="14">
        <v>0.135077786651399</v>
      </c>
    </row>
    <row r="4587" spans="1:13" x14ac:dyDescent="0.55000000000000004">
      <c r="A4587">
        <v>4582</v>
      </c>
      <c r="C4587">
        <f t="shared" si="219"/>
        <v>-0.17854705328038212</v>
      </c>
      <c r="D4587">
        <f t="shared" si="220"/>
        <v>-1.5782896271524256E-4</v>
      </c>
      <c r="E4587" s="2">
        <f t="shared" si="221"/>
        <v>3.0200897583427533E-2</v>
      </c>
      <c r="K4587">
        <v>4582</v>
      </c>
      <c r="L4587" s="14">
        <v>1.5418518271945601E-4</v>
      </c>
      <c r="M4587" s="14">
        <v>-4.76299882362957E-3</v>
      </c>
    </row>
    <row r="4588" spans="1:13" x14ac:dyDescent="0.55000000000000004">
      <c r="A4588">
        <v>4583</v>
      </c>
      <c r="C4588">
        <f t="shared" si="219"/>
        <v>-4.6902437115900801E-2</v>
      </c>
      <c r="D4588">
        <f t="shared" si="220"/>
        <v>-1.625689160227425E-4</v>
      </c>
      <c r="E4588" s="2">
        <f t="shared" si="221"/>
        <v>9.3138760148904209E-3</v>
      </c>
      <c r="K4588">
        <v>4583</v>
      </c>
      <c r="L4588" s="14">
        <v>1.05410888421493E-4</v>
      </c>
      <c r="M4588" s="14">
        <v>-0.14341086169578099</v>
      </c>
    </row>
    <row r="4589" spans="1:13" x14ac:dyDescent="0.55000000000000004">
      <c r="A4589">
        <v>4584</v>
      </c>
      <c r="C4589">
        <f t="shared" si="219"/>
        <v>9.6513702139739074E-2</v>
      </c>
      <c r="D4589">
        <f t="shared" si="220"/>
        <v>-1.2650749808939591E-4</v>
      </c>
      <c r="E4589" s="2">
        <f t="shared" si="221"/>
        <v>0.11741196022100076</v>
      </c>
      <c r="K4589">
        <v>4584</v>
      </c>
      <c r="L4589" s="14">
        <v>3.0235783196690401E-5</v>
      </c>
      <c r="M4589" s="14">
        <v>-0.24614058459982699</v>
      </c>
    </row>
    <row r="4590" spans="1:13" x14ac:dyDescent="0.55000000000000004">
      <c r="A4590">
        <v>4585</v>
      </c>
      <c r="C4590">
        <f t="shared" si="219"/>
        <v>0.21570693650434944</v>
      </c>
      <c r="D4590">
        <f t="shared" si="220"/>
        <v>-5.8695364703221392E-5</v>
      </c>
      <c r="E4590" s="2">
        <f t="shared" si="221"/>
        <v>0.25293839142273061</v>
      </c>
      <c r="K4590">
        <v>4585</v>
      </c>
      <c r="L4590" s="14">
        <v>-5.2512061498904901E-5</v>
      </c>
      <c r="M4590" s="14">
        <v>-0.28722287114551598</v>
      </c>
    </row>
    <row r="4591" spans="1:13" x14ac:dyDescent="0.55000000000000004">
      <c r="A4591">
        <v>4586</v>
      </c>
      <c r="C4591">
        <f t="shared" si="219"/>
        <v>0.28076227654980102</v>
      </c>
      <c r="D4591">
        <f t="shared" si="220"/>
        <v>2.3848068024117802E-5</v>
      </c>
      <c r="E4591" s="2">
        <f t="shared" si="221"/>
        <v>0.2885093720824139</v>
      </c>
      <c r="K4591">
        <v>4586</v>
      </c>
      <c r="L4591" s="14">
        <v>-1.2210793463092001E-4</v>
      </c>
      <c r="M4591" s="14">
        <v>-0.25636840781147602</v>
      </c>
    </row>
    <row r="4592" spans="1:13" x14ac:dyDescent="0.55000000000000004">
      <c r="A4592">
        <v>4587</v>
      </c>
      <c r="C4592">
        <f t="shared" si="219"/>
        <v>0.27535220318048209</v>
      </c>
      <c r="D4592">
        <f t="shared" si="220"/>
        <v>1.0040613835479274E-4</v>
      </c>
      <c r="E4592" s="2">
        <f t="shared" si="221"/>
        <v>0.1906694138345347</v>
      </c>
      <c r="K4592">
        <v>4587</v>
      </c>
      <c r="L4592" s="14">
        <v>-1.6112111803198901E-4</v>
      </c>
      <c r="M4592" s="14">
        <v>-0.16130488634691201</v>
      </c>
    </row>
    <row r="4593" spans="1:13" x14ac:dyDescent="0.55000000000000004">
      <c r="A4593">
        <v>4588</v>
      </c>
      <c r="C4593">
        <f t="shared" si="219"/>
        <v>0.20083453077679325</v>
      </c>
      <c r="D4593">
        <f t="shared" si="220"/>
        <v>1.5176438435188726E-4</v>
      </c>
      <c r="E4593" s="2">
        <f t="shared" si="221"/>
        <v>5.138204805979641E-2</v>
      </c>
      <c r="K4593">
        <v>4588</v>
      </c>
      <c r="L4593" s="14">
        <v>-1.59780517899096E-4</v>
      </c>
      <c r="M4593" s="14">
        <v>-2.5841555433897299E-2</v>
      </c>
    </row>
    <row r="4594" spans="1:13" x14ac:dyDescent="0.55000000000000004">
      <c r="A4594">
        <v>4589</v>
      </c>
      <c r="C4594">
        <f t="shared" si="219"/>
        <v>7.5911624406169914E-2</v>
      </c>
      <c r="D4594">
        <f t="shared" si="220"/>
        <v>1.6503296881617395E-4</v>
      </c>
      <c r="E4594" s="2">
        <f t="shared" si="221"/>
        <v>1.6146195591016778E-3</v>
      </c>
      <c r="K4594">
        <v>4589</v>
      </c>
      <c r="L4594" s="14">
        <v>-1.1842189585200201E-4</v>
      </c>
      <c r="M4594" s="14">
        <v>0.116093953346908</v>
      </c>
    </row>
    <row r="4595" spans="1:13" x14ac:dyDescent="0.55000000000000004">
      <c r="A4595">
        <v>4590</v>
      </c>
      <c r="C4595">
        <f t="shared" si="219"/>
        <v>-6.8063499601813751E-2</v>
      </c>
      <c r="D4595">
        <f t="shared" si="220"/>
        <v>1.3688175672705945E-4</v>
      </c>
      <c r="E4595" s="2">
        <f t="shared" si="221"/>
        <v>8.8218807758611531E-2</v>
      </c>
      <c r="K4595">
        <v>4590</v>
      </c>
      <c r="L4595" s="14">
        <v>-4.7403775352667399E-5</v>
      </c>
      <c r="M4595" s="14">
        <v>0.22895301131738</v>
      </c>
    </row>
    <row r="4596" spans="1:13" x14ac:dyDescent="0.55000000000000004">
      <c r="A4596">
        <v>4591</v>
      </c>
      <c r="C4596">
        <f t="shared" si="219"/>
        <v>-0.19495611987448119</v>
      </c>
      <c r="D4596">
        <f t="shared" si="220"/>
        <v>7.4376108937957363E-5</v>
      </c>
      <c r="E4596" s="2">
        <f t="shared" si="221"/>
        <v>0.22984879773527439</v>
      </c>
      <c r="K4596">
        <v>4591</v>
      </c>
      <c r="L4596" s="14">
        <v>3.5486914755415898E-5</v>
      </c>
      <c r="M4596" s="14">
        <v>0.28446936728204703</v>
      </c>
    </row>
    <row r="4597" spans="1:13" x14ac:dyDescent="0.55000000000000004">
      <c r="A4597">
        <v>4592</v>
      </c>
      <c r="C4597">
        <f t="shared" si="219"/>
        <v>-0.27291886340695115</v>
      </c>
      <c r="D4597">
        <f t="shared" si="220"/>
        <v>-6.7963744693807924E-6</v>
      </c>
      <c r="E4597" s="2">
        <f t="shared" si="221"/>
        <v>0.29339281361303143</v>
      </c>
      <c r="K4597">
        <v>4592</v>
      </c>
      <c r="L4597" s="14">
        <v>1.09489686918168E-4</v>
      </c>
      <c r="M4597" s="14">
        <v>0.26873860549108902</v>
      </c>
    </row>
    <row r="4598" spans="1:13" x14ac:dyDescent="0.55000000000000004">
      <c r="A4598">
        <v>4593</v>
      </c>
      <c r="C4598">
        <f t="shared" si="219"/>
        <v>-0.28238472489901129</v>
      </c>
      <c r="D4598">
        <f t="shared" si="220"/>
        <v>-8.6263111142189321E-5</v>
      </c>
      <c r="E4598" s="2">
        <f t="shared" si="221"/>
        <v>0.21910386466561779</v>
      </c>
      <c r="K4598">
        <v>4593</v>
      </c>
      <c r="L4598" s="14">
        <v>1.5607008776756E-4</v>
      </c>
      <c r="M4598" s="14">
        <v>0.185700592821613</v>
      </c>
    </row>
    <row r="4599" spans="1:13" x14ac:dyDescent="0.55000000000000004">
      <c r="A4599">
        <v>4594</v>
      </c>
      <c r="C4599">
        <f t="shared" si="219"/>
        <v>-0.22097797263914692</v>
      </c>
      <c r="D4599">
        <f t="shared" si="220"/>
        <v>-1.440796252004207E-4</v>
      </c>
      <c r="E4599" s="2">
        <f t="shared" si="221"/>
        <v>7.6801417852387227E-2</v>
      </c>
      <c r="K4599">
        <v>4594</v>
      </c>
      <c r="L4599" s="14">
        <v>1.6356176694703201E-4</v>
      </c>
      <c r="M4599" s="14">
        <v>5.6152714677121303E-2</v>
      </c>
    </row>
    <row r="4600" spans="1:13" x14ac:dyDescent="0.55000000000000004">
      <c r="A4600">
        <v>4595</v>
      </c>
      <c r="C4600">
        <f t="shared" si="219"/>
        <v>-0.10411040709489516</v>
      </c>
      <c r="D4600">
        <f t="shared" si="220"/>
        <v>-1.6573519029086732E-4</v>
      </c>
      <c r="E4600" s="2">
        <f t="shared" si="221"/>
        <v>2.7727071684961285E-4</v>
      </c>
      <c r="K4600">
        <v>4595</v>
      </c>
      <c r="L4600" s="14">
        <v>1.30088386931082E-4</v>
      </c>
      <c r="M4600" s="14">
        <v>-8.7458959204407896E-2</v>
      </c>
    </row>
    <row r="4601" spans="1:13" x14ac:dyDescent="0.55000000000000004">
      <c r="A4601">
        <v>4596</v>
      </c>
      <c r="C4601">
        <f t="shared" si="219"/>
        <v>3.8886676158250102E-2</v>
      </c>
      <c r="D4601">
        <f t="shared" si="220"/>
        <v>-1.4579471603953033E-4</v>
      </c>
      <c r="E4601" s="2">
        <f t="shared" si="221"/>
        <v>6.1530127270469089E-2</v>
      </c>
      <c r="K4601">
        <v>4596</v>
      </c>
      <c r="L4601" s="14">
        <v>6.4033563398478602E-5</v>
      </c>
      <c r="M4601" s="14">
        <v>-0.209165994197199</v>
      </c>
    </row>
    <row r="4602" spans="1:13" x14ac:dyDescent="0.55000000000000004">
      <c r="A4602">
        <v>4597</v>
      </c>
      <c r="C4602">
        <f t="shared" si="219"/>
        <v>0.17212402336177207</v>
      </c>
      <c r="D4602">
        <f t="shared" si="220"/>
        <v>-8.9262841171051393E-5</v>
      </c>
      <c r="E4602" s="2">
        <f t="shared" si="221"/>
        <v>0.2030494908208372</v>
      </c>
      <c r="K4602">
        <v>4597</v>
      </c>
      <c r="L4602" s="14">
        <v>-1.80588633226617E-5</v>
      </c>
      <c r="M4602" s="14">
        <v>-0.27848610837167798</v>
      </c>
    </row>
    <row r="4603" spans="1:13" x14ac:dyDescent="0.55000000000000004">
      <c r="A4603">
        <v>4598</v>
      </c>
      <c r="C4603">
        <f t="shared" si="219"/>
        <v>0.26216186878717623</v>
      </c>
      <c r="D4603">
        <f t="shared" si="220"/>
        <v>-1.0327874681246663E-5</v>
      </c>
      <c r="E4603" s="2">
        <f t="shared" si="221"/>
        <v>0.29183712750849722</v>
      </c>
      <c r="K4603">
        <v>4598</v>
      </c>
      <c r="L4603" s="14">
        <v>-9.5628335695586807E-5</v>
      </c>
      <c r="M4603" s="14">
        <v>-0.27805764910207698</v>
      </c>
    </row>
    <row r="4604" spans="1:13" x14ac:dyDescent="0.55000000000000004">
      <c r="A4604">
        <v>4599</v>
      </c>
      <c r="C4604">
        <f t="shared" si="219"/>
        <v>0.28640261108241605</v>
      </c>
      <c r="D4604">
        <f t="shared" si="220"/>
        <v>7.1199170660241642E-5</v>
      </c>
      <c r="E4604" s="2">
        <f t="shared" si="221"/>
        <v>0.2444220038195542</v>
      </c>
      <c r="K4604">
        <v>4599</v>
      </c>
      <c r="L4604" s="14">
        <v>-1.49247098158426E-4</v>
      </c>
      <c r="M4604" s="14">
        <v>-0.207987926670436</v>
      </c>
    </row>
    <row r="4605" spans="1:13" x14ac:dyDescent="0.55000000000000004">
      <c r="A4605">
        <v>4600</v>
      </c>
      <c r="C4605">
        <f t="shared" si="219"/>
        <v>0.23876233488401791</v>
      </c>
      <c r="D4605">
        <f t="shared" si="220"/>
        <v>1.3485672492544997E-4</v>
      </c>
      <c r="E4605" s="2">
        <f t="shared" si="221"/>
        <v>0.10535780639631601</v>
      </c>
      <c r="K4605">
        <v>4600</v>
      </c>
      <c r="L4605" s="14">
        <v>-1.6548599902570799E-4</v>
      </c>
      <c r="M4605" s="14">
        <v>-8.5826337740761205E-2</v>
      </c>
    </row>
    <row r="4606" spans="1:13" x14ac:dyDescent="0.55000000000000004">
      <c r="A4606">
        <v>4601</v>
      </c>
      <c r="C4606">
        <f t="shared" si="219"/>
        <v>0.13119774534229384</v>
      </c>
      <c r="D4606">
        <f t="shared" si="220"/>
        <v>1.646680837884538E-4</v>
      </c>
      <c r="E4606" s="2">
        <f t="shared" si="221"/>
        <v>5.3826808035375455E-3</v>
      </c>
      <c r="K4606">
        <v>4601</v>
      </c>
      <c r="L4606" s="14">
        <v>-1.40277904836394E-4</v>
      </c>
      <c r="M4606" s="14">
        <v>5.7830989904033202E-2</v>
      </c>
    </row>
    <row r="4607" spans="1:13" x14ac:dyDescent="0.55000000000000004">
      <c r="A4607">
        <v>4602</v>
      </c>
      <c r="C4607">
        <f t="shared" si="219"/>
        <v>-9.2947128524596152E-3</v>
      </c>
      <c r="D4607">
        <f t="shared" si="220"/>
        <v>1.5315122454906445E-4</v>
      </c>
      <c r="E4607" s="2">
        <f t="shared" si="221"/>
        <v>3.8533258228525956E-2</v>
      </c>
      <c r="K4607">
        <v>4602</v>
      </c>
      <c r="L4607" s="14">
        <v>-7.9936339159862401E-5</v>
      </c>
      <c r="M4607" s="14">
        <v>0.18700418736994601</v>
      </c>
    </row>
    <row r="4608" spans="1:13" x14ac:dyDescent="0.55000000000000004">
      <c r="A4608">
        <v>4603</v>
      </c>
      <c r="C4608">
        <f t="shared" si="219"/>
        <v>-0.14745439403824773</v>
      </c>
      <c r="D4608">
        <f t="shared" si="220"/>
        <v>1.0319663611953609E-4</v>
      </c>
      <c r="E4608" s="2">
        <f t="shared" si="221"/>
        <v>0.17371842218094849</v>
      </c>
      <c r="K4608">
        <v>4603</v>
      </c>
      <c r="L4608" s="14">
        <v>4.2577854830406801E-7</v>
      </c>
      <c r="M4608" s="14">
        <v>0.26934102601930099</v>
      </c>
    </row>
    <row r="4609" spans="1:13" x14ac:dyDescent="0.55000000000000004">
      <c r="A4609">
        <v>4604</v>
      </c>
      <c r="C4609">
        <f t="shared" si="219"/>
        <v>-0.24860613041140286</v>
      </c>
      <c r="D4609">
        <f t="shared" si="220"/>
        <v>2.7341867237692075E-5</v>
      </c>
      <c r="E4609" s="2">
        <f t="shared" si="221"/>
        <v>0.28390340160641053</v>
      </c>
      <c r="K4609">
        <v>4604</v>
      </c>
      <c r="L4609" s="14">
        <v>8.0681257377709405E-5</v>
      </c>
      <c r="M4609" s="14">
        <v>0.28421973383170102</v>
      </c>
    </row>
    <row r="4610" spans="1:13" x14ac:dyDescent="0.55000000000000004">
      <c r="A4610">
        <v>4605</v>
      </c>
      <c r="C4610">
        <f t="shared" si="219"/>
        <v>-0.28736296825453939</v>
      </c>
      <c r="D4610">
        <f t="shared" si="220"/>
        <v>-5.5375134000922775E-5</v>
      </c>
      <c r="E4610" s="2">
        <f t="shared" si="221"/>
        <v>0.26551019544715154</v>
      </c>
      <c r="K4610">
        <v>4605</v>
      </c>
      <c r="L4610" s="14">
        <v>1.4072961478668299E-4</v>
      </c>
      <c r="M4610" s="14">
        <v>0.22791384613472801</v>
      </c>
    </row>
    <row r="4611" spans="1:13" x14ac:dyDescent="0.55000000000000004">
      <c r="A4611">
        <v>4606</v>
      </c>
      <c r="C4611">
        <f t="shared" si="219"/>
        <v>-0.25399775819655795</v>
      </c>
      <c r="D4611">
        <f t="shared" si="220"/>
        <v>-1.2419414382051878E-4</v>
      </c>
      <c r="E4611" s="2">
        <f t="shared" si="221"/>
        <v>0.13580940789828566</v>
      </c>
      <c r="K4611">
        <v>4606</v>
      </c>
      <c r="L4611" s="14">
        <v>1.65531367149184E-4</v>
      </c>
      <c r="M4611" s="14">
        <v>0.114525521798459</v>
      </c>
    </row>
    <row r="4612" spans="1:13" x14ac:dyDescent="0.55000000000000004">
      <c r="A4612">
        <v>4607</v>
      </c>
      <c r="C4612">
        <f t="shared" si="219"/>
        <v>-0.15688446468093772</v>
      </c>
      <c r="D4612">
        <f t="shared" si="220"/>
        <v>-1.6184304134574804E-4</v>
      </c>
      <c r="E4612" s="2">
        <f t="shared" si="221"/>
        <v>1.6728327231426133E-2</v>
      </c>
      <c r="K4612">
        <v>4607</v>
      </c>
      <c r="L4612" s="14">
        <v>1.4887476172712101E-4</v>
      </c>
      <c r="M4612" s="14">
        <v>-2.7546429936991901E-2</v>
      </c>
    </row>
    <row r="4613" spans="1:13" x14ac:dyDescent="0.55000000000000004">
      <c r="A4613">
        <v>4608</v>
      </c>
      <c r="C4613">
        <f t="shared" si="219"/>
        <v>-2.0396477391557866E-2</v>
      </c>
      <c r="D4613">
        <f t="shared" si="220"/>
        <v>-1.5887274687463081E-4</v>
      </c>
      <c r="E4613" s="2">
        <f t="shared" si="221"/>
        <v>2.0255759479639927E-2</v>
      </c>
      <c r="K4613">
        <v>4608</v>
      </c>
      <c r="L4613" s="14">
        <v>9.4931548678528694E-5</v>
      </c>
      <c r="M4613" s="14">
        <v>-0.162719207409078</v>
      </c>
    </row>
    <row r="4614" spans="1:13" x14ac:dyDescent="0.55000000000000004">
      <c r="A4614">
        <v>4609</v>
      </c>
      <c r="C4614">
        <f t="shared" ref="C4614:C4677" si="222">$D$1*COS($B$2*(A4614-$L$2)+$B$1)</f>
        <v>0.12121059579947162</v>
      </c>
      <c r="D4614">
        <f t="shared" ref="D4614:D4677" si="223">$D$2*COS($B$2*(A4614-$L$3)+$B$3)</f>
        <v>-1.1602874170977908E-4</v>
      </c>
      <c r="E4614" s="2">
        <f t="shared" ref="E4614:E4677" si="224">(M4614-C4614)^2</f>
        <v>0.14314762206989481</v>
      </c>
      <c r="K4614">
        <v>4609</v>
      </c>
      <c r="L4614" s="14">
        <v>1.7212140350825499E-5</v>
      </c>
      <c r="M4614" s="14">
        <v>-0.257137949948883</v>
      </c>
    </row>
    <row r="4615" spans="1:13" x14ac:dyDescent="0.55000000000000004">
      <c r="A4615">
        <v>4610</v>
      </c>
      <c r="C4615">
        <f t="shared" si="222"/>
        <v>0.23239636436024438</v>
      </c>
      <c r="D4615">
        <f t="shared" si="223"/>
        <v>-4.4063968068758661E-5</v>
      </c>
      <c r="E4615" s="2">
        <f t="shared" si="224"/>
        <v>0.26993351396653886</v>
      </c>
      <c r="K4615">
        <v>4610</v>
      </c>
      <c r="L4615" s="14">
        <v>-6.4818155304108605E-5</v>
      </c>
      <c r="M4615" s="14">
        <v>-0.28715489775595798</v>
      </c>
    </row>
    <row r="4616" spans="1:13" x14ac:dyDescent="0.55000000000000004">
      <c r="A4616">
        <v>4611</v>
      </c>
      <c r="C4616">
        <f t="shared" si="222"/>
        <v>0.2852555439951821</v>
      </c>
      <c r="D4616">
        <f t="shared" si="223"/>
        <v>3.895993276362911E-5</v>
      </c>
      <c r="E4616" s="2">
        <f t="shared" si="224"/>
        <v>0.28143838160048479</v>
      </c>
      <c r="K4616">
        <v>4611</v>
      </c>
      <c r="L4616" s="14">
        <v>-1.30614341860485E-4</v>
      </c>
      <c r="M4616" s="14">
        <v>-0.24525212004039501</v>
      </c>
    </row>
    <row r="4617" spans="1:13" x14ac:dyDescent="0.55000000000000004">
      <c r="A4617">
        <v>4612</v>
      </c>
      <c r="C4617">
        <f t="shared" si="222"/>
        <v>0.26652159479712167</v>
      </c>
      <c r="D4617">
        <f t="shared" si="223"/>
        <v>1.122057116825702E-4</v>
      </c>
      <c r="E4617" s="2">
        <f t="shared" si="224"/>
        <v>0.16682815307072241</v>
      </c>
      <c r="K4617">
        <v>4612</v>
      </c>
      <c r="L4617" s="14">
        <v>-1.6369735622535301E-4</v>
      </c>
      <c r="M4617" s="14">
        <v>-0.141924427427018</v>
      </c>
    </row>
    <row r="4618" spans="1:13" x14ac:dyDescent="0.55000000000000004">
      <c r="A4618">
        <v>4613</v>
      </c>
      <c r="C4618">
        <f t="shared" si="222"/>
        <v>0.18089634313445876</v>
      </c>
      <c r="D4618">
        <f t="shared" si="223"/>
        <v>1.5729022207793033E-4</v>
      </c>
      <c r="E4618" s="2">
        <f t="shared" si="224"/>
        <v>3.3836581461505456E-2</v>
      </c>
      <c r="K4618">
        <v>4613</v>
      </c>
      <c r="L4618" s="14">
        <v>-1.55781352218908E-4</v>
      </c>
      <c r="M4618" s="14">
        <v>-3.0508815293166102E-3</v>
      </c>
    </row>
    <row r="4619" spans="1:13" x14ac:dyDescent="0.55000000000000004">
      <c r="A4619">
        <v>4614</v>
      </c>
      <c r="C4619">
        <f t="shared" si="222"/>
        <v>4.9869922339479955E-2</v>
      </c>
      <c r="D4619">
        <f t="shared" si="223"/>
        <v>1.6289820214677431E-4</v>
      </c>
      <c r="E4619" s="2">
        <f t="shared" si="224"/>
        <v>7.5198128082784466E-3</v>
      </c>
      <c r="K4619">
        <v>4614</v>
      </c>
      <c r="L4619" s="14">
        <v>-1.08848942151888E-4</v>
      </c>
      <c r="M4619" s="14">
        <v>0.136586776573697</v>
      </c>
    </row>
    <row r="4620" spans="1:13" x14ac:dyDescent="0.55000000000000004">
      <c r="A4620">
        <v>4615</v>
      </c>
      <c r="C4620">
        <f t="shared" si="222"/>
        <v>-9.3672797789775317E-2</v>
      </c>
      <c r="D4620">
        <f t="shared" si="223"/>
        <v>1.2762216709882079E-4</v>
      </c>
      <c r="E4620" s="2">
        <f t="shared" si="224"/>
        <v>0.11268658571334317</v>
      </c>
      <c r="K4620">
        <v>4615</v>
      </c>
      <c r="L4620" s="14">
        <v>-3.4654639273114903E-5</v>
      </c>
      <c r="M4620" s="14">
        <v>0.24201542916098201</v>
      </c>
    </row>
    <row r="4621" spans="1:13" x14ac:dyDescent="0.55000000000000004">
      <c r="A4621">
        <v>4616</v>
      </c>
      <c r="C4621">
        <f t="shared" si="222"/>
        <v>-0.21370562013971156</v>
      </c>
      <c r="D4621">
        <f t="shared" si="223"/>
        <v>6.0315658170904382E-5</v>
      </c>
      <c r="E4621" s="2">
        <f t="shared" si="224"/>
        <v>0.25053572299191784</v>
      </c>
      <c r="K4621">
        <v>4616</v>
      </c>
      <c r="L4621" s="14">
        <v>4.8219132993385097E-5</v>
      </c>
      <c r="M4621" s="14">
        <v>0.286829816160175</v>
      </c>
    </row>
    <row r="4622" spans="1:13" x14ac:dyDescent="0.55000000000000004">
      <c r="A4622">
        <v>4617</v>
      </c>
      <c r="C4622">
        <f t="shared" si="222"/>
        <v>-0.28010283639117267</v>
      </c>
      <c r="D4622">
        <f t="shared" si="223"/>
        <v>-2.2128809603514382E-5</v>
      </c>
      <c r="E4622" s="2">
        <f t="shared" si="224"/>
        <v>0.29150143967835934</v>
      </c>
      <c r="K4622">
        <v>4617</v>
      </c>
      <c r="L4622" s="14">
        <v>1.19016124271907E-4</v>
      </c>
      <c r="M4622" s="14">
        <v>0.25980589633905399</v>
      </c>
    </row>
    <row r="4623" spans="1:13" x14ac:dyDescent="0.55000000000000004">
      <c r="A4623">
        <v>4618</v>
      </c>
      <c r="C4623">
        <f t="shared" si="222"/>
        <v>-0.27620014480918176</v>
      </c>
      <c r="D4623">
        <f t="shared" si="223"/>
        <v>-9.9019412606871475E-5</v>
      </c>
      <c r="E4623" s="2">
        <f t="shared" si="224"/>
        <v>0.19705797283115217</v>
      </c>
      <c r="K4623">
        <v>4618</v>
      </c>
      <c r="L4623" s="14">
        <v>1.6000478890409699E-4</v>
      </c>
      <c r="M4623" s="14">
        <v>0.16771197806104601</v>
      </c>
    </row>
    <row r="4624" spans="1:13" x14ac:dyDescent="0.55000000000000004">
      <c r="A4624">
        <v>4619</v>
      </c>
      <c r="C4624">
        <f t="shared" si="222"/>
        <v>-0.20297703871720868</v>
      </c>
      <c r="D4624">
        <f t="shared" si="223"/>
        <v>-1.5105823020951684E-4</v>
      </c>
      <c r="E4624" s="2">
        <f t="shared" si="224"/>
        <v>5.5975108783762648E-2</v>
      </c>
      <c r="K4624">
        <v>4619</v>
      </c>
      <c r="L4624" s="14">
        <v>1.6091926155760799E-4</v>
      </c>
      <c r="M4624" s="14">
        <v>3.3613554468071301E-2</v>
      </c>
    </row>
    <row r="4625" spans="1:13" x14ac:dyDescent="0.55000000000000004">
      <c r="A4625">
        <v>4620</v>
      </c>
      <c r="C4625">
        <f t="shared" si="222"/>
        <v>-7.8810974325735111E-2</v>
      </c>
      <c r="D4625">
        <f t="shared" si="223"/>
        <v>-1.6518461608452847E-4</v>
      </c>
      <c r="E4625" s="2">
        <f t="shared" si="224"/>
        <v>9.0556566044415086E-4</v>
      </c>
      <c r="K4625">
        <v>4620</v>
      </c>
      <c r="L4625" s="14">
        <v>1.21530506883392E-4</v>
      </c>
      <c r="M4625" s="14">
        <v>-0.108903592364785</v>
      </c>
    </row>
    <row r="4626" spans="1:13" x14ac:dyDescent="0.55000000000000004">
      <c r="A4626">
        <v>4621</v>
      </c>
      <c r="C4626">
        <f t="shared" si="222"/>
        <v>6.5134983419446998E-2</v>
      </c>
      <c r="D4626">
        <f t="shared" si="223"/>
        <v>-1.3785314513826426E-4</v>
      </c>
      <c r="E4626" s="2">
        <f t="shared" si="224"/>
        <v>8.3683000740962368E-2</v>
      </c>
      <c r="K4626">
        <v>4621</v>
      </c>
      <c r="L4626" s="14">
        <v>5.1703682839700002E-5</v>
      </c>
      <c r="M4626" s="14">
        <v>-0.224145158901042</v>
      </c>
    </row>
    <row r="4627" spans="1:13" x14ac:dyDescent="0.55000000000000004">
      <c r="A4627">
        <v>4622</v>
      </c>
      <c r="C4627">
        <f t="shared" si="222"/>
        <v>0.19273343326286355</v>
      </c>
      <c r="D4627">
        <f t="shared" si="223"/>
        <v>-7.5923440476043157E-5</v>
      </c>
      <c r="E4627" s="2">
        <f t="shared" si="224"/>
        <v>0.22655849606428305</v>
      </c>
      <c r="K4627">
        <v>4622</v>
      </c>
      <c r="L4627" s="14">
        <v>-3.1072649317557299E-5</v>
      </c>
      <c r="M4627" s="14">
        <v>-0.28324817989491702</v>
      </c>
    </row>
    <row r="4628" spans="1:13" x14ac:dyDescent="0.55000000000000004">
      <c r="A4628">
        <v>4623</v>
      </c>
      <c r="C4628">
        <f t="shared" si="222"/>
        <v>0.27195985385506155</v>
      </c>
      <c r="D4628">
        <f t="shared" si="223"/>
        <v>5.0614474053121082E-6</v>
      </c>
      <c r="E4628" s="2">
        <f t="shared" si="224"/>
        <v>0.29525072971164734</v>
      </c>
      <c r="K4628">
        <v>4623</v>
      </c>
      <c r="L4628" s="14">
        <v>-1.0606664369251E-4</v>
      </c>
      <c r="M4628" s="14">
        <v>-0.27140993708997002</v>
      </c>
    </row>
    <row r="4629" spans="1:13" x14ac:dyDescent="0.55000000000000004">
      <c r="A4629">
        <v>4624</v>
      </c>
      <c r="C4629">
        <f t="shared" si="222"/>
        <v>0.28293008359007121</v>
      </c>
      <c r="D4629">
        <f t="shared" si="223"/>
        <v>8.4776018675852317E-5</v>
      </c>
      <c r="E4629" s="2">
        <f t="shared" si="224"/>
        <v>0.22517442682817471</v>
      </c>
      <c r="K4629">
        <v>4624</v>
      </c>
      <c r="L4629" s="14">
        <v>-1.54495589164987E-4</v>
      </c>
      <c r="M4629" s="14">
        <v>-0.19159539183582699</v>
      </c>
    </row>
    <row r="4630" spans="1:13" x14ac:dyDescent="0.55000000000000004">
      <c r="A4630">
        <v>4625</v>
      </c>
      <c r="C4630">
        <f t="shared" si="222"/>
        <v>0.22289082603694951</v>
      </c>
      <c r="D4630">
        <f t="shared" si="223"/>
        <v>1.4321359619544387E-4</v>
      </c>
      <c r="E4630" s="2">
        <f t="shared" si="224"/>
        <v>8.2188528986623335E-2</v>
      </c>
      <c r="K4630">
        <v>4625</v>
      </c>
      <c r="L4630" s="14">
        <v>-1.6423015591003799E-4</v>
      </c>
      <c r="M4630" s="14">
        <v>-6.3794592124880506E-2</v>
      </c>
    </row>
    <row r="4631" spans="1:13" x14ac:dyDescent="0.55000000000000004">
      <c r="A4631">
        <v>4626</v>
      </c>
      <c r="C4631">
        <f t="shared" si="222"/>
        <v>0.10691066931633439</v>
      </c>
      <c r="D4631">
        <f t="shared" si="223"/>
        <v>1.6570757977304415E-4</v>
      </c>
      <c r="E4631" s="2">
        <f t="shared" si="224"/>
        <v>7.2504773187084316E-4</v>
      </c>
      <c r="K4631">
        <v>4626</v>
      </c>
      <c r="L4631" s="14">
        <v>-1.3283226129749801E-4</v>
      </c>
      <c r="M4631" s="14">
        <v>7.9983958936660396E-2</v>
      </c>
    </row>
    <row r="4632" spans="1:13" x14ac:dyDescent="0.55000000000000004">
      <c r="A4632">
        <v>4627</v>
      </c>
      <c r="C4632">
        <f t="shared" si="222"/>
        <v>-3.5901811905894213E-2</v>
      </c>
      <c r="D4632">
        <f t="shared" si="223"/>
        <v>1.4661245366686187E-4</v>
      </c>
      <c r="E4632" s="2">
        <f t="shared" si="224"/>
        <v>5.7423420277322577E-2</v>
      </c>
      <c r="K4632">
        <v>4627</v>
      </c>
      <c r="L4632" s="14">
        <v>-6.8165702811476302E-5</v>
      </c>
      <c r="M4632" s="14">
        <v>0.203730031298056</v>
      </c>
    </row>
    <row r="4633" spans="1:13" x14ac:dyDescent="0.55000000000000004">
      <c r="A4633">
        <v>4628</v>
      </c>
      <c r="C4633">
        <f t="shared" si="222"/>
        <v>-0.16970369508989447</v>
      </c>
      <c r="D4633">
        <f t="shared" si="223"/>
        <v>9.0720692035618981E-5</v>
      </c>
      <c r="E4633" s="2">
        <f t="shared" si="224"/>
        <v>0.19905370274023781</v>
      </c>
      <c r="K4633">
        <v>4628</v>
      </c>
      <c r="L4633" s="14">
        <v>1.3573378813000499E-5</v>
      </c>
      <c r="M4633" s="14">
        <v>0.276450653471495</v>
      </c>
    </row>
    <row r="4634" spans="1:13" x14ac:dyDescent="0.55000000000000004">
      <c r="A4634">
        <v>4629</v>
      </c>
      <c r="C4634">
        <f t="shared" si="222"/>
        <v>-0.26091352787552613</v>
      </c>
      <c r="D4634">
        <f t="shared" si="223"/>
        <v>1.205994894510103E-5</v>
      </c>
      <c r="E4634" s="2">
        <f t="shared" si="224"/>
        <v>0.29251441992770305</v>
      </c>
      <c r="K4634">
        <v>4629</v>
      </c>
      <c r="L4634" s="14">
        <v>9.1912923510632398E-5</v>
      </c>
      <c r="M4634" s="14">
        <v>0.27993249450765001</v>
      </c>
    </row>
    <row r="4635" spans="1:13" x14ac:dyDescent="0.55000000000000004">
      <c r="A4635">
        <v>4630</v>
      </c>
      <c r="C4635">
        <f t="shared" si="222"/>
        <v>-0.28663956478689206</v>
      </c>
      <c r="D4635">
        <f t="shared" si="223"/>
        <v>-6.9627587128092403E-5</v>
      </c>
      <c r="E4635" s="2">
        <f t="shared" si="224"/>
        <v>0.24994307374710334</v>
      </c>
      <c r="K4635">
        <v>4630</v>
      </c>
      <c r="L4635" s="14">
        <v>1.47232306328644E-4</v>
      </c>
      <c r="M4635" s="14">
        <v>0.213303505719244</v>
      </c>
    </row>
    <row r="4636" spans="1:13" x14ac:dyDescent="0.55000000000000004">
      <c r="A4636">
        <v>4631</v>
      </c>
      <c r="C4636">
        <f t="shared" si="222"/>
        <v>-0.24042511281938428</v>
      </c>
      <c r="D4636">
        <f t="shared" si="223"/>
        <v>-1.3384006646522284E-4</v>
      </c>
      <c r="E4636" s="2">
        <f t="shared" si="224"/>
        <v>0.11133996894944813</v>
      </c>
      <c r="K4636">
        <v>4631</v>
      </c>
      <c r="L4636" s="14">
        <v>1.65676444663728E-4</v>
      </c>
      <c r="M4636" s="14">
        <v>9.3251330684570796E-2</v>
      </c>
    </row>
    <row r="4637" spans="1:13" x14ac:dyDescent="0.55000000000000004">
      <c r="A4637">
        <v>4632</v>
      </c>
      <c r="C4637">
        <f t="shared" si="222"/>
        <v>-0.13386902529534153</v>
      </c>
      <c r="D4637">
        <f t="shared" si="223"/>
        <v>-1.6446151024419325E-4</v>
      </c>
      <c r="E4637" s="2">
        <f t="shared" si="224"/>
        <v>7.0078340032527333E-3</v>
      </c>
      <c r="K4637">
        <v>4632</v>
      </c>
      <c r="L4637" s="14">
        <v>1.4262588965073601E-4</v>
      </c>
      <c r="M4637" s="14">
        <v>-5.0156218609310903E-2</v>
      </c>
    </row>
    <row r="4638" spans="1:13" x14ac:dyDescent="0.55000000000000004">
      <c r="A4638">
        <v>4633</v>
      </c>
      <c r="C4638">
        <f t="shared" si="222"/>
        <v>6.2853658438134716E-3</v>
      </c>
      <c r="D4638">
        <f t="shared" si="223"/>
        <v>-1.5380658152616526E-4</v>
      </c>
      <c r="E4638" s="2">
        <f t="shared" si="224"/>
        <v>3.5076494403482462E-2</v>
      </c>
      <c r="K4638">
        <v>4633</v>
      </c>
      <c r="L4638" s="14">
        <v>8.3853795787933297E-5</v>
      </c>
      <c r="M4638" s="14">
        <v>-0.18100183180589899</v>
      </c>
    </row>
    <row r="4639" spans="1:13" x14ac:dyDescent="0.55000000000000004">
      <c r="A4639">
        <v>4634</v>
      </c>
      <c r="C4639">
        <f t="shared" si="222"/>
        <v>0.14486226264117136</v>
      </c>
      <c r="D4639">
        <f t="shared" si="223"/>
        <v>-1.0454944283057498E-4</v>
      </c>
      <c r="E4639" s="2">
        <f t="shared" si="224"/>
        <v>0.16923076956834918</v>
      </c>
      <c r="K4639">
        <v>4634</v>
      </c>
      <c r="L4639" s="14">
        <v>4.0799985788589003E-6</v>
      </c>
      <c r="M4639" s="14">
        <v>-0.26651441337285497</v>
      </c>
    </row>
    <row r="4640" spans="1:13" x14ac:dyDescent="0.55000000000000004">
      <c r="A4640">
        <v>4635</v>
      </c>
      <c r="C4640">
        <f t="shared" si="222"/>
        <v>0.24708178496874889</v>
      </c>
      <c r="D4640">
        <f t="shared" si="223"/>
        <v>-2.9052597713099114E-5</v>
      </c>
      <c r="E4640" s="2">
        <f t="shared" si="224"/>
        <v>0.28340567020359092</v>
      </c>
      <c r="K4640">
        <v>4635</v>
      </c>
      <c r="L4640" s="14">
        <v>-7.6715659584764397E-5</v>
      </c>
      <c r="M4640" s="14">
        <v>-0.28527680677519102</v>
      </c>
    </row>
    <row r="4641" spans="1:13" x14ac:dyDescent="0.55000000000000004">
      <c r="A4641">
        <v>4636</v>
      </c>
      <c r="C4641">
        <f t="shared" si="222"/>
        <v>0.28728898734177255</v>
      </c>
      <c r="D4641">
        <f t="shared" si="223"/>
        <v>5.3735837051129527E-5</v>
      </c>
      <c r="E4641" s="2">
        <f t="shared" si="224"/>
        <v>0.27027400987434347</v>
      </c>
      <c r="K4641">
        <v>4636</v>
      </c>
      <c r="L4641" s="14">
        <v>-1.3829740489598201E-4</v>
      </c>
      <c r="M4641" s="14">
        <v>-0.23258985419185199</v>
      </c>
    </row>
    <row r="4642" spans="1:13" x14ac:dyDescent="0.55000000000000004">
      <c r="A4642">
        <v>4637</v>
      </c>
      <c r="C4642">
        <f t="shared" si="222"/>
        <v>0.25539270946338888</v>
      </c>
      <c r="D4642">
        <f t="shared" si="223"/>
        <v>1.2303770937709935E-4</v>
      </c>
      <c r="E4642" s="2">
        <f t="shared" si="224"/>
        <v>0.14216069932926045</v>
      </c>
      <c r="K4642">
        <v>4637</v>
      </c>
      <c r="L4642" s="14">
        <v>-1.6524170721618701E-4</v>
      </c>
      <c r="M4642" s="14">
        <v>-0.121649329743462</v>
      </c>
    </row>
    <row r="4643" spans="1:13" x14ac:dyDescent="0.55000000000000004">
      <c r="A4643">
        <v>4638</v>
      </c>
      <c r="C4643">
        <f t="shared" si="222"/>
        <v>0.15939824476087927</v>
      </c>
      <c r="D4643">
        <f t="shared" si="223"/>
        <v>1.6145971007855683E-4</v>
      </c>
      <c r="E4643" s="2">
        <f t="shared" si="224"/>
        <v>1.9499111975590386E-2</v>
      </c>
      <c r="K4643">
        <v>4638</v>
      </c>
      <c r="L4643" s="14">
        <v>-1.5080019887896701E-4</v>
      </c>
      <c r="M4643" s="14">
        <v>1.9759023996831802E-2</v>
      </c>
    </row>
    <row r="4644" spans="1:13" x14ac:dyDescent="0.55000000000000004">
      <c r="A4644">
        <v>4639</v>
      </c>
      <c r="C4644">
        <f t="shared" si="222"/>
        <v>2.3398180473887656E-2</v>
      </c>
      <c r="D4644">
        <f t="shared" si="223"/>
        <v>1.5935872685128371E-4</v>
      </c>
      <c r="E4644" s="2">
        <f t="shared" si="224"/>
        <v>1.7641265862237333E-2</v>
      </c>
      <c r="K4644">
        <v>4639</v>
      </c>
      <c r="L4644" s="14">
        <v>-9.85898452359938E-5</v>
      </c>
      <c r="M4644" s="14">
        <v>0.15621860760103301</v>
      </c>
    </row>
    <row r="4645" spans="1:13" x14ac:dyDescent="0.55000000000000004">
      <c r="A4645">
        <v>4640</v>
      </c>
      <c r="C4645">
        <f t="shared" si="222"/>
        <v>-0.11847433391927774</v>
      </c>
      <c r="D4645">
        <f t="shared" si="223"/>
        <v>1.1726206220005381E-4</v>
      </c>
      <c r="E4645" s="2">
        <f t="shared" si="224"/>
        <v>0.13840379537913208</v>
      </c>
      <c r="K4645">
        <v>4640</v>
      </c>
      <c r="L4645" s="14">
        <v>-2.1687053246667899E-5</v>
      </c>
      <c r="M4645" s="14">
        <v>0.253552271821672</v>
      </c>
    </row>
    <row r="4646" spans="1:13" x14ac:dyDescent="0.55000000000000004">
      <c r="A4646">
        <v>4641</v>
      </c>
      <c r="C4646">
        <f t="shared" si="222"/>
        <v>-0.23061228773952139</v>
      </c>
      <c r="D4646">
        <f t="shared" si="223"/>
        <v>4.5735091624766973E-5</v>
      </c>
      <c r="E4646" s="2">
        <f t="shared" si="224"/>
        <v>0.26831828584809525</v>
      </c>
      <c r="K4646">
        <v>4641</v>
      </c>
      <c r="L4646" s="14">
        <v>6.0647395764997099E-5</v>
      </c>
      <c r="M4646" s="14">
        <v>0.28738219664047199</v>
      </c>
    </row>
    <row r="4647" spans="1:13" x14ac:dyDescent="0.55000000000000004">
      <c r="A4647">
        <v>4642</v>
      </c>
      <c r="C4647">
        <f t="shared" si="222"/>
        <v>-0.28487141825820617</v>
      </c>
      <c r="D4647">
        <f t="shared" si="223"/>
        <v>-3.7270422927919378E-5</v>
      </c>
      <c r="E4647" s="2">
        <f t="shared" si="224"/>
        <v>0.28527016543670647</v>
      </c>
      <c r="K4647">
        <v>4642</v>
      </c>
      <c r="L4647" s="14">
        <v>1.27792328278189E-4</v>
      </c>
      <c r="M4647" s="14">
        <v>0.249235467520948</v>
      </c>
    </row>
    <row r="4648" spans="1:13" x14ac:dyDescent="0.55000000000000004">
      <c r="A4648">
        <v>4643</v>
      </c>
      <c r="C4648">
        <f t="shared" si="222"/>
        <v>-0.26763382740839381</v>
      </c>
      <c r="D4648">
        <f t="shared" si="223"/>
        <v>-1.1092184692503961E-4</v>
      </c>
      <c r="E4648" s="2">
        <f t="shared" si="224"/>
        <v>0.17330568735616766</v>
      </c>
      <c r="K4648">
        <v>4643</v>
      </c>
      <c r="L4648" s="14">
        <v>1.62930879408059E-4</v>
      </c>
      <c r="M4648" s="14">
        <v>0.148666169416213</v>
      </c>
    </row>
    <row r="4649" spans="1:13" x14ac:dyDescent="0.55000000000000004">
      <c r="A4649">
        <v>4644</v>
      </c>
      <c r="C4649">
        <f t="shared" si="222"/>
        <v>-0.18322578715255297</v>
      </c>
      <c r="D4649">
        <f t="shared" si="223"/>
        <v>-1.5673422539099713E-4</v>
      </c>
      <c r="E4649" s="2">
        <f t="shared" si="224"/>
        <v>3.7670265897246528E-2</v>
      </c>
      <c r="K4649">
        <v>4644</v>
      </c>
      <c r="L4649" s="14">
        <v>1.5726238104038501E-4</v>
      </c>
      <c r="M4649" s="14">
        <v>1.08625069232272E-2</v>
      </c>
    </row>
    <row r="4650" spans="1:13" x14ac:dyDescent="0.55000000000000004">
      <c r="A4650">
        <v>4645</v>
      </c>
      <c r="C4650">
        <f t="shared" si="222"/>
        <v>-5.2831936416634688E-2</v>
      </c>
      <c r="D4650">
        <f t="shared" si="223"/>
        <v>-1.6320961697936605E-4</v>
      </c>
      <c r="E4650" s="2">
        <f t="shared" si="224"/>
        <v>5.9028183828786027E-3</v>
      </c>
      <c r="K4650">
        <v>4645</v>
      </c>
      <c r="L4650" s="14">
        <v>1.12206543756161E-4</v>
      </c>
      <c r="M4650" s="14">
        <v>-0.12966173781478099</v>
      </c>
    </row>
    <row r="4651" spans="1:13" x14ac:dyDescent="0.55000000000000004">
      <c r="A4651">
        <v>4646</v>
      </c>
      <c r="C4651">
        <f t="shared" si="222"/>
        <v>9.0821616752609066E-2</v>
      </c>
      <c r="D4651">
        <f t="shared" si="223"/>
        <v>-1.2872283489207277E-4</v>
      </c>
      <c r="E4651" s="2">
        <f t="shared" si="224"/>
        <v>0.10793394043811579</v>
      </c>
      <c r="K4651">
        <v>4646</v>
      </c>
      <c r="L4651" s="14">
        <v>3.9047881509345398E-5</v>
      </c>
      <c r="M4651" s="14">
        <v>-0.237711395954053</v>
      </c>
    </row>
    <row r="4652" spans="1:13" x14ac:dyDescent="0.55000000000000004">
      <c r="A4652">
        <v>4647</v>
      </c>
      <c r="C4652">
        <f t="shared" si="222"/>
        <v>0.21168085848473475</v>
      </c>
      <c r="D4652">
        <f t="shared" si="223"/>
        <v>-6.1929334508946607E-5</v>
      </c>
      <c r="E4652" s="2">
        <f t="shared" si="224"/>
        <v>0.24791000523950765</v>
      </c>
      <c r="K4652">
        <v>4647</v>
      </c>
      <c r="L4652" s="14">
        <v>-4.3890564896956897E-5</v>
      </c>
      <c r="M4652" s="14">
        <v>-0.28622476032219102</v>
      </c>
    </row>
    <row r="4653" spans="1:13" x14ac:dyDescent="0.55000000000000004">
      <c r="A4653">
        <v>4648</v>
      </c>
      <c r="C4653">
        <f t="shared" si="222"/>
        <v>0.27941266661517378</v>
      </c>
      <c r="D4653">
        <f t="shared" si="223"/>
        <v>2.0407123467930473E-5</v>
      </c>
      <c r="E4653" s="2">
        <f t="shared" si="224"/>
        <v>0.29426721784777637</v>
      </c>
      <c r="K4653">
        <v>4648</v>
      </c>
      <c r="L4653" s="14">
        <v>-1.15836347047519E-4</v>
      </c>
      <c r="M4653" s="14">
        <v>-0.26305135785813299</v>
      </c>
    </row>
    <row r="4654" spans="1:13" x14ac:dyDescent="0.55000000000000004">
      <c r="A4654">
        <v>4649</v>
      </c>
      <c r="C4654">
        <f t="shared" si="222"/>
        <v>0.27701778497832807</v>
      </c>
      <c r="D4654">
        <f t="shared" si="223"/>
        <v>9.7621823603508478E-5</v>
      </c>
      <c r="E4654" s="2">
        <f t="shared" si="224"/>
        <v>0.20341263230840773</v>
      </c>
      <c r="K4654">
        <v>4649</v>
      </c>
      <c r="L4654" s="14">
        <v>-1.5877019748350299E-4</v>
      </c>
      <c r="M4654" s="14">
        <v>-0.17399511096635301</v>
      </c>
    </row>
    <row r="4655" spans="1:13" x14ac:dyDescent="0.55000000000000004">
      <c r="A4655">
        <v>4650</v>
      </c>
      <c r="C4655">
        <f t="shared" si="222"/>
        <v>0.20509727838353178</v>
      </c>
      <c r="D4655">
        <f t="shared" si="223"/>
        <v>1.5033550371938009E-4</v>
      </c>
      <c r="E4655" s="2">
        <f t="shared" si="224"/>
        <v>6.0741539616981151E-2</v>
      </c>
      <c r="K4655">
        <v>4650</v>
      </c>
      <c r="L4655" s="14">
        <v>-1.61939067020945E-4</v>
      </c>
      <c r="M4655" s="14">
        <v>-4.1360709145745002E-2</v>
      </c>
    </row>
    <row r="4656" spans="1:13" x14ac:dyDescent="0.55000000000000004">
      <c r="A4656">
        <v>4651</v>
      </c>
      <c r="C4656">
        <f t="shared" si="222"/>
        <v>8.1701678024087968E-2</v>
      </c>
      <c r="D4656">
        <f t="shared" si="223"/>
        <v>1.6531814122276397E-4</v>
      </c>
      <c r="E4656" s="2">
        <f t="shared" si="224"/>
        <v>3.9724718618936665E-4</v>
      </c>
      <c r="K4656">
        <v>4651</v>
      </c>
      <c r="L4656" s="14">
        <v>-1.2454929262595201E-4</v>
      </c>
      <c r="M4656" s="14">
        <v>0.101632738863626</v>
      </c>
    </row>
    <row r="4657" spans="1:13" x14ac:dyDescent="0.55000000000000004">
      <c r="A4657">
        <v>4652</v>
      </c>
      <c r="C4657">
        <f t="shared" si="222"/>
        <v>-6.2199321386135951E-2</v>
      </c>
      <c r="D4657">
        <f t="shared" si="223"/>
        <v>1.3880940990967301E-4</v>
      </c>
      <c r="E4657" s="2">
        <f t="shared" si="224"/>
        <v>7.9169616189854339E-2</v>
      </c>
      <c r="K4657">
        <v>4652</v>
      </c>
      <c r="L4657" s="14">
        <v>-5.5965375245073597E-5</v>
      </c>
      <c r="M4657" s="14">
        <v>0.219171636940864</v>
      </c>
    </row>
    <row r="4658" spans="1:13" x14ac:dyDescent="0.55000000000000004">
      <c r="A4658">
        <v>4653</v>
      </c>
      <c r="C4658">
        <f t="shared" si="222"/>
        <v>-0.1904896021861095</v>
      </c>
      <c r="D4658">
        <f t="shared" si="223"/>
        <v>7.7462442579463622E-5</v>
      </c>
      <c r="E4658" s="2">
        <f t="shared" si="224"/>
        <v>0.22307412998627932</v>
      </c>
      <c r="K4658">
        <v>4653</v>
      </c>
      <c r="L4658" s="14">
        <v>2.6635417549916801E-5</v>
      </c>
      <c r="M4658" s="14">
        <v>0.28181763890413603</v>
      </c>
    </row>
    <row r="4659" spans="1:13" x14ac:dyDescent="0.55000000000000004">
      <c r="A4659">
        <v>4654</v>
      </c>
      <c r="C4659">
        <f t="shared" si="222"/>
        <v>-0.27097100803890262</v>
      </c>
      <c r="D4659">
        <f t="shared" si="223"/>
        <v>-3.3259650582476844E-6</v>
      </c>
      <c r="E4659" s="2">
        <f t="shared" si="224"/>
        <v>0.29686334554154514</v>
      </c>
      <c r="K4659">
        <v>4654</v>
      </c>
      <c r="L4659" s="14">
        <v>1.02565204785396E-4</v>
      </c>
      <c r="M4659" s="14">
        <v>0.27388066493416002</v>
      </c>
    </row>
    <row r="4660" spans="1:13" x14ac:dyDescent="0.55000000000000004">
      <c r="A4660">
        <v>4655</v>
      </c>
      <c r="C4660">
        <f t="shared" si="222"/>
        <v>-0.28344440249116193</v>
      </c>
      <c r="D4660">
        <f t="shared" si="223"/>
        <v>-8.3279625573185891E-5</v>
      </c>
      <c r="E4660" s="2">
        <f t="shared" si="224"/>
        <v>0.23116189143495572</v>
      </c>
      <c r="K4660">
        <v>4655</v>
      </c>
      <c r="L4660" s="14">
        <v>1.52806900214035E-4</v>
      </c>
      <c r="M4660" s="14">
        <v>0.19734857939912701</v>
      </c>
    </row>
    <row r="4661" spans="1:13" x14ac:dyDescent="0.55000000000000004">
      <c r="A4661">
        <v>4656</v>
      </c>
      <c r="C4661">
        <f t="shared" si="222"/>
        <v>-0.22477922645209836</v>
      </c>
      <c r="D4661">
        <f t="shared" si="223"/>
        <v>-1.4233185546448076E-4</v>
      </c>
      <c r="E4661" s="2">
        <f t="shared" si="224"/>
        <v>8.7715806658829873E-2</v>
      </c>
      <c r="K4661">
        <v>4656</v>
      </c>
      <c r="L4661" s="14">
        <v>1.6477715953888101E-4</v>
      </c>
      <c r="M4661" s="14">
        <v>7.1389317891877996E-2</v>
      </c>
    </row>
    <row r="4662" spans="1:13" x14ac:dyDescent="0.55000000000000004">
      <c r="A4662">
        <v>4657</v>
      </c>
      <c r="C4662">
        <f t="shared" si="222"/>
        <v>-0.10969920254565324</v>
      </c>
      <c r="D4662">
        <f t="shared" si="223"/>
        <v>-1.6566178975162353E-4</v>
      </c>
      <c r="E4662" s="2">
        <f t="shared" si="224"/>
        <v>1.3875149244906492E-3</v>
      </c>
      <c r="K4662">
        <v>4657</v>
      </c>
      <c r="L4662" s="14">
        <v>1.35477957053928E-4</v>
      </c>
      <c r="M4662" s="14">
        <v>-7.24498411485682E-2</v>
      </c>
    </row>
    <row r="4663" spans="1:13" x14ac:dyDescent="0.55000000000000004">
      <c r="A4663">
        <v>4658</v>
      </c>
      <c r="C4663">
        <f t="shared" si="222"/>
        <v>3.2913008925330521E-2</v>
      </c>
      <c r="D4663">
        <f t="shared" si="223"/>
        <v>-1.4741410668519411E-4</v>
      </c>
      <c r="E4663" s="2">
        <f t="shared" si="224"/>
        <v>5.338710478396088E-2</v>
      </c>
      <c r="K4663">
        <v>4658</v>
      </c>
      <c r="L4663" s="14">
        <v>7.2247459780589606E-5</v>
      </c>
      <c r="M4663" s="14">
        <v>-0.19814348802716999</v>
      </c>
    </row>
    <row r="4664" spans="1:13" x14ac:dyDescent="0.55000000000000004">
      <c r="A4664">
        <v>4659</v>
      </c>
      <c r="C4664">
        <f t="shared" si="222"/>
        <v>0.16726474890723922</v>
      </c>
      <c r="D4664">
        <f t="shared" si="223"/>
        <v>-9.2168590083607603E-5</v>
      </c>
      <c r="E4664" s="2">
        <f t="shared" si="224"/>
        <v>0.19490072132702027</v>
      </c>
      <c r="K4664">
        <v>4659</v>
      </c>
      <c r="L4664" s="14">
        <v>-9.0778619854997101E-6</v>
      </c>
      <c r="M4664" s="14">
        <v>-0.27421086913640802</v>
      </c>
    </row>
    <row r="4665" spans="1:13" x14ac:dyDescent="0.55000000000000004">
      <c r="A4665">
        <v>4660</v>
      </c>
      <c r="C4665">
        <f t="shared" si="222"/>
        <v>0.25963656257369944</v>
      </c>
      <c r="D4665">
        <f t="shared" si="223"/>
        <v>-1.3790700131969219E-5</v>
      </c>
      <c r="E4665" s="2">
        <f t="shared" si="224"/>
        <v>0.292937489696388</v>
      </c>
      <c r="K4665">
        <v>4660</v>
      </c>
      <c r="L4665" s="14">
        <v>-8.8129576902353304E-5</v>
      </c>
      <c r="M4665" s="14">
        <v>-0.281600436989697</v>
      </c>
    </row>
    <row r="4666" spans="1:13" x14ac:dyDescent="0.55000000000000004">
      <c r="A4666">
        <v>4661</v>
      </c>
      <c r="C4666">
        <f t="shared" si="222"/>
        <v>0.28684507174037233</v>
      </c>
      <c r="D4666">
        <f t="shared" si="223"/>
        <v>6.8048364868901161E-5</v>
      </c>
      <c r="E4666" s="2">
        <f t="shared" si="224"/>
        <v>0.2553346591615584</v>
      </c>
      <c r="K4666">
        <v>4661</v>
      </c>
      <c r="L4666" s="14">
        <v>-1.45108692567809E-4</v>
      </c>
      <c r="M4666" s="14">
        <v>-0.218461428476633</v>
      </c>
    </row>
    <row r="4667" spans="1:13" x14ac:dyDescent="0.55000000000000004">
      <c r="A4667">
        <v>4662</v>
      </c>
      <c r="C4667">
        <f t="shared" si="222"/>
        <v>0.24206151411459087</v>
      </c>
      <c r="D4667">
        <f t="shared" si="223"/>
        <v>1.3280872463340148E-4</v>
      </c>
      <c r="E4667" s="2">
        <f t="shared" si="224"/>
        <v>0.11742198467667998</v>
      </c>
      <c r="K4667">
        <v>4662</v>
      </c>
      <c r="L4667" s="14">
        <v>-1.6574443599068101E-4</v>
      </c>
      <c r="M4667" s="14">
        <v>-0.10060739996528301</v>
      </c>
    </row>
    <row r="4668" spans="1:13" x14ac:dyDescent="0.55000000000000004">
      <c r="A4668">
        <v>4663</v>
      </c>
      <c r="C4668">
        <f t="shared" si="222"/>
        <v>0.13652561869792956</v>
      </c>
      <c r="D4668">
        <f t="shared" si="223"/>
        <v>1.6423689390071775E-4</v>
      </c>
      <c r="E4668" s="2">
        <f t="shared" si="224"/>
        <v>8.8512802293987478E-3</v>
      </c>
      <c r="K4668">
        <v>4663</v>
      </c>
      <c r="L4668" s="14">
        <v>-1.44868457215854E-4</v>
      </c>
      <c r="M4668" s="14">
        <v>4.2444375990369897E-2</v>
      </c>
    </row>
    <row r="4669" spans="1:13" x14ac:dyDescent="0.55000000000000004">
      <c r="A4669">
        <v>4664</v>
      </c>
      <c r="C4669">
        <f t="shared" si="222"/>
        <v>-3.2753292781107016E-3</v>
      </c>
      <c r="D4669">
        <f t="shared" si="223"/>
        <v>1.5444506463843741E-4</v>
      </c>
      <c r="E4669" s="2">
        <f t="shared" si="224"/>
        <v>3.1734224414507677E-2</v>
      </c>
      <c r="K4669">
        <v>4664</v>
      </c>
      <c r="L4669" s="14">
        <v>-8.77092746326538E-5</v>
      </c>
      <c r="M4669" s="14">
        <v>0.17486569467344201</v>
      </c>
    </row>
    <row r="4670" spans="1:13" x14ac:dyDescent="0.55000000000000004">
      <c r="A4670">
        <v>4665</v>
      </c>
      <c r="C4670">
        <f t="shared" si="222"/>
        <v>-0.14225423864564879</v>
      </c>
      <c r="D4670">
        <f t="shared" si="223"/>
        <v>1.0589077959573296E-4</v>
      </c>
      <c r="E4670" s="2">
        <f t="shared" si="224"/>
        <v>0.16462904883181753</v>
      </c>
      <c r="K4670">
        <v>4665</v>
      </c>
      <c r="L4670" s="14">
        <v>-8.5827601088672007E-6</v>
      </c>
      <c r="M4670" s="14">
        <v>0.26349081533753599</v>
      </c>
    </row>
    <row r="4671" spans="1:13" x14ac:dyDescent="0.55000000000000004">
      <c r="A4671">
        <v>4666</v>
      </c>
      <c r="C4671">
        <f t="shared" si="222"/>
        <v>-0.245530332594567</v>
      </c>
      <c r="D4671">
        <f t="shared" si="223"/>
        <v>3.0760140875036676E-5</v>
      </c>
      <c r="E4671" s="2">
        <f t="shared" si="224"/>
        <v>0.28265529447258747</v>
      </c>
      <c r="K4671">
        <v>4666</v>
      </c>
      <c r="L4671" s="14">
        <v>7.2693359927763595E-5</v>
      </c>
      <c r="M4671" s="14">
        <v>0.28612302672199702</v>
      </c>
    </row>
    <row r="4672" spans="1:13" x14ac:dyDescent="0.55000000000000004">
      <c r="A4672">
        <v>4667</v>
      </c>
      <c r="C4672">
        <f t="shared" si="222"/>
        <v>-0.28718348843093927</v>
      </c>
      <c r="D4672">
        <f t="shared" si="223"/>
        <v>-5.209064483182403E-5</v>
      </c>
      <c r="E4672" s="2">
        <f t="shared" si="224"/>
        <v>0.27486683358595354</v>
      </c>
      <c r="K4672">
        <v>4667</v>
      </c>
      <c r="L4672" s="14">
        <v>1.3576297701362001E-4</v>
      </c>
      <c r="M4672" s="14">
        <v>0.23709395108553799</v>
      </c>
    </row>
    <row r="4673" spans="1:13" x14ac:dyDescent="0.55000000000000004">
      <c r="A4673">
        <v>4668</v>
      </c>
      <c r="C4673">
        <f t="shared" si="222"/>
        <v>-0.25675964201986978</v>
      </c>
      <c r="D4673">
        <f t="shared" si="223"/>
        <v>-1.2186777667075611E-4</v>
      </c>
      <c r="E4673" s="2">
        <f t="shared" si="224"/>
        <v>0.14856620340934468</v>
      </c>
      <c r="K4673">
        <v>4668</v>
      </c>
      <c r="L4673" s="14">
        <v>1.6482991429405099E-4</v>
      </c>
      <c r="M4673" s="14">
        <v>0.12868322457561501</v>
      </c>
    </row>
    <row r="4674" spans="1:13" x14ac:dyDescent="0.55000000000000004">
      <c r="A4674">
        <v>4669</v>
      </c>
      <c r="C4674">
        <f t="shared" si="222"/>
        <v>-0.16189453752564986</v>
      </c>
      <c r="D4674">
        <f t="shared" si="223"/>
        <v>-1.6105866533424321E-4</v>
      </c>
      <c r="E4674" s="2">
        <f t="shared" si="224"/>
        <v>2.248126101437084E-2</v>
      </c>
      <c r="K4674">
        <v>4669</v>
      </c>
      <c r="L4674" s="14">
        <v>1.5261417700898299E-4</v>
      </c>
      <c r="M4674" s="14">
        <v>-1.1957013822039101E-2</v>
      </c>
    </row>
    <row r="4675" spans="1:13" x14ac:dyDescent="0.55000000000000004">
      <c r="A4675">
        <v>4670</v>
      </c>
      <c r="C4675">
        <f t="shared" si="222"/>
        <v>-2.6397316580665204E-2</v>
      </c>
      <c r="D4675">
        <f t="shared" si="223"/>
        <v>-1.5982722384645778E-4</v>
      </c>
      <c r="E4675" s="2">
        <f t="shared" si="224"/>
        <v>1.5179528046702723E-2</v>
      </c>
      <c r="K4675">
        <v>4670</v>
      </c>
      <c r="L4675" s="14">
        <v>1.0217527234239599E-4</v>
      </c>
      <c r="M4675" s="14">
        <v>-0.14960254393203501</v>
      </c>
    </row>
    <row r="4676" spans="1:13" x14ac:dyDescent="0.55000000000000004">
      <c r="A4676">
        <v>4671</v>
      </c>
      <c r="C4676">
        <f t="shared" si="222"/>
        <v>0.11572507441650894</v>
      </c>
      <c r="D4676">
        <f t="shared" si="223"/>
        <v>-1.1848251806407227E-4</v>
      </c>
      <c r="E4676" s="2">
        <f t="shared" si="224"/>
        <v>0.1335933664641287</v>
      </c>
      <c r="K4676">
        <v>4671</v>
      </c>
      <c r="L4676" s="14">
        <v>2.61459368682834E-5</v>
      </c>
      <c r="M4676" s="14">
        <v>-0.24977918884744901</v>
      </c>
    </row>
    <row r="4677" spans="1:13" x14ac:dyDescent="0.55000000000000004">
      <c r="A4677">
        <v>4672</v>
      </c>
      <c r="C4677">
        <f t="shared" si="222"/>
        <v>0.22880291102616396</v>
      </c>
      <c r="D4677">
        <f t="shared" si="223"/>
        <v>-4.7401197660929679E-5</v>
      </c>
      <c r="E4677" s="2">
        <f t="shared" si="224"/>
        <v>0.26646243734114566</v>
      </c>
      <c r="K4677">
        <v>4672</v>
      </c>
      <c r="L4677" s="14">
        <v>-5.64318106921078E-5</v>
      </c>
      <c r="M4677" s="14">
        <v>-0.28739708639842498</v>
      </c>
    </row>
    <row r="4678" spans="1:13" x14ac:dyDescent="0.55000000000000004">
      <c r="A4678">
        <v>4673</v>
      </c>
      <c r="C4678">
        <f t="shared" ref="C4678:C4741" si="225">$D$1*COS($B$2*(A4678-$L$2)+$B$1)</f>
        <v>0.28445603975065609</v>
      </c>
      <c r="D4678">
        <f t="shared" ref="D4678:D4741" si="226">$D$2*COS($B$2*(A4678-$L$3)+$B$3)</f>
        <v>3.5576824215957732E-5</v>
      </c>
      <c r="E4678" s="2">
        <f t="shared" ref="E4678:E4741" si="227">(M4678-C4678)^2</f>
        <v>0.28889618865679612</v>
      </c>
      <c r="K4678">
        <v>4673</v>
      </c>
      <c r="L4678" s="14">
        <v>-1.2487586118712201E-4</v>
      </c>
      <c r="M4678" s="14">
        <v>-0.253034600778829</v>
      </c>
    </row>
    <row r="4679" spans="1:13" x14ac:dyDescent="0.55000000000000004">
      <c r="A4679">
        <v>4674</v>
      </c>
      <c r="C4679">
        <f t="shared" si="225"/>
        <v>0.26871669835657946</v>
      </c>
      <c r="D4679">
        <f t="shared" si="226"/>
        <v>1.0962581311574945E-4</v>
      </c>
      <c r="E4679" s="2">
        <f t="shared" si="227"/>
        <v>0.17978848959318358</v>
      </c>
      <c r="K4679">
        <v>4674</v>
      </c>
      <c r="L4679" s="14">
        <v>-1.6204397757422099E-4</v>
      </c>
      <c r="M4679" s="14">
        <v>-0.15529802968147299</v>
      </c>
    </row>
    <row r="4680" spans="1:13" x14ac:dyDescent="0.55000000000000004">
      <c r="A4680">
        <v>4675</v>
      </c>
      <c r="C4680">
        <f t="shared" si="225"/>
        <v>0.1855351297735883</v>
      </c>
      <c r="D4680">
        <f t="shared" si="226"/>
        <v>1.5616103365228515E-4</v>
      </c>
      <c r="E4680" s="2">
        <f t="shared" si="227"/>
        <v>4.1698143732269571E-2</v>
      </c>
      <c r="K4680">
        <v>4675</v>
      </c>
      <c r="L4680" s="14">
        <v>-1.5862717452999901E-4</v>
      </c>
      <c r="M4680" s="14">
        <v>-1.8666103651358401E-2</v>
      </c>
    </row>
    <row r="4681" spans="1:13" x14ac:dyDescent="0.55000000000000004">
      <c r="A4681">
        <v>4676</v>
      </c>
      <c r="C4681">
        <f t="shared" si="225"/>
        <v>5.5788154389715822E-2</v>
      </c>
      <c r="D4681">
        <f t="shared" si="226"/>
        <v>1.6350312635571328E-4</v>
      </c>
      <c r="E4681" s="2">
        <f t="shared" si="227"/>
        <v>4.4692847600872098E-3</v>
      </c>
      <c r="K4681">
        <v>4676</v>
      </c>
      <c r="L4681" s="14">
        <v>-1.15481211573191E-4</v>
      </c>
      <c r="M4681" s="14">
        <v>0.122640863834339</v>
      </c>
    </row>
    <row r="4682" spans="1:13" x14ac:dyDescent="0.55000000000000004">
      <c r="A4682">
        <v>4677</v>
      </c>
      <c r="C4682">
        <f t="shared" si="225"/>
        <v>-8.7960471826580663E-2</v>
      </c>
      <c r="D4682">
        <f t="shared" si="226"/>
        <v>1.2980938071671474E-4</v>
      </c>
      <c r="E4682" s="2">
        <f t="shared" si="227"/>
        <v>0.1031643895069872</v>
      </c>
      <c r="K4682">
        <v>4677</v>
      </c>
      <c r="L4682" s="14">
        <v>-4.34122627844504E-5</v>
      </c>
      <c r="M4682" s="14">
        <v>0.23323166616404201</v>
      </c>
    </row>
    <row r="4683" spans="1:13" x14ac:dyDescent="0.55000000000000004">
      <c r="A4683">
        <v>4678</v>
      </c>
      <c r="C4683">
        <f t="shared" si="225"/>
        <v>-0.20963287367404224</v>
      </c>
      <c r="D4683">
        <f t="shared" si="226"/>
        <v>6.3536216682466996E-5</v>
      </c>
      <c r="E4683" s="2">
        <f t="shared" si="227"/>
        <v>0.24506561595067097</v>
      </c>
      <c r="K4683">
        <v>4678</v>
      </c>
      <c r="L4683" s="14">
        <v>3.9529556528782497E-5</v>
      </c>
      <c r="M4683" s="14">
        <v>0.28540815083874599</v>
      </c>
    </row>
    <row r="4684" spans="1:13" x14ac:dyDescent="0.55000000000000004">
      <c r="A4684">
        <v>4679</v>
      </c>
      <c r="C4684">
        <f t="shared" si="225"/>
        <v>-0.27869184293918509</v>
      </c>
      <c r="D4684">
        <f t="shared" si="226"/>
        <v>-1.8683198500695008E-5</v>
      </c>
      <c r="E4684" s="2">
        <f t="shared" si="227"/>
        <v>0.29680076015787904</v>
      </c>
      <c r="K4684">
        <v>4679</v>
      </c>
      <c r="L4684" s="14">
        <v>1.12570953185816E-4</v>
      </c>
      <c r="M4684" s="14">
        <v>0.26610239359225901</v>
      </c>
    </row>
    <row r="4685" spans="1:13" x14ac:dyDescent="0.55000000000000004">
      <c r="A4685">
        <v>4680</v>
      </c>
      <c r="C4685">
        <f t="shared" si="225"/>
        <v>-0.27780503398597489</v>
      </c>
      <c r="D4685">
        <f t="shared" si="226"/>
        <v>-9.6213524671874125E-5</v>
      </c>
      <c r="E4685" s="2">
        <f t="shared" si="227"/>
        <v>0.20972248442502894</v>
      </c>
      <c r="K4685">
        <v>4680</v>
      </c>
      <c r="L4685" s="14">
        <v>1.5741825627796799E-4</v>
      </c>
      <c r="M4685" s="14">
        <v>0.180149641091187</v>
      </c>
    </row>
    <row r="4686" spans="1:13" x14ac:dyDescent="0.55000000000000004">
      <c r="A4686">
        <v>4681</v>
      </c>
      <c r="C4686">
        <f t="shared" si="225"/>
        <v>-0.20719501716778718</v>
      </c>
      <c r="D4686">
        <f t="shared" si="226"/>
        <v>-1.4959628417060086E-4</v>
      </c>
      <c r="E4686" s="2">
        <f t="shared" si="227"/>
        <v>6.5675497169692745E-2</v>
      </c>
      <c r="K4686">
        <v>4681</v>
      </c>
      <c r="L4686" s="14">
        <v>1.62839180533338E-4</v>
      </c>
      <c r="M4686" s="14">
        <v>4.9077293411589999E-2</v>
      </c>
    </row>
    <row r="4687" spans="1:13" x14ac:dyDescent="0.55000000000000004">
      <c r="A4687">
        <v>4682</v>
      </c>
      <c r="C4687">
        <f t="shared" si="225"/>
        <v>-8.4583418366922722E-2</v>
      </c>
      <c r="D4687">
        <f t="shared" si="226"/>
        <v>-1.654335295820591E-4</v>
      </c>
      <c r="E4687" s="2">
        <f t="shared" si="227"/>
        <v>9.4154971907573336E-5</v>
      </c>
      <c r="K4687">
        <v>4682</v>
      </c>
      <c r="L4687" s="14">
        <v>1.2747602184319699E-4</v>
      </c>
      <c r="M4687" s="14">
        <v>-9.4286766856365598E-2</v>
      </c>
    </row>
    <row r="4688" spans="1:13" x14ac:dyDescent="0.55000000000000004">
      <c r="A4688">
        <v>4683</v>
      </c>
      <c r="C4688">
        <f t="shared" si="225"/>
        <v>5.9256835568490804E-2</v>
      </c>
      <c r="D4688">
        <f t="shared" si="226"/>
        <v>-1.3975044613106447E-4</v>
      </c>
      <c r="E4688" s="2">
        <f t="shared" si="227"/>
        <v>7.4689040357280967E-2</v>
      </c>
      <c r="K4688">
        <v>4683</v>
      </c>
      <c r="L4688" s="14">
        <v>6.0185702678599803E-5</v>
      </c>
      <c r="M4688" s="14">
        <v>-0.214036121452507</v>
      </c>
    </row>
    <row r="4689" spans="1:13" x14ac:dyDescent="0.55000000000000004">
      <c r="A4689">
        <v>4684</v>
      </c>
      <c r="C4689">
        <f t="shared" si="225"/>
        <v>0.18822487281120298</v>
      </c>
      <c r="D4689">
        <f t="shared" si="226"/>
        <v>-7.8992946406851886E-5</v>
      </c>
      <c r="E4689" s="2">
        <f t="shared" si="227"/>
        <v>0.21940200224610265</v>
      </c>
      <c r="K4689">
        <v>4684</v>
      </c>
      <c r="L4689" s="14">
        <v>-2.2178499086845999E-5</v>
      </c>
      <c r="M4689" s="14">
        <v>-0.28017880164716702</v>
      </c>
    </row>
    <row r="4690" spans="1:13" x14ac:dyDescent="0.55000000000000004">
      <c r="A4690">
        <v>4685</v>
      </c>
      <c r="C4690">
        <f t="shared" si="225"/>
        <v>0.26995243444310807</v>
      </c>
      <c r="D4690">
        <f t="shared" si="226"/>
        <v>1.5901178250759128E-6</v>
      </c>
      <c r="E4690" s="2">
        <f t="shared" si="227"/>
        <v>0.29822673614317435</v>
      </c>
      <c r="K4690">
        <v>4685</v>
      </c>
      <c r="L4690" s="14">
        <v>-9.89879581705717E-5</v>
      </c>
      <c r="M4690" s="14">
        <v>-0.276148962866196</v>
      </c>
    </row>
    <row r="4691" spans="1:13" x14ac:dyDescent="0.55000000000000004">
      <c r="A4691">
        <v>4686</v>
      </c>
      <c r="C4691">
        <f t="shared" si="225"/>
        <v>0.28392762517721032</v>
      </c>
      <c r="D4691">
        <f t="shared" si="226"/>
        <v>8.1774096000994203E-5</v>
      </c>
      <c r="E4691" s="2">
        <f t="shared" si="227"/>
        <v>0.23705557023580309</v>
      </c>
      <c r="K4691">
        <v>4686</v>
      </c>
      <c r="L4691" s="14">
        <v>-1.5100526905376701E-4</v>
      </c>
      <c r="M4691" s="14">
        <v>-0.20295590323158999</v>
      </c>
    </row>
    <row r="4692" spans="1:13" x14ac:dyDescent="0.55000000000000004">
      <c r="A4692">
        <v>4687</v>
      </c>
      <c r="C4692">
        <f t="shared" si="225"/>
        <v>0.22664296671131759</v>
      </c>
      <c r="D4692">
        <f t="shared" si="226"/>
        <v>1.4143449974184379E-4</v>
      </c>
      <c r="E4692" s="2">
        <f t="shared" si="227"/>
        <v>9.3375619388790729E-2</v>
      </c>
      <c r="K4692">
        <v>4687</v>
      </c>
      <c r="L4692" s="14">
        <v>-1.6520237353376599E-4</v>
      </c>
      <c r="M4692" s="14">
        <v>-7.8931278585616299E-2</v>
      </c>
    </row>
    <row r="4693" spans="1:13" x14ac:dyDescent="0.55000000000000004">
      <c r="A4693">
        <v>4688</v>
      </c>
      <c r="C4693">
        <f t="shared" si="225"/>
        <v>0.11247570085557405</v>
      </c>
      <c r="D4693">
        <f t="shared" si="226"/>
        <v>1.6559782525020343E-4</v>
      </c>
      <c r="E4693" s="2">
        <f t="shared" si="227"/>
        <v>2.2670478980856795E-3</v>
      </c>
      <c r="K4693">
        <v>4688</v>
      </c>
      <c r="L4693" s="14">
        <v>-1.3802351872111199E-4</v>
      </c>
      <c r="M4693" s="14">
        <v>6.4862174436228895E-2</v>
      </c>
    </row>
    <row r="4694" spans="1:13" x14ac:dyDescent="0.55000000000000004">
      <c r="A4694">
        <v>4689</v>
      </c>
      <c r="C4694">
        <f t="shared" si="225"/>
        <v>-2.9920595113174332E-2</v>
      </c>
      <c r="D4694">
        <f t="shared" si="226"/>
        <v>1.4819958714650468E-4</v>
      </c>
      <c r="E4694" s="2">
        <f t="shared" si="227"/>
        <v>4.9431112961608265E-2</v>
      </c>
      <c r="K4694">
        <v>4689</v>
      </c>
      <c r="L4694" s="14">
        <v>-7.6275817409007394E-5</v>
      </c>
      <c r="M4694" s="14">
        <v>0.19241049349480299</v>
      </c>
    </row>
    <row r="4695" spans="1:13" x14ac:dyDescent="0.55000000000000004">
      <c r="A4695">
        <v>4690</v>
      </c>
      <c r="C4695">
        <f t="shared" si="225"/>
        <v>-0.16480745238654479</v>
      </c>
      <c r="D4695">
        <f t="shared" si="226"/>
        <v>9.3606376468525067E-5</v>
      </c>
      <c r="E4695" s="2">
        <f t="shared" si="227"/>
        <v>0.19059848434288615</v>
      </c>
      <c r="K4695">
        <v>4690</v>
      </c>
      <c r="L4695" s="14">
        <v>4.5756355540014203E-6</v>
      </c>
      <c r="M4695" s="14">
        <v>0.27176841082955899</v>
      </c>
    </row>
    <row r="4696" spans="1:13" x14ac:dyDescent="0.55000000000000004">
      <c r="A4696">
        <v>4691</v>
      </c>
      <c r="C4696">
        <f t="shared" si="225"/>
        <v>-0.25833111297635708</v>
      </c>
      <c r="D4696">
        <f t="shared" si="226"/>
        <v>1.5519938362809921E-5</v>
      </c>
      <c r="E4696" s="2">
        <f t="shared" si="227"/>
        <v>0.29310460113067405</v>
      </c>
      <c r="K4696">
        <v>4691</v>
      </c>
      <c r="L4696" s="14">
        <v>8.4281092207328404E-5</v>
      </c>
      <c r="M4696" s="14">
        <v>0.28306024374322902</v>
      </c>
    </row>
    <row r="4697" spans="1:13" x14ac:dyDescent="0.55000000000000004">
      <c r="A4697">
        <v>4692</v>
      </c>
      <c r="C4697">
        <f t="shared" si="225"/>
        <v>-0.28701910939703007</v>
      </c>
      <c r="D4697">
        <f t="shared" si="226"/>
        <v>-6.646167713652136E-5</v>
      </c>
      <c r="E4697" s="2">
        <f t="shared" si="227"/>
        <v>0.2605867593921693</v>
      </c>
      <c r="K4697">
        <v>4692</v>
      </c>
      <c r="L4697" s="14">
        <v>1.42877826475392E-4</v>
      </c>
      <c r="M4697" s="14">
        <v>0.22345788263313901</v>
      </c>
    </row>
    <row r="4698" spans="1:13" x14ac:dyDescent="0.55000000000000004">
      <c r="A4698">
        <v>4693</v>
      </c>
      <c r="C4698">
        <f t="shared" si="225"/>
        <v>-0.24367135924276712</v>
      </c>
      <c r="D4698">
        <f t="shared" si="226"/>
        <v>-1.3176281257678681E-4</v>
      </c>
      <c r="E4698" s="2">
        <f t="shared" si="227"/>
        <v>0.12359476253964127</v>
      </c>
      <c r="K4698">
        <v>4693</v>
      </c>
      <c r="L4698" s="14">
        <v>1.6568992275300701E-4</v>
      </c>
      <c r="M4698" s="14">
        <v>0.10788910858551599</v>
      </c>
    </row>
    <row r="4699" spans="1:13" x14ac:dyDescent="0.55000000000000004">
      <c r="A4699">
        <v>4694</v>
      </c>
      <c r="C4699">
        <f t="shared" si="225"/>
        <v>-0.13916723410329493</v>
      </c>
      <c r="D4699">
        <f t="shared" si="226"/>
        <v>-1.6399425940000158E-4</v>
      </c>
      <c r="E4699" s="2">
        <f t="shared" si="227"/>
        <v>1.0913160220108249E-2</v>
      </c>
      <c r="K4699">
        <v>4694</v>
      </c>
      <c r="L4699" s="14">
        <v>1.4700395001147299E-4</v>
      </c>
      <c r="M4699" s="14">
        <v>-3.4701162002788298E-2</v>
      </c>
    </row>
    <row r="4700" spans="1:13" x14ac:dyDescent="0.55000000000000004">
      <c r="A4700">
        <v>4695</v>
      </c>
      <c r="C4700">
        <f t="shared" si="225"/>
        <v>2.6493338146799648E-4</v>
      </c>
      <c r="D4700">
        <f t="shared" si="226"/>
        <v>-1.5506660383895823E-4</v>
      </c>
      <c r="E4700" s="2">
        <f t="shared" si="227"/>
        <v>2.8515470860357363E-2</v>
      </c>
      <c r="K4700">
        <v>4695</v>
      </c>
      <c r="L4700" s="14">
        <v>9.1499926043268204E-5</v>
      </c>
      <c r="M4700" s="14">
        <v>-0.168600311297114</v>
      </c>
    </row>
    <row r="4701" spans="1:13" x14ac:dyDescent="0.55000000000000004">
      <c r="A4701">
        <v>4696</v>
      </c>
      <c r="C4701">
        <f t="shared" si="225"/>
        <v>0.13963060817366477</v>
      </c>
      <c r="D4701">
        <f t="shared" si="226"/>
        <v>-1.072204992591794E-4</v>
      </c>
      <c r="E4701" s="2">
        <f t="shared" si="227"/>
        <v>0.15992246929875459</v>
      </c>
      <c r="K4701">
        <v>4696</v>
      </c>
      <c r="L4701" s="14">
        <v>1.3079177973194201E-5</v>
      </c>
      <c r="M4701" s="14">
        <v>-0.26027246670667997</v>
      </c>
    </row>
    <row r="4702" spans="1:13" x14ac:dyDescent="0.55000000000000004">
      <c r="A4702">
        <v>4697</v>
      </c>
      <c r="C4702">
        <f t="shared" si="225"/>
        <v>0.24395194349396718</v>
      </c>
      <c r="D4702">
        <f t="shared" si="226"/>
        <v>-3.2464309394150293E-5</v>
      </c>
      <c r="E4702" s="2">
        <f t="shared" si="227"/>
        <v>0.28165279810369576</v>
      </c>
      <c r="K4702">
        <v>4697</v>
      </c>
      <c r="L4702" s="14">
        <v>-6.8617331357595805E-5</v>
      </c>
      <c r="M4702" s="14">
        <v>-0.28675776821639498</v>
      </c>
    </row>
    <row r="4703" spans="1:13" x14ac:dyDescent="0.55000000000000004">
      <c r="A4703">
        <v>4698</v>
      </c>
      <c r="C4703">
        <f t="shared" si="225"/>
        <v>0.28704648309614988</v>
      </c>
      <c r="D4703">
        <f t="shared" si="226"/>
        <v>5.043973783431459E-5</v>
      </c>
      <c r="E4703" s="2">
        <f t="shared" si="227"/>
        <v>0.27927979137828629</v>
      </c>
      <c r="K4703">
        <v>4698</v>
      </c>
      <c r="L4703" s="14">
        <v>-1.33128204378855E-4</v>
      </c>
      <c r="M4703" s="14">
        <v>-0.241422807760269</v>
      </c>
    </row>
    <row r="4704" spans="1:13" x14ac:dyDescent="0.55000000000000004">
      <c r="A4704">
        <v>4699</v>
      </c>
      <c r="C4704">
        <f t="shared" si="225"/>
        <v>0.25809840590209826</v>
      </c>
      <c r="D4704">
        <f t="shared" si="226"/>
        <v>1.2068447405286485E-4</v>
      </c>
      <c r="E4704" s="2">
        <f t="shared" si="227"/>
        <v>0.1550157638682681</v>
      </c>
      <c r="K4704">
        <v>4699</v>
      </c>
      <c r="L4704" s="14">
        <v>-1.6429629274600899E-4</v>
      </c>
      <c r="M4704" s="14">
        <v>-0.135622007422215</v>
      </c>
    </row>
    <row r="4705" spans="1:13" x14ac:dyDescent="0.55000000000000004">
      <c r="A4705">
        <v>4700</v>
      </c>
      <c r="C4705">
        <f t="shared" si="225"/>
        <v>0.1643730691093605</v>
      </c>
      <c r="D4705">
        <f t="shared" si="226"/>
        <v>1.6063995111102066E-4</v>
      </c>
      <c r="E4705" s="2">
        <f t="shared" si="227"/>
        <v>2.5672660475983499E-2</v>
      </c>
      <c r="K4705">
        <v>4700</v>
      </c>
      <c r="L4705" s="14">
        <v>-1.5431535537471899E-4</v>
      </c>
      <c r="M4705" s="14">
        <v>4.1461660125849597E-3</v>
      </c>
    </row>
    <row r="4706" spans="1:13" x14ac:dyDescent="0.55000000000000004">
      <c r="A4706">
        <v>4701</v>
      </c>
      <c r="C4706">
        <f t="shared" si="225"/>
        <v>2.9393556681645075E-2</v>
      </c>
      <c r="D4706">
        <f t="shared" si="226"/>
        <v>1.6027818646212506E-4</v>
      </c>
      <c r="E4706" s="2">
        <f t="shared" si="227"/>
        <v>1.2878243708626544E-2</v>
      </c>
      <c r="K4706">
        <v>4701</v>
      </c>
      <c r="L4706" s="14">
        <v>-1.0568517994686701E-4</v>
      </c>
      <c r="M4706" s="14">
        <v>0.142875906448587</v>
      </c>
    </row>
    <row r="4707" spans="1:13" x14ac:dyDescent="0.55000000000000004">
      <c r="A4707">
        <v>4702</v>
      </c>
      <c r="C4707">
        <f t="shared" si="225"/>
        <v>-0.11296311890786306</v>
      </c>
      <c r="D4707">
        <f t="shared" si="226"/>
        <v>1.1968997540764689E-4</v>
      </c>
      <c r="E4707" s="2">
        <f t="shared" si="227"/>
        <v>0.12872639542898165</v>
      </c>
      <c r="K4707">
        <v>4702</v>
      </c>
      <c r="L4707" s="14">
        <v>-3.0585495578063097E-5</v>
      </c>
      <c r="M4707" s="14">
        <v>0.24582148977676499</v>
      </c>
    </row>
    <row r="4708" spans="1:13" x14ac:dyDescent="0.55000000000000004">
      <c r="A4708">
        <v>4703</v>
      </c>
      <c r="C4708">
        <f t="shared" si="225"/>
        <v>-0.22696843272511932</v>
      </c>
      <c r="D4708">
        <f t="shared" si="226"/>
        <v>4.9062103390355778E-5</v>
      </c>
      <c r="E4708" s="2">
        <f t="shared" si="227"/>
        <v>0.26436872065487182</v>
      </c>
      <c r="K4708">
        <v>4703</v>
      </c>
      <c r="L4708" s="14">
        <v>5.2174515896906201E-5</v>
      </c>
      <c r="M4708" s="14">
        <v>0.287199556024542</v>
      </c>
    </row>
    <row r="4709" spans="1:13" x14ac:dyDescent="0.55000000000000004">
      <c r="A4709">
        <v>4704</v>
      </c>
      <c r="C4709">
        <f t="shared" si="225"/>
        <v>-0.28400945404301869</v>
      </c>
      <c r="D4709">
        <f t="shared" si="226"/>
        <v>-3.387932242964845E-5</v>
      </c>
      <c r="E4709" s="2">
        <f t="shared" si="227"/>
        <v>0.29230908967410185</v>
      </c>
      <c r="K4709">
        <v>4704</v>
      </c>
      <c r="L4709" s="14">
        <v>1.21867096198297E-4</v>
      </c>
      <c r="M4709" s="14">
        <v>0.25664671180927401</v>
      </c>
    </row>
    <row r="4710" spans="1:13" x14ac:dyDescent="0.55000000000000004">
      <c r="A4710">
        <v>4705</v>
      </c>
      <c r="C4710">
        <f t="shared" si="225"/>
        <v>-0.26977008884170389</v>
      </c>
      <c r="D4710">
        <f t="shared" si="226"/>
        <v>-1.0831775244041825E-4</v>
      </c>
      <c r="E4710" s="2">
        <f t="shared" si="227"/>
        <v>0.18626578083879441</v>
      </c>
      <c r="K4710">
        <v>4705</v>
      </c>
      <c r="L4710" s="14">
        <v>1.6103730624824499E-4</v>
      </c>
      <c r="M4710" s="14">
        <v>0.161815106500762</v>
      </c>
    </row>
    <row r="4711" spans="1:13" x14ac:dyDescent="0.55000000000000004">
      <c r="A4711">
        <v>4706</v>
      </c>
      <c r="C4711">
        <f t="shared" si="225"/>
        <v>-0.18782411764341789</v>
      </c>
      <c r="D4711">
        <f t="shared" si="226"/>
        <v>-1.5557070974570882E-4</v>
      </c>
      <c r="E4711" s="2">
        <f t="shared" si="227"/>
        <v>4.5915927650257551E-2</v>
      </c>
      <c r="K4711">
        <v>4706</v>
      </c>
      <c r="L4711" s="14">
        <v>1.598747239454E-4</v>
      </c>
      <c r="M4711" s="14">
        <v>2.6455903941090899E-2</v>
      </c>
    </row>
    <row r="4712" spans="1:13" x14ac:dyDescent="0.55000000000000004">
      <c r="A4712">
        <v>4707</v>
      </c>
      <c r="C4712">
        <f t="shared" si="225"/>
        <v>-5.8738251936955171E-2</v>
      </c>
      <c r="D4712">
        <f t="shared" si="226"/>
        <v>-1.6377869807538933E-4</v>
      </c>
      <c r="E4712" s="2">
        <f t="shared" si="227"/>
        <v>3.2252281242127413E-3</v>
      </c>
      <c r="K4712">
        <v>4707</v>
      </c>
      <c r="L4712" s="14">
        <v>1.1867052523964599E-4</v>
      </c>
      <c r="M4712" s="14">
        <v>-0.115529343881139</v>
      </c>
    </row>
    <row r="4713" spans="1:13" x14ac:dyDescent="0.55000000000000004">
      <c r="A4713">
        <v>4708</v>
      </c>
      <c r="C4713">
        <f t="shared" si="225"/>
        <v>8.5089676903152014E-2</v>
      </c>
      <c r="D4713">
        <f t="shared" si="226"/>
        <v>-1.3088168536960732E-4</v>
      </c>
      <c r="E4713" s="2">
        <f t="shared" si="227"/>
        <v>9.8388384430677406E-2</v>
      </c>
      <c r="K4713">
        <v>4708</v>
      </c>
      <c r="L4713" s="14">
        <v>4.7744557309130697E-5</v>
      </c>
      <c r="M4713" s="14">
        <v>-0.228579550836321</v>
      </c>
    </row>
    <row r="4714" spans="1:13" x14ac:dyDescent="0.55000000000000004">
      <c r="A4714">
        <v>4709</v>
      </c>
      <c r="C4714">
        <f t="shared" si="225"/>
        <v>0.2075618903886492</v>
      </c>
      <c r="D4714">
        <f t="shared" si="226"/>
        <v>-6.5136128403088774E-5</v>
      </c>
      <c r="E4714" s="2">
        <f t="shared" si="227"/>
        <v>0.24200740527026893</v>
      </c>
      <c r="K4714">
        <v>4709</v>
      </c>
      <c r="L4714" s="14">
        <v>-3.5139331185187297E-5</v>
      </c>
      <c r="M4714" s="14">
        <v>-0.28438059127995902</v>
      </c>
    </row>
    <row r="4715" spans="1:13" x14ac:dyDescent="0.55000000000000004">
      <c r="A4715">
        <v>4710</v>
      </c>
      <c r="C4715">
        <f t="shared" si="225"/>
        <v>0.27794044444357596</v>
      </c>
      <c r="D4715">
        <f t="shared" si="226"/>
        <v>1.6957223830755414E-5</v>
      </c>
      <c r="E4715" s="2">
        <f t="shared" si="227"/>
        <v>0.29909653961502303</v>
      </c>
      <c r="K4715">
        <v>4710</v>
      </c>
      <c r="L4715" s="14">
        <v>-1.0922235619559E-4</v>
      </c>
      <c r="M4715" s="14">
        <v>-0.26895674846842199</v>
      </c>
    </row>
    <row r="4716" spans="1:13" x14ac:dyDescent="0.55000000000000004">
      <c r="A4716">
        <v>4711</v>
      </c>
      <c r="C4716">
        <f t="shared" si="225"/>
        <v>0.2785618054643399</v>
      </c>
      <c r="D4716">
        <f t="shared" si="226"/>
        <v>9.4794670314107213E-5</v>
      </c>
      <c r="E4716" s="2">
        <f t="shared" si="227"/>
        <v>0.21597659861460877</v>
      </c>
      <c r="K4716">
        <v>4711</v>
      </c>
      <c r="L4716" s="14">
        <v>-1.5594996453050099E-4</v>
      </c>
      <c r="M4716" s="14">
        <v>-0.186171019516432</v>
      </c>
    </row>
    <row r="4717" spans="1:13" x14ac:dyDescent="0.55000000000000004">
      <c r="A4717">
        <v>4712</v>
      </c>
      <c r="C4717">
        <f t="shared" si="225"/>
        <v>0.20927002493053384</v>
      </c>
      <c r="D4717">
        <f t="shared" si="226"/>
        <v>1.4884065266172923E-4</v>
      </c>
      <c r="E4717" s="2">
        <f t="shared" si="227"/>
        <v>7.0770699250861047E-2</v>
      </c>
      <c r="K4717">
        <v>4712</v>
      </c>
      <c r="L4717" s="14">
        <v>-1.6361893680540401E-4</v>
      </c>
      <c r="M4717" s="14">
        <v>-5.6757603805394699E-2</v>
      </c>
    </row>
    <row r="4718" spans="1:13" x14ac:dyDescent="0.55000000000000004">
      <c r="A4718">
        <v>4713</v>
      </c>
      <c r="C4718">
        <f t="shared" si="225"/>
        <v>8.7455879201296258E-2</v>
      </c>
      <c r="D4718">
        <f t="shared" si="226"/>
        <v>1.6553076850328723E-4</v>
      </c>
      <c r="E4718" s="2">
        <f t="shared" si="227"/>
        <v>3.4195984043891752E-7</v>
      </c>
      <c r="K4718">
        <v>4713</v>
      </c>
      <c r="L4718" s="14">
        <v>-1.303085313392E-4</v>
      </c>
      <c r="M4718" s="14">
        <v>8.6871105877316002E-2</v>
      </c>
    </row>
    <row r="4719" spans="1:13" x14ac:dyDescent="0.55000000000000004">
      <c r="A4719">
        <v>4714</v>
      </c>
      <c r="C4719">
        <f t="shared" si="225"/>
        <v>-5.630784878174775E-2</v>
      </c>
      <c r="D4719">
        <f t="shared" si="226"/>
        <v>1.4067615056291642E-4</v>
      </c>
      <c r="E4719" s="2">
        <f t="shared" si="227"/>
        <v>7.0251638717521978E-2</v>
      </c>
      <c r="K4719">
        <v>4714</v>
      </c>
      <c r="L4719" s="14">
        <v>-6.4361545823652798E-5</v>
      </c>
      <c r="M4719" s="14">
        <v>0.20874240818383599</v>
      </c>
    </row>
    <row r="4720" spans="1:13" x14ac:dyDescent="0.55000000000000004">
      <c r="A4720">
        <v>4715</v>
      </c>
      <c r="C4720">
        <f t="shared" si="225"/>
        <v>-0.18593949359784556</v>
      </c>
      <c r="D4720">
        <f t="shared" si="226"/>
        <v>8.0514784049172776E-5</v>
      </c>
      <c r="E4720" s="2">
        <f t="shared" si="227"/>
        <v>0.21554883634467525</v>
      </c>
      <c r="K4720">
        <v>4715</v>
      </c>
      <c r="L4720" s="14">
        <v>1.77051881134717E-5</v>
      </c>
      <c r="M4720" s="14">
        <v>0.27833287941682699</v>
      </c>
    </row>
    <row r="4721" spans="1:13" x14ac:dyDescent="0.55000000000000004">
      <c r="A4721">
        <v>4716</v>
      </c>
      <c r="C4721">
        <f t="shared" si="225"/>
        <v>-0.2689042448144352</v>
      </c>
      <c r="D4721">
        <f t="shared" si="226"/>
        <v>1.4590385607781534E-7</v>
      </c>
      <c r="E4721" s="2">
        <f t="shared" si="227"/>
        <v>0.29933744846631677</v>
      </c>
      <c r="K4721">
        <v>4716</v>
      </c>
      <c r="L4721" s="14">
        <v>9.5337547852564406E-5</v>
      </c>
      <c r="M4721" s="14">
        <v>0.278213154348045</v>
      </c>
    </row>
    <row r="4722" spans="1:13" x14ac:dyDescent="0.55000000000000004">
      <c r="A4722">
        <v>4717</v>
      </c>
      <c r="C4722">
        <f t="shared" si="225"/>
        <v>-0.28437969863465734</v>
      </c>
      <c r="D4722">
        <f t="shared" si="226"/>
        <v>-8.0259595128428287E-5</v>
      </c>
      <c r="E4722" s="2">
        <f t="shared" si="227"/>
        <v>0.24284485953652801</v>
      </c>
      <c r="K4722">
        <v>4717</v>
      </c>
      <c r="L4722" s="14">
        <v>1.49092027300773E-4</v>
      </c>
      <c r="M4722" s="14">
        <v>0.208413218863685</v>
      </c>
    </row>
    <row r="4723" spans="1:13" x14ac:dyDescent="0.55000000000000004">
      <c r="A4723">
        <v>4718</v>
      </c>
      <c r="C4723">
        <f t="shared" si="225"/>
        <v>-0.22848184234675617</v>
      </c>
      <c r="D4723">
        <f t="shared" si="226"/>
        <v>-1.405216274749402E-4</v>
      </c>
      <c r="E4723" s="2">
        <f t="shared" si="227"/>
        <v>9.9159958222935593E-2</v>
      </c>
      <c r="K4723">
        <v>4718</v>
      </c>
      <c r="L4723" s="14">
        <v>1.6550548361171299E-4</v>
      </c>
      <c r="M4723" s="14">
        <v>8.6414899813170895E-2</v>
      </c>
    </row>
    <row r="4724" spans="1:13" x14ac:dyDescent="0.55000000000000004">
      <c r="A4724">
        <v>4719</v>
      </c>
      <c r="C4724">
        <f t="shared" si="225"/>
        <v>-0.11523985964493201</v>
      </c>
      <c r="D4724">
        <f t="shared" si="226"/>
        <v>-1.6551569328613432E-4</v>
      </c>
      <c r="E4724" s="2">
        <f t="shared" si="227"/>
        <v>3.365542126445267E-3</v>
      </c>
      <c r="K4724">
        <v>4719</v>
      </c>
      <c r="L4724" s="14">
        <v>1.40467064830619E-4</v>
      </c>
      <c r="M4724" s="14">
        <v>-5.7226566974671801E-2</v>
      </c>
    </row>
    <row r="4725" spans="1:13" x14ac:dyDescent="0.55000000000000004">
      <c r="A4725">
        <v>4720</v>
      </c>
      <c r="C4725">
        <f t="shared" si="225"/>
        <v>2.6924898762179284E-2</v>
      </c>
      <c r="D4725">
        <f t="shared" si="226"/>
        <v>-1.4896880887703564E-4</v>
      </c>
      <c r="E4725" s="2">
        <f t="shared" si="227"/>
        <v>4.5565250075631128E-2</v>
      </c>
      <c r="K4725">
        <v>4720</v>
      </c>
      <c r="L4725" s="14">
        <v>8.0247798268289896E-5</v>
      </c>
      <c r="M4725" s="14">
        <v>-0.18653528505586001</v>
      </c>
    </row>
    <row r="4726" spans="1:13" x14ac:dyDescent="0.55000000000000004">
      <c r="A4726">
        <v>4721</v>
      </c>
      <c r="C4726">
        <f t="shared" si="225"/>
        <v>0.16233207511373479</v>
      </c>
      <c r="D4726">
        <f t="shared" si="226"/>
        <v>-9.5033893453213035E-5</v>
      </c>
      <c r="E4726" s="2">
        <f t="shared" si="227"/>
        <v>0.18615527998991493</v>
      </c>
      <c r="K4726">
        <v>4721</v>
      </c>
      <c r="L4726" s="14">
        <v>-7.0027191531563494E-8</v>
      </c>
      <c r="M4726" s="14">
        <v>-0.26912508381390998</v>
      </c>
    </row>
    <row r="4727" spans="1:13" x14ac:dyDescent="0.55000000000000004">
      <c r="A4727">
        <v>4722</v>
      </c>
      <c r="C4727">
        <f t="shared" si="225"/>
        <v>0.25699732230039446</v>
      </c>
      <c r="D4727">
        <f t="shared" si="226"/>
        <v>-1.7247473928168797E-5</v>
      </c>
      <c r="E4727" s="2">
        <f t="shared" si="227"/>
        <v>0.29301452202599282</v>
      </c>
      <c r="K4727">
        <v>4722</v>
      </c>
      <c r="L4727" s="14">
        <v>-8.0370313906816899E-5</v>
      </c>
      <c r="M4727" s="14">
        <v>-0.28431083579995498</v>
      </c>
    </row>
    <row r="4728" spans="1:13" x14ac:dyDescent="0.55000000000000004">
      <c r="A4728">
        <v>4723</v>
      </c>
      <c r="C4728">
        <f t="shared" si="225"/>
        <v>0.28716165866348287</v>
      </c>
      <c r="D4728">
        <f t="shared" si="226"/>
        <v>6.486769800383114E-5</v>
      </c>
      <c r="E4728" s="2">
        <f t="shared" si="227"/>
        <v>0.26568956215480866</v>
      </c>
      <c r="K4728">
        <v>4723</v>
      </c>
      <c r="L4728" s="14">
        <v>-1.40541356922909E-4</v>
      </c>
      <c r="M4728" s="14">
        <v>-0.22828917522352199</v>
      </c>
    </row>
    <row r="4729" spans="1:13" x14ac:dyDescent="0.55000000000000004">
      <c r="A4729">
        <v>4724</v>
      </c>
      <c r="C4729">
        <f t="shared" si="225"/>
        <v>0.24525447159047534</v>
      </c>
      <c r="D4729">
        <f t="shared" si="226"/>
        <v>1.3070244504065497E-4</v>
      </c>
      <c r="E4729" s="2">
        <f t="shared" si="227"/>
        <v>0.12984891259382353</v>
      </c>
      <c r="K4729">
        <v>4724</v>
      </c>
      <c r="L4729" s="14">
        <v>-1.65512945242377E-4</v>
      </c>
      <c r="M4729" s="14">
        <v>-0.115091074509131</v>
      </c>
    </row>
    <row r="4730" spans="1:13" x14ac:dyDescent="0.55000000000000004">
      <c r="A4730">
        <v>4725</v>
      </c>
      <c r="C4730">
        <f t="shared" si="225"/>
        <v>0.14179358170234449</v>
      </c>
      <c r="D4730">
        <f t="shared" si="226"/>
        <v>1.6373363336122298E-4</v>
      </c>
      <c r="E4730" s="2">
        <f t="shared" si="227"/>
        <v>1.3193114082716404E-2</v>
      </c>
      <c r="K4730">
        <v>4725</v>
      </c>
      <c r="L4730" s="14">
        <v>-1.4903078965812199E-4</v>
      </c>
      <c r="M4730" s="14">
        <v>2.6932299789262901E-2</v>
      </c>
    </row>
    <row r="4731" spans="1:13" x14ac:dyDescent="0.55000000000000004">
      <c r="A4731">
        <v>4726</v>
      </c>
      <c r="C4731">
        <f t="shared" si="225"/>
        <v>2.7454915805763523E-3</v>
      </c>
      <c r="D4731">
        <f t="shared" si="226"/>
        <v>1.5567113093969341E-4</v>
      </c>
      <c r="E4731" s="2">
        <f t="shared" si="227"/>
        <v>2.542902912029715E-2</v>
      </c>
      <c r="K4731">
        <v>4726</v>
      </c>
      <c r="L4731" s="14">
        <v>-9.5222948284092395E-5</v>
      </c>
      <c r="M4731" s="14">
        <v>0.16221031252957799</v>
      </c>
    </row>
    <row r="4732" spans="1:13" x14ac:dyDescent="0.55000000000000004">
      <c r="A4732">
        <v>4727</v>
      </c>
      <c r="C4732">
        <f t="shared" si="225"/>
        <v>-0.13699165905936467</v>
      </c>
      <c r="D4732">
        <f t="shared" si="226"/>
        <v>1.0853845593957656E-4</v>
      </c>
      <c r="E4732" s="2">
        <f t="shared" si="227"/>
        <v>0.15512050484789705</v>
      </c>
      <c r="K4732">
        <v>4727</v>
      </c>
      <c r="L4732" s="14">
        <v>-1.7565928792026001E-5</v>
      </c>
      <c r="M4732" s="14">
        <v>0.25686174621713798</v>
      </c>
    </row>
    <row r="4733" spans="1:13" x14ac:dyDescent="0.55000000000000004">
      <c r="A4733">
        <v>4728</v>
      </c>
      <c r="C4733">
        <f t="shared" si="225"/>
        <v>-0.24234679083046681</v>
      </c>
      <c r="D4733">
        <f t="shared" si="226"/>
        <v>3.4164916307752385E-5</v>
      </c>
      <c r="E4733" s="2">
        <f t="shared" si="227"/>
        <v>0.28039921751216523</v>
      </c>
      <c r="K4733">
        <v>4728</v>
      </c>
      <c r="L4733" s="14">
        <v>6.4490586537114099E-5</v>
      </c>
      <c r="M4733" s="14">
        <v>0.28718056211002602</v>
      </c>
    </row>
    <row r="4734" spans="1:13" x14ac:dyDescent="0.55000000000000004">
      <c r="A4734">
        <v>4729</v>
      </c>
      <c r="C4734">
        <f t="shared" si="225"/>
        <v>-0.28687798636803236</v>
      </c>
      <c r="D4734">
        <f t="shared" si="226"/>
        <v>-4.8783297176868356E-5</v>
      </c>
      <c r="E4734" s="2">
        <f t="shared" si="227"/>
        <v>0.28350429215033934</v>
      </c>
      <c r="K4734">
        <v>4729</v>
      </c>
      <c r="L4734" s="14">
        <v>1.3039503439748001E-4</v>
      </c>
      <c r="M4734" s="14">
        <v>0.24557322468359</v>
      </c>
    </row>
    <row r="4735" spans="1:13" x14ac:dyDescent="0.55000000000000004">
      <c r="A4735">
        <v>4730</v>
      </c>
      <c r="C4735">
        <f t="shared" si="225"/>
        <v>-0.25940885423651039</v>
      </c>
      <c r="D4735">
        <f t="shared" si="226"/>
        <v>-1.194879313415922E-4</v>
      </c>
      <c r="E4735" s="2">
        <f t="shared" si="227"/>
        <v>0.16149901782789272</v>
      </c>
      <c r="K4735">
        <v>4730</v>
      </c>
      <c r="L4735" s="14">
        <v>1.6364123698093099E-4</v>
      </c>
      <c r="M4735" s="14">
        <v>0.14246054970946401</v>
      </c>
    </row>
    <row r="4736" spans="1:13" x14ac:dyDescent="0.55000000000000004">
      <c r="A4736">
        <v>4731</v>
      </c>
      <c r="C4736">
        <f t="shared" si="225"/>
        <v>-0.16683356759642406</v>
      </c>
      <c r="D4736">
        <f t="shared" si="226"/>
        <v>-1.6020361334533184E-4</v>
      </c>
      <c r="E4736" s="2">
        <f t="shared" si="227"/>
        <v>2.9070698040240813E-2</v>
      </c>
      <c r="K4736">
        <v>4731</v>
      </c>
      <c r="L4736" s="14">
        <v>1.55902476605973E-4</v>
      </c>
      <c r="M4736" s="14">
        <v>3.6677462995128498E-3</v>
      </c>
    </row>
    <row r="4737" spans="1:13" x14ac:dyDescent="0.55000000000000004">
      <c r="A4737">
        <v>4732</v>
      </c>
      <c r="C4737">
        <f t="shared" si="225"/>
        <v>-3.2386572064297833E-2</v>
      </c>
      <c r="D4737">
        <f t="shared" si="226"/>
        <v>-1.6071156522392538E-4</v>
      </c>
      <c r="E4737" s="2">
        <f t="shared" si="227"/>
        <v>1.0744793314794136E-2</v>
      </c>
      <c r="K4737">
        <v>4732</v>
      </c>
      <c r="L4737" s="14">
        <v>1.091169738163E-4</v>
      </c>
      <c r="M4737" s="14">
        <v>-0.136043666924197</v>
      </c>
    </row>
    <row r="4738" spans="1:13" x14ac:dyDescent="0.55000000000000004">
      <c r="A4738">
        <v>4733</v>
      </c>
      <c r="C4738">
        <f t="shared" si="225"/>
        <v>0.11018877040289575</v>
      </c>
      <c r="D4738">
        <f t="shared" si="226"/>
        <v>-1.2088430176263615E-4</v>
      </c>
      <c r="E4738" s="2">
        <f t="shared" si="227"/>
        <v>0.12381310930656496</v>
      </c>
      <c r="K4738">
        <v>4733</v>
      </c>
      <c r="L4738" s="14">
        <v>3.5002448021772203E-5</v>
      </c>
      <c r="M4738" s="14">
        <v>-0.24168209981310401</v>
      </c>
    </row>
    <row r="4739" spans="1:13" x14ac:dyDescent="0.55000000000000004">
      <c r="A4739">
        <v>4734</v>
      </c>
      <c r="C4739">
        <f t="shared" si="225"/>
        <v>0.22510905409395771</v>
      </c>
      <c r="D4739">
        <f t="shared" si="226"/>
        <v>-5.0717626597833843E-5</v>
      </c>
      <c r="E4739" s="2">
        <f t="shared" si="227"/>
        <v>0.26204038718584205</v>
      </c>
      <c r="K4739">
        <v>4734</v>
      </c>
      <c r="L4739" s="14">
        <v>-4.7878658019231502E-5</v>
      </c>
      <c r="M4739" s="14">
        <v>-0.28678975151691899</v>
      </c>
    </row>
    <row r="4740" spans="1:13" x14ac:dyDescent="0.55000000000000004">
      <c r="A4740">
        <v>4735</v>
      </c>
      <c r="C4740">
        <f t="shared" si="225"/>
        <v>0.28353171012947087</v>
      </c>
      <c r="D4740">
        <f t="shared" si="226"/>
        <v>3.217810379909563E-5</v>
      </c>
      <c r="E4740" s="2">
        <f t="shared" si="227"/>
        <v>0.29550187430148422</v>
      </c>
      <c r="K4740">
        <v>4735</v>
      </c>
      <c r="L4740" s="14">
        <v>-1.18768257141687E-4</v>
      </c>
      <c r="M4740" s="14">
        <v>-0.26006913083886701</v>
      </c>
    </row>
    <row r="4741" spans="1:13" x14ac:dyDescent="0.55000000000000004">
      <c r="A4741">
        <v>4736</v>
      </c>
      <c r="C4741">
        <f t="shared" si="225"/>
        <v>0.27079388329804488</v>
      </c>
      <c r="D4741">
        <f t="shared" si="226"/>
        <v>1.0699780840421211E-4</v>
      </c>
      <c r="E4741" s="2">
        <f t="shared" si="227"/>
        <v>0.19272667744312191</v>
      </c>
      <c r="K4741">
        <v>4736</v>
      </c>
      <c r="L4741" s="14">
        <v>-1.5991160947823101E-4</v>
      </c>
      <c r="M4741" s="14">
        <v>-0.16821258299046199</v>
      </c>
    </row>
    <row r="4742" spans="1:13" x14ac:dyDescent="0.55000000000000004">
      <c r="A4742">
        <v>4737</v>
      </c>
      <c r="C4742">
        <f t="shared" ref="C4742:C4805" si="228">$D$1*COS($B$2*(A4742-$L$2)+$B$1)</f>
        <v>0.19009249964098107</v>
      </c>
      <c r="D4742">
        <f t="shared" ref="D4742:D4805" si="229">$D$2*COS($B$2*(A4742-$L$3)+$B$3)</f>
        <v>1.5496331843472435E-4</v>
      </c>
      <c r="E4742" s="2">
        <f t="shared" ref="E4742:E4805" si="230">(M4742-C4742)^2</f>
        <v>5.0318856674103019E-2</v>
      </c>
      <c r="K4742">
        <v>4737</v>
      </c>
      <c r="L4742" s="14">
        <v>-1.6100410720134699E-4</v>
      </c>
      <c r="M4742" s="14">
        <v>-3.4226150216989999E-2</v>
      </c>
    </row>
    <row r="4743" spans="1:13" x14ac:dyDescent="0.55000000000000004">
      <c r="A4743">
        <v>4738</v>
      </c>
      <c r="C4743">
        <f t="shared" si="228"/>
        <v>6.1681905406003788E-2</v>
      </c>
      <c r="D4743">
        <f t="shared" si="229"/>
        <v>1.640363019057054E-4</v>
      </c>
      <c r="E4743" s="2">
        <f t="shared" si="230"/>
        <v>2.1762718369412208E-3</v>
      </c>
      <c r="K4743">
        <v>4738</v>
      </c>
      <c r="L4743" s="14">
        <v>-1.21772127478917E-4</v>
      </c>
      <c r="M4743" s="14">
        <v>0.10833243420194801</v>
      </c>
    </row>
    <row r="4744" spans="1:13" x14ac:dyDescent="0.55000000000000004">
      <c r="A4744">
        <v>4739</v>
      </c>
      <c r="C4744">
        <f t="shared" si="228"/>
        <v>-8.2209546932470345E-2</v>
      </c>
      <c r="D4744">
        <f t="shared" si="229"/>
        <v>1.3193963120998643E-4</v>
      </c>
      <c r="E4744" s="2">
        <f t="shared" si="230"/>
        <v>9.3616438663188681E-2</v>
      </c>
      <c r="K4744">
        <v>4739</v>
      </c>
      <c r="L4744" s="14">
        <v>-5.2041563009956898E-5</v>
      </c>
      <c r="M4744" s="14">
        <v>0.22375848842937701</v>
      </c>
    </row>
    <row r="4745" spans="1:13" x14ac:dyDescent="0.55000000000000004">
      <c r="A4745">
        <v>4740</v>
      </c>
      <c r="C4745">
        <f t="shared" si="228"/>
        <v>-0.20546813583269516</v>
      </c>
      <c r="D4745">
        <f t="shared" si="229"/>
        <v>6.6728894147152047E-5</v>
      </c>
      <c r="E4745" s="2">
        <f t="shared" si="230"/>
        <v>0.23874068681115806</v>
      </c>
      <c r="K4745">
        <v>4740</v>
      </c>
      <c r="L4745" s="14">
        <v>3.0723133757266002E-5</v>
      </c>
      <c r="M4745" s="14">
        <v>0.28314284113278199</v>
      </c>
    </row>
    <row r="4746" spans="1:13" x14ac:dyDescent="0.55000000000000004">
      <c r="A4746">
        <v>4741</v>
      </c>
      <c r="C4746">
        <f t="shared" si="228"/>
        <v>-0.27715855356358221</v>
      </c>
      <c r="D4746">
        <f t="shared" si="229"/>
        <v>-1.5229388813129453E-5</v>
      </c>
      <c r="E4746" s="2">
        <f t="shared" si="230"/>
        <v>0.30114946375167401</v>
      </c>
      <c r="K4746">
        <v>4741</v>
      </c>
      <c r="L4746" s="14">
        <v>1.05793031082496E-4</v>
      </c>
      <c r="M4746" s="14">
        <v>0.27161231278381598</v>
      </c>
    </row>
    <row r="4747" spans="1:13" x14ac:dyDescent="0.55000000000000004">
      <c r="A4747">
        <v>4742</v>
      </c>
      <c r="C4747">
        <f t="shared" si="228"/>
        <v>-0.27928801638928014</v>
      </c>
      <c r="D4747">
        <f t="shared" si="229"/>
        <v>-9.3365416190364871E-5</v>
      </c>
      <c r="E4747" s="2">
        <f t="shared" si="230"/>
        <v>0.22216404654375368</v>
      </c>
      <c r="K4747">
        <v>4742</v>
      </c>
      <c r="L4747" s="14">
        <v>1.5436640748079801E-4</v>
      </c>
      <c r="M4747" s="14">
        <v>0.192054795737683</v>
      </c>
    </row>
    <row r="4748" spans="1:13" x14ac:dyDescent="0.55000000000000004">
      <c r="A4748">
        <v>4743</v>
      </c>
      <c r="C4748">
        <f t="shared" si="228"/>
        <v>-0.21132207402611342</v>
      </c>
      <c r="D4748">
        <f t="shared" si="229"/>
        <v>-1.4806869209184413E-4</v>
      </c>
      <c r="E4748" s="2">
        <f t="shared" si="230"/>
        <v>7.6020436315181489E-2</v>
      </c>
      <c r="K4748">
        <v>4743</v>
      </c>
      <c r="L4748" s="14">
        <v>1.6427775950586399E-4</v>
      </c>
      <c r="M4748" s="14">
        <v>6.4395963677591206E-2</v>
      </c>
    </row>
    <row r="4749" spans="1:13" x14ac:dyDescent="0.55000000000000004">
      <c r="A4749">
        <v>4744</v>
      </c>
      <c r="C4749">
        <f t="shared" si="228"/>
        <v>-9.031874539828777E-2</v>
      </c>
      <c r="D4749">
        <f t="shared" si="229"/>
        <v>-1.6560984731866274E-4</v>
      </c>
      <c r="E4749" s="2">
        <f t="shared" si="230"/>
        <v>1.1941044046975991E-4</v>
      </c>
      <c r="K4749">
        <v>4744</v>
      </c>
      <c r="L4749" s="14">
        <v>1.33044727557454E-4</v>
      </c>
      <c r="M4749" s="14">
        <v>-7.9391236969109602E-2</v>
      </c>
    </row>
    <row r="4750" spans="1:13" x14ac:dyDescent="0.55000000000000004">
      <c r="A4750">
        <v>4745</v>
      </c>
      <c r="C4750">
        <f t="shared" si="228"/>
        <v>5.3352684554353554E-2</v>
      </c>
      <c r="D4750">
        <f t="shared" si="229"/>
        <v>-1.4158642164773173E-4</v>
      </c>
      <c r="E4750" s="2">
        <f t="shared" si="230"/>
        <v>6.5867731045366654E-2</v>
      </c>
      <c r="K4750">
        <v>4745</v>
      </c>
      <c r="L4750" s="14">
        <v>6.8489818242709904E-5</v>
      </c>
      <c r="M4750" s="14">
        <v>-0.20329440980941799</v>
      </c>
    </row>
    <row r="4751" spans="1:13" x14ac:dyDescent="0.55000000000000004">
      <c r="A4751">
        <v>4746</v>
      </c>
      <c r="C4751">
        <f t="shared" si="228"/>
        <v>0.18363371527119829</v>
      </c>
      <c r="D4751">
        <f t="shared" si="229"/>
        <v>-8.2027788548143956E-5</v>
      </c>
      <c r="E4751" s="2">
        <f t="shared" si="230"/>
        <v>0.21152176292341246</v>
      </c>
      <c r="K4751">
        <v>4746</v>
      </c>
      <c r="L4751" s="14">
        <v>-1.3218790930907301E-5</v>
      </c>
      <c r="M4751" s="14">
        <v>-0.27628123656600001</v>
      </c>
    </row>
    <row r="4752" spans="1:13" x14ac:dyDescent="0.55000000000000004">
      <c r="A4752">
        <v>4747</v>
      </c>
      <c r="C4752">
        <f t="shared" si="228"/>
        <v>0.26782655414657253</v>
      </c>
      <c r="D4752">
        <f t="shared" si="229"/>
        <v>-1.881909531567505E-6</v>
      </c>
      <c r="E4752" s="2">
        <f t="shared" si="230"/>
        <v>0.30019251190956497</v>
      </c>
      <c r="K4752">
        <v>4747</v>
      </c>
      <c r="L4752" s="14">
        <v>-9.1616671912453205E-5</v>
      </c>
      <c r="M4752" s="14">
        <v>-0.28007171370026501</v>
      </c>
    </row>
    <row r="4753" spans="1:13" x14ac:dyDescent="0.55000000000000004">
      <c r="A4753">
        <v>4748</v>
      </c>
      <c r="C4753">
        <f t="shared" si="228"/>
        <v>0.2848005732672742</v>
      </c>
      <c r="D4753">
        <f t="shared" si="229"/>
        <v>7.8736289108865672E-5</v>
      </c>
      <c r="E4753" s="2">
        <f t="shared" si="230"/>
        <v>0.24851926506014507</v>
      </c>
      <c r="K4753">
        <v>4748</v>
      </c>
      <c r="L4753" s="14">
        <v>-1.47068589064954E-4</v>
      </c>
      <c r="M4753" s="14">
        <v>-0.213716492699524</v>
      </c>
    </row>
    <row r="4754" spans="1:13" x14ac:dyDescent="0.55000000000000004">
      <c r="A4754">
        <v>4749</v>
      </c>
      <c r="C4754">
        <f t="shared" si="228"/>
        <v>0.2302956516184195</v>
      </c>
      <c r="D4754">
        <f t="shared" si="229"/>
        <v>1.3959333881347159E-4</v>
      </c>
      <c r="E4754" s="2">
        <f t="shared" si="230"/>
        <v>0.105060452622582</v>
      </c>
      <c r="K4754">
        <v>4749</v>
      </c>
      <c r="L4754" s="14">
        <v>-1.6568626573884701E-4</v>
      </c>
      <c r="M4754" s="14">
        <v>-9.3834650301320793E-2</v>
      </c>
    </row>
    <row r="4755" spans="1:13" x14ac:dyDescent="0.55000000000000004">
      <c r="A4755">
        <v>4750</v>
      </c>
      <c r="C4755">
        <f t="shared" si="228"/>
        <v>0.11799137566052031</v>
      </c>
      <c r="D4755">
        <f t="shared" si="229"/>
        <v>1.6541540287001583E-4</v>
      </c>
      <c r="E4755" s="2">
        <f t="shared" si="230"/>
        <v>4.6844050021907814E-3</v>
      </c>
      <c r="K4755">
        <v>4750</v>
      </c>
      <c r="L4755" s="14">
        <v>-1.42806789315475E-4</v>
      </c>
      <c r="M4755" s="14">
        <v>4.9548662372758401E-2</v>
      </c>
    </row>
    <row r="4756" spans="1:13" x14ac:dyDescent="0.55000000000000004">
      <c r="A4756">
        <v>4751</v>
      </c>
      <c r="C4756">
        <f t="shared" si="228"/>
        <v>-2.3926248525220913E-2</v>
      </c>
      <c r="D4756">
        <f t="shared" si="229"/>
        <v>1.4972168748674737E-4</v>
      </c>
      <c r="E4756" s="2">
        <f t="shared" si="230"/>
        <v>4.1799170221635609E-2</v>
      </c>
      <c r="K4756">
        <v>4751</v>
      </c>
      <c r="L4756" s="14">
        <v>-8.4160466599037898E-5</v>
      </c>
      <c r="M4756" s="14">
        <v>0.180522205177994</v>
      </c>
    </row>
    <row r="4757" spans="1:13" x14ac:dyDescent="0.55000000000000004">
      <c r="A4757">
        <v>4752</v>
      </c>
      <c r="C4757">
        <f t="shared" si="228"/>
        <v>-0.15983888865834209</v>
      </c>
      <c r="D4757">
        <f t="shared" si="229"/>
        <v>9.6450984427151924E-5</v>
      </c>
      <c r="E4757" s="2">
        <f t="shared" si="230"/>
        <v>0.18157972918410462</v>
      </c>
      <c r="K4757">
        <v>4752</v>
      </c>
      <c r="L4757" s="14">
        <v>-4.4356329292405199E-6</v>
      </c>
      <c r="M4757" s="14">
        <v>0.26628284181794398</v>
      </c>
    </row>
    <row r="4758" spans="1:13" x14ac:dyDescent="0.55000000000000004">
      <c r="A4758">
        <v>4753</v>
      </c>
      <c r="C4758">
        <f t="shared" si="228"/>
        <v>-0.25563533687467027</v>
      </c>
      <c r="D4758">
        <f t="shared" si="229"/>
        <v>1.8973117301783913E-5</v>
      </c>
      <c r="E4758" s="2">
        <f t="shared" si="230"/>
        <v>0.29266652918674396</v>
      </c>
      <c r="K4758">
        <v>4753</v>
      </c>
      <c r="L4758" s="14">
        <v>7.6400132524354094E-5</v>
      </c>
      <c r="M4758" s="14">
        <v>0.28535128882576599</v>
      </c>
    </row>
    <row r="4759" spans="1:13" x14ac:dyDescent="0.55000000000000004">
      <c r="A4759">
        <v>4754</v>
      </c>
      <c r="C4759">
        <f t="shared" si="228"/>
        <v>-0.28727270390088711</v>
      </c>
      <c r="D4759">
        <f t="shared" si="229"/>
        <v>-6.3266602343636043E-5</v>
      </c>
      <c r="E4759" s="2">
        <f t="shared" si="230"/>
        <v>0.27063346720044956</v>
      </c>
      <c r="K4759">
        <v>4754</v>
      </c>
      <c r="L4759" s="14">
        <v>1.3810101083520999E-4</v>
      </c>
      <c r="M4759" s="14">
        <v>0.23295173535629499</v>
      </c>
    </row>
    <row r="4760" spans="1:13" x14ac:dyDescent="0.55000000000000004">
      <c r="A4760">
        <v>4755</v>
      </c>
      <c r="C4760">
        <f t="shared" si="228"/>
        <v>-0.24681067747708701</v>
      </c>
      <c r="D4760">
        <f t="shared" si="229"/>
        <v>-1.2962773835616874E-4</v>
      </c>
      <c r="E4760" s="2">
        <f t="shared" si="230"/>
        <v>0.13617476560971317</v>
      </c>
      <c r="K4760">
        <v>4755</v>
      </c>
      <c r="L4760" s="14">
        <v>1.6521363426591501E-4</v>
      </c>
      <c r="M4760" s="14">
        <v>0.122207974639189</v>
      </c>
    </row>
    <row r="4761" spans="1:13" x14ac:dyDescent="0.55000000000000004">
      <c r="A4761">
        <v>4756</v>
      </c>
      <c r="C4761">
        <f t="shared" si="228"/>
        <v>-0.14440437336284145</v>
      </c>
      <c r="D4761">
        <f t="shared" si="229"/>
        <v>-1.634550443772321E-4</v>
      </c>
      <c r="E4761" s="2">
        <f t="shared" si="230"/>
        <v>1.5690278516830174E-2</v>
      </c>
      <c r="K4761">
        <v>4756</v>
      </c>
      <c r="L4761" s="14">
        <v>1.5094747808374199E-4</v>
      </c>
      <c r="M4761" s="14">
        <v>-1.9143531449535699E-2</v>
      </c>
    </row>
    <row r="4762" spans="1:13" x14ac:dyDescent="0.55000000000000004">
      <c r="A4762">
        <v>4757</v>
      </c>
      <c r="C4762">
        <f t="shared" si="228"/>
        <v>-5.7556153392953353E-3</v>
      </c>
      <c r="D4762">
        <f t="shared" si="229"/>
        <v>-1.5625857961897786E-4</v>
      </c>
      <c r="E4762" s="2">
        <f t="shared" si="230"/>
        <v>2.2483444843253281E-2</v>
      </c>
      <c r="K4762">
        <v>4757</v>
      </c>
      <c r="L4762" s="14">
        <v>9.8875589605325898E-5</v>
      </c>
      <c r="M4762" s="14">
        <v>-0.15570042132887699</v>
      </c>
    </row>
    <row r="4763" spans="1:13" x14ac:dyDescent="0.55000000000000004">
      <c r="A4763">
        <v>4758</v>
      </c>
      <c r="C4763">
        <f t="shared" si="228"/>
        <v>0.13433768081747666</v>
      </c>
      <c r="D4763">
        <f t="shared" si="229"/>
        <v>-1.0984450504608412E-4</v>
      </c>
      <c r="E4763" s="2">
        <f t="shared" si="230"/>
        <v>0.15023287286908754</v>
      </c>
      <c r="K4763">
        <v>4758</v>
      </c>
      <c r="L4763" s="14">
        <v>2.20396963306285E-5</v>
      </c>
      <c r="M4763" s="14">
        <v>-0.25326117479111199</v>
      </c>
    </row>
    <row r="4764" spans="1:13" x14ac:dyDescent="0.55000000000000004">
      <c r="A4764">
        <v>4759</v>
      </c>
      <c r="C4764">
        <f t="shared" si="228"/>
        <v>0.24071505070270094</v>
      </c>
      <c r="D4764">
        <f t="shared" si="229"/>
        <v>-3.5861775045080497E-5</v>
      </c>
      <c r="E4764" s="2">
        <f t="shared" si="230"/>
        <v>0.27889610208868648</v>
      </c>
      <c r="K4764">
        <v>4759</v>
      </c>
      <c r="L4764" s="14">
        <v>-6.0316175614424502E-5</v>
      </c>
      <c r="M4764" s="14">
        <v>-0.28739109590864698</v>
      </c>
    </row>
    <row r="4765" spans="1:13" x14ac:dyDescent="0.55000000000000004">
      <c r="A4765">
        <v>4760</v>
      </c>
      <c r="C4765">
        <f t="shared" si="228"/>
        <v>0.2866780167320831</v>
      </c>
      <c r="D4765">
        <f t="shared" si="229"/>
        <v>4.7121504584841105E-5</v>
      </c>
      <c r="E4765" s="2">
        <f t="shared" si="230"/>
        <v>0.28753205027735418</v>
      </c>
      <c r="K4765">
        <v>4760</v>
      </c>
      <c r="L4765" s="14">
        <v>-1.2756548720245601E-4</v>
      </c>
      <c r="M4765" s="14">
        <v>-0.24954213421093599</v>
      </c>
    </row>
    <row r="4766" spans="1:13" x14ac:dyDescent="0.55000000000000004">
      <c r="A4766">
        <v>4761</v>
      </c>
      <c r="C4766">
        <f t="shared" si="228"/>
        <v>0.26069084325599401</v>
      </c>
      <c r="D4766">
        <f t="shared" si="229"/>
        <v>1.182782798076534E-4</v>
      </c>
      <c r="E4766" s="2">
        <f t="shared" si="230"/>
        <v>0.16800541827932533</v>
      </c>
      <c r="K4766">
        <v>4761</v>
      </c>
      <c r="L4766" s="14">
        <v>-1.6286523116180299E-4</v>
      </c>
      <c r="M4766" s="14">
        <v>-0.14919379695308399</v>
      </c>
    </row>
    <row r="4767" spans="1:13" x14ac:dyDescent="0.55000000000000004">
      <c r="A4767">
        <v>4762</v>
      </c>
      <c r="C4767">
        <f t="shared" si="228"/>
        <v>0.16927576304963457</v>
      </c>
      <c r="D4767">
        <f t="shared" si="229"/>
        <v>1.597496999070689E-4</v>
      </c>
      <c r="E4767" s="2">
        <f t="shared" si="230"/>
        <v>3.2672265464405388E-2</v>
      </c>
      <c r="K4767">
        <v>4762</v>
      </c>
      <c r="L4767" s="14">
        <v>-1.5737436763413199E-4</v>
      </c>
      <c r="M4767" s="14">
        <v>-1.14789477172093E-2</v>
      </c>
    </row>
    <row r="4768" spans="1:13" x14ac:dyDescent="0.55000000000000004">
      <c r="A4768">
        <v>4763</v>
      </c>
      <c r="C4768">
        <f t="shared" si="228"/>
        <v>3.5376034367797189E-2</v>
      </c>
      <c r="D4768">
        <f t="shared" si="229"/>
        <v>1.611273125863112E-4</v>
      </c>
      <c r="E4768" s="2">
        <f t="shared" si="230"/>
        <v>8.7862203829629851E-3</v>
      </c>
      <c r="K4768">
        <v>4763</v>
      </c>
      <c r="L4768" s="14">
        <v>-1.12468117452794E-4</v>
      </c>
      <c r="M4768" s="14">
        <v>0.12911087518466199</v>
      </c>
    </row>
    <row r="4769" spans="1:13" x14ac:dyDescent="0.55000000000000004">
      <c r="A4769">
        <v>4764</v>
      </c>
      <c r="C4769">
        <f t="shared" si="228"/>
        <v>-0.10740233327077761</v>
      </c>
      <c r="D4769">
        <f t="shared" si="229"/>
        <v>1.2206536610147759E-4</v>
      </c>
      <c r="E4769" s="2">
        <f t="shared" si="230"/>
        <v>0.11886387865138202</v>
      </c>
      <c r="K4769">
        <v>4764</v>
      </c>
      <c r="L4769" s="14">
        <v>-3.9393529553856698E-5</v>
      </c>
      <c r="M4769" s="14">
        <v>0.237364078450814</v>
      </c>
    </row>
    <row r="4770" spans="1:13" x14ac:dyDescent="0.55000000000000004">
      <c r="A4770">
        <v>4765</v>
      </c>
      <c r="C4770">
        <f t="shared" si="228"/>
        <v>-0.22322497912202321</v>
      </c>
      <c r="D4770">
        <f t="shared" si="229"/>
        <v>5.2367585658659998E-5</v>
      </c>
      <c r="E4770" s="2">
        <f t="shared" si="230"/>
        <v>0.25948118249273128</v>
      </c>
      <c r="K4770">
        <v>4765</v>
      </c>
      <c r="L4770" s="14">
        <v>4.3547412201560199E-5</v>
      </c>
      <c r="M4770" s="14">
        <v>0.28616797576912101</v>
      </c>
    </row>
    <row r="4771" spans="1:13" x14ac:dyDescent="0.55000000000000004">
      <c r="A4771">
        <v>4766</v>
      </c>
      <c r="C4771">
        <f t="shared" si="228"/>
        <v>-0.28302286042286889</v>
      </c>
      <c r="D4771">
        <f t="shared" si="229"/>
        <v>-3.0473354963357584E-5</v>
      </c>
      <c r="E4771" s="2">
        <f t="shared" si="230"/>
        <v>0.29846793388964793</v>
      </c>
      <c r="K4771">
        <v>4766</v>
      </c>
      <c r="L4771" s="14">
        <v>1.15581634422563E-4</v>
      </c>
      <c r="M4771" s="14">
        <v>0.26329932829881197</v>
      </c>
    </row>
    <row r="4772" spans="1:13" x14ac:dyDescent="0.55000000000000004">
      <c r="A4772">
        <v>4767</v>
      </c>
      <c r="C4772">
        <f t="shared" si="228"/>
        <v>-0.2717879694068116</v>
      </c>
      <c r="D4772">
        <f t="shared" si="229"/>
        <v>-1.0566612581600086E-4</v>
      </c>
      <c r="E4772" s="2">
        <f t="shared" si="230"/>
        <v>0.19916021537633596</v>
      </c>
      <c r="K4772">
        <v>4767</v>
      </c>
      <c r="L4772" s="14">
        <v>1.58667719286031E-4</v>
      </c>
      <c r="M4772" s="14">
        <v>0.17448573066561701</v>
      </c>
    </row>
    <row r="4773" spans="1:13" x14ac:dyDescent="0.55000000000000004">
      <c r="A4773">
        <v>4768</v>
      </c>
      <c r="C4773">
        <f t="shared" si="228"/>
        <v>-0.19234002690585303</v>
      </c>
      <c r="D4773">
        <f t="shared" si="229"/>
        <v>-1.543389263552245E-4</v>
      </c>
      <c r="E4773" s="2">
        <f t="shared" si="230"/>
        <v>5.4901703890252576E-2</v>
      </c>
      <c r="K4773">
        <v>4768</v>
      </c>
      <c r="L4773" s="14">
        <v>1.62014489551242E-4</v>
      </c>
      <c r="M4773" s="14">
        <v>4.1971099356329797E-2</v>
      </c>
    </row>
    <row r="4774" spans="1:13" x14ac:dyDescent="0.55000000000000004">
      <c r="A4774">
        <v>4769</v>
      </c>
      <c r="C4774">
        <f t="shared" si="228"/>
        <v>-6.4618791857613947E-2</v>
      </c>
      <c r="D4774">
        <f t="shared" si="229"/>
        <v>-1.6427590958573068E-4</v>
      </c>
      <c r="E4774" s="2">
        <f t="shared" si="230"/>
        <v>1.3276303594865623E-3</v>
      </c>
      <c r="K4774">
        <v>4769</v>
      </c>
      <c r="L4774" s="14">
        <v>1.2478372584341901E-4</v>
      </c>
      <c r="M4774" s="14">
        <v>-0.101055454156548</v>
      </c>
    </row>
    <row r="4775" spans="1:13" x14ac:dyDescent="0.55000000000000004">
      <c r="A4775">
        <v>4770</v>
      </c>
      <c r="C4775">
        <f t="shared" si="228"/>
        <v>7.9320397888815355E-2</v>
      </c>
      <c r="D4775">
        <f t="shared" si="229"/>
        <v>-1.3298310217236956E-4</v>
      </c>
      <c r="E4775" s="2">
        <f t="shared" si="230"/>
        <v>8.8859102881860372E-2</v>
      </c>
      <c r="K4775">
        <v>4770</v>
      </c>
      <c r="L4775" s="14">
        <v>5.6300103896076197E-5</v>
      </c>
      <c r="M4775" s="14">
        <v>-0.218772042273394</v>
      </c>
    </row>
    <row r="4776" spans="1:13" x14ac:dyDescent="0.55000000000000004">
      <c r="A4776">
        <v>4771</v>
      </c>
      <c r="C4776">
        <f t="shared" si="228"/>
        <v>0.203351839708518</v>
      </c>
      <c r="D4776">
        <f t="shared" si="229"/>
        <v>-6.8314339174970062E-5</v>
      </c>
      <c r="E4776" s="2">
        <f t="shared" si="230"/>
        <v>0.23527122757071509</v>
      </c>
      <c r="K4776">
        <v>4771</v>
      </c>
      <c r="L4776" s="14">
        <v>-2.62842283325276E-5</v>
      </c>
      <c r="M4776" s="14">
        <v>-0.28169581523964798</v>
      </c>
    </row>
    <row r="4777" spans="1:13" x14ac:dyDescent="0.55000000000000004">
      <c r="A4777">
        <v>4772</v>
      </c>
      <c r="C4777">
        <f t="shared" si="228"/>
        <v>0.27634625607806851</v>
      </c>
      <c r="D4777">
        <f t="shared" si="229"/>
        <v>1.349988300332922E-5</v>
      </c>
      <c r="E4777" s="2">
        <f t="shared" si="230"/>
        <v>0.30295488871044951</v>
      </c>
      <c r="K4777">
        <v>4772</v>
      </c>
      <c r="L4777" s="14">
        <v>-1.02285512519735E-4</v>
      </c>
      <c r="M4777" s="14">
        <v>-0.27406712376516301</v>
      </c>
    </row>
    <row r="4778" spans="1:13" x14ac:dyDescent="0.55000000000000004">
      <c r="A4778">
        <v>4773</v>
      </c>
      <c r="C4778">
        <f t="shared" si="228"/>
        <v>0.27998358708939997</v>
      </c>
      <c r="D4778">
        <f t="shared" si="229"/>
        <v>9.1925919101745271E-5</v>
      </c>
      <c r="E4778" s="2">
        <f t="shared" si="230"/>
        <v>0.22827392719865483</v>
      </c>
      <c r="K4778">
        <v>4773</v>
      </c>
      <c r="L4778" s="14">
        <v>-1.5266875556312201E-4</v>
      </c>
      <c r="M4778" s="14">
        <v>-0.197796620954691</v>
      </c>
    </row>
    <row r="4779" spans="1:13" x14ac:dyDescent="0.55000000000000004">
      <c r="A4779">
        <v>4774</v>
      </c>
      <c r="C4779">
        <f t="shared" si="228"/>
        <v>0.21335093932762494</v>
      </c>
      <c r="D4779">
        <f t="shared" si="229"/>
        <v>1.4728048715145862E-4</v>
      </c>
      <c r="E4779" s="2">
        <f t="shared" si="230"/>
        <v>8.1417584044984379E-2</v>
      </c>
      <c r="K4779">
        <v>4774</v>
      </c>
      <c r="L4779" s="14">
        <v>-1.6481516168752401E-4</v>
      </c>
      <c r="M4779" s="14">
        <v>-7.1986727384963797E-2</v>
      </c>
    </row>
    <row r="4780" spans="1:13" x14ac:dyDescent="0.55000000000000004">
      <c r="A4780">
        <v>4775</v>
      </c>
      <c r="C4780">
        <f t="shared" si="228"/>
        <v>9.3171702875598922E-2</v>
      </c>
      <c r="D4780">
        <f t="shared" si="229"/>
        <v>1.6567075735250621E-4</v>
      </c>
      <c r="E4780" s="2">
        <f t="shared" si="230"/>
        <v>4.545003683373683E-4</v>
      </c>
      <c r="K4780">
        <v>4775</v>
      </c>
      <c r="L4780" s="14">
        <v>-1.3568258812825099E-4</v>
      </c>
      <c r="M4780" s="14">
        <v>7.1852688631563896E-2</v>
      </c>
    </row>
    <row r="4781" spans="1:13" x14ac:dyDescent="0.55000000000000004">
      <c r="A4781">
        <v>4776</v>
      </c>
      <c r="C4781">
        <f t="shared" si="228"/>
        <v>-5.0391667092471726E-2</v>
      </c>
      <c r="D4781">
        <f t="shared" si="229"/>
        <v>1.4248115952118022E-4</v>
      </c>
      <c r="E4781" s="2">
        <f t="shared" si="230"/>
        <v>6.1547566497385013E-2</v>
      </c>
      <c r="K4781">
        <v>4776</v>
      </c>
      <c r="L4781" s="14">
        <v>-7.2567468658590206E-5</v>
      </c>
      <c r="M4781" s="14">
        <v>0.197696153038596</v>
      </c>
    </row>
    <row r="4782" spans="1:13" x14ac:dyDescent="0.55000000000000004">
      <c r="A4782">
        <v>4777</v>
      </c>
      <c r="C4782">
        <f t="shared" si="228"/>
        <v>-0.18130779079437517</v>
      </c>
      <c r="D4782">
        <f t="shared" si="229"/>
        <v>8.3531793914552559E-5</v>
      </c>
      <c r="E4782" s="2">
        <f t="shared" si="230"/>
        <v>0.20732830507627689</v>
      </c>
      <c r="K4782">
        <v>4777</v>
      </c>
      <c r="L4782" s="14">
        <v>8.7226235125082908E-6</v>
      </c>
      <c r="M4782" s="14">
        <v>0.27402538949921701</v>
      </c>
    </row>
    <row r="4783" spans="1:13" x14ac:dyDescent="0.55000000000000004">
      <c r="A4783">
        <v>4778</v>
      </c>
      <c r="C4783">
        <f t="shared" si="228"/>
        <v>-0.26671948067189272</v>
      </c>
      <c r="D4783">
        <f t="shared" si="229"/>
        <v>3.6177087458853755E-6</v>
      </c>
      <c r="E4783" s="2">
        <f t="shared" si="230"/>
        <v>0.30078944772580279</v>
      </c>
      <c r="K4783">
        <v>4778</v>
      </c>
      <c r="L4783" s="14">
        <v>8.7828080513671197E-5</v>
      </c>
      <c r="M4783" s="14">
        <v>0.28172326722965702</v>
      </c>
    </row>
    <row r="4784" spans="1:13" x14ac:dyDescent="0.55000000000000004">
      <c r="A4784">
        <v>4779</v>
      </c>
      <c r="C4784">
        <f t="shared" si="228"/>
        <v>-0.2851902029016033</v>
      </c>
      <c r="D4784">
        <f t="shared" si="229"/>
        <v>-7.7204345061681961E-5</v>
      </c>
      <c r="E4784" s="2">
        <f t="shared" si="230"/>
        <v>0.25406842666778412</v>
      </c>
      <c r="K4784">
        <v>4779</v>
      </c>
      <c r="L4784" s="14">
        <v>1.4493644990432901E-4</v>
      </c>
      <c r="M4784" s="14">
        <v>0.21886180499816099</v>
      </c>
    </row>
    <row r="4785" spans="1:13" x14ac:dyDescent="0.55000000000000004">
      <c r="A4785">
        <v>4780</v>
      </c>
      <c r="C4785">
        <f t="shared" si="228"/>
        <v>-0.23208419553630236</v>
      </c>
      <c r="D4785">
        <f t="shared" si="229"/>
        <v>-1.3864973559844651E-4</v>
      </c>
      <c r="E4785" s="2">
        <f t="shared" si="230"/>
        <v>0.11106838734405552</v>
      </c>
      <c r="K4785">
        <v>4780</v>
      </c>
      <c r="L4785" s="14">
        <v>1.65744586295989E-4</v>
      </c>
      <c r="M4785" s="14">
        <v>0.101185045984807</v>
      </c>
    </row>
    <row r="4786" spans="1:13" x14ac:dyDescent="0.55000000000000004">
      <c r="A4786">
        <v>4781</v>
      </c>
      <c r="C4786">
        <f t="shared" si="228"/>
        <v>-0.12072994703808283</v>
      </c>
      <c r="D4786">
        <f t="shared" si="229"/>
        <v>-1.6529696500454301E-4</v>
      </c>
      <c r="E4786" s="2">
        <f t="shared" si="230"/>
        <v>6.2245490779536854E-3</v>
      </c>
      <c r="K4786">
        <v>4781</v>
      </c>
      <c r="L4786" s="14">
        <v>1.4504096284505199E-4</v>
      </c>
      <c r="M4786" s="14">
        <v>-4.1834135501894902E-2</v>
      </c>
    </row>
    <row r="4787" spans="1:13" x14ac:dyDescent="0.55000000000000004">
      <c r="A4787">
        <v>4782</v>
      </c>
      <c r="C4787">
        <f t="shared" si="228"/>
        <v>2.092497337924067E-2</v>
      </c>
      <c r="D4787">
        <f t="shared" si="229"/>
        <v>-1.50458140378577E-4</v>
      </c>
      <c r="E4787" s="2">
        <f t="shared" si="230"/>
        <v>3.8142352331806351E-2</v>
      </c>
      <c r="K4787">
        <v>4782</v>
      </c>
      <c r="L4787" s="14">
        <v>8.8010930480761999E-5</v>
      </c>
      <c r="M4787" s="14">
        <v>-0.17437569823201199</v>
      </c>
    </row>
    <row r="4788" spans="1:13" x14ac:dyDescent="0.55000000000000004">
      <c r="A4788">
        <v>4783</v>
      </c>
      <c r="C4788">
        <f t="shared" si="228"/>
        <v>0.15732816654371548</v>
      </c>
      <c r="D4788">
        <f t="shared" si="229"/>
        <v>-9.7857493923642595E-5</v>
      </c>
      <c r="E4788" s="2">
        <f t="shared" si="230"/>
        <v>0.17688076692293114</v>
      </c>
      <c r="K4788">
        <v>4783</v>
      </c>
      <c r="L4788" s="14">
        <v>8.9380145973900995E-6</v>
      </c>
      <c r="M4788" s="14">
        <v>-0.26324378559162498</v>
      </c>
    </row>
    <row r="4789" spans="1:13" x14ac:dyDescent="0.55000000000000004">
      <c r="A4789">
        <v>4784</v>
      </c>
      <c r="C4789">
        <f t="shared" si="228"/>
        <v>0.2542453061203454</v>
      </c>
      <c r="D4789">
        <f t="shared" si="229"/>
        <v>-2.0696679166184334E-5</v>
      </c>
      <c r="E4789" s="2">
        <f t="shared" si="230"/>
        <v>0.29206041271345029</v>
      </c>
      <c r="K4789">
        <v>4784</v>
      </c>
      <c r="L4789" s="14">
        <v>-7.2373482489315299E-5</v>
      </c>
      <c r="M4789" s="14">
        <v>-0.286180833803928</v>
      </c>
    </row>
    <row r="4790" spans="1:13" x14ac:dyDescent="0.55000000000000004">
      <c r="A4790">
        <v>4785</v>
      </c>
      <c r="C4790">
        <f t="shared" si="228"/>
        <v>0.28735223292665413</v>
      </c>
      <c r="D4790">
        <f t="shared" si="229"/>
        <v>6.1658565809484075E-5</v>
      </c>
      <c r="E4790" s="2">
        <f t="shared" si="230"/>
        <v>0.27540910956068559</v>
      </c>
      <c r="K4790">
        <v>4785</v>
      </c>
      <c r="L4790" s="14">
        <v>-1.3555859191408099E-4</v>
      </c>
      <c r="M4790" s="14">
        <v>-0.23744211685303401</v>
      </c>
    </row>
    <row r="4791" spans="1:13" x14ac:dyDescent="0.55000000000000004">
      <c r="A4791">
        <v>4786</v>
      </c>
      <c r="C4791">
        <f t="shared" si="228"/>
        <v>0.24833980617383664</v>
      </c>
      <c r="D4791">
        <f t="shared" si="229"/>
        <v>1.2853881042761505E-4</v>
      </c>
      <c r="E4791" s="2">
        <f t="shared" si="230"/>
        <v>0.14256239349792066</v>
      </c>
      <c r="K4791">
        <v>4786</v>
      </c>
      <c r="L4791" s="14">
        <v>-1.64792211049514E-4</v>
      </c>
      <c r="M4791" s="14">
        <v>-0.129234548752343</v>
      </c>
    </row>
    <row r="4792" spans="1:13" x14ac:dyDescent="0.55000000000000004">
      <c r="A4792">
        <v>4787</v>
      </c>
      <c r="C4792">
        <f t="shared" si="228"/>
        <v>0.1469993226591651</v>
      </c>
      <c r="D4792">
        <f t="shared" si="229"/>
        <v>1.6315852301156412E-4</v>
      </c>
      <c r="E4792" s="2">
        <f t="shared" si="230"/>
        <v>1.8403285290337228E-2</v>
      </c>
      <c r="K4792">
        <v>4787</v>
      </c>
      <c r="L4792" s="14">
        <v>-1.5275259863093701E-4</v>
      </c>
      <c r="M4792" s="14">
        <v>1.1340613796308701E-2</v>
      </c>
    </row>
    <row r="4793" spans="1:13" x14ac:dyDescent="0.55000000000000004">
      <c r="A4793">
        <v>4788</v>
      </c>
      <c r="C4793">
        <f t="shared" si="228"/>
        <v>8.7651076569162014E-3</v>
      </c>
      <c r="D4793">
        <f t="shared" si="229"/>
        <v>1.5682888542840166E-4</v>
      </c>
      <c r="E4793" s="2">
        <f t="shared" si="230"/>
        <v>1.9686991962910714E-2</v>
      </c>
      <c r="K4793">
        <v>4788</v>
      </c>
      <c r="L4793" s="14">
        <v>-1.02455150276916E-4</v>
      </c>
      <c r="M4793" s="14">
        <v>0.14907544926761401</v>
      </c>
    </row>
    <row r="4794" spans="1:13" x14ac:dyDescent="0.55000000000000004">
      <c r="A4794">
        <v>4789</v>
      </c>
      <c r="C4794">
        <f t="shared" si="228"/>
        <v>-0.13166896461154956</v>
      </c>
      <c r="D4794">
        <f t="shared" si="229"/>
        <v>1.111385032942219E-4</v>
      </c>
      <c r="E4794" s="2">
        <f t="shared" si="230"/>
        <v>0.14526951252432566</v>
      </c>
      <c r="K4794">
        <v>4789</v>
      </c>
      <c r="L4794" s="14">
        <v>-2.6497173950433001E-5</v>
      </c>
      <c r="M4794" s="14">
        <v>0.24947341367289899</v>
      </c>
    </row>
    <row r="4795" spans="1:13" x14ac:dyDescent="0.55000000000000004">
      <c r="A4795">
        <v>4790</v>
      </c>
      <c r="C4795">
        <f t="shared" si="228"/>
        <v>-0.23905690212617128</v>
      </c>
      <c r="D4795">
        <f t="shared" si="229"/>
        <v>3.7554699446578374E-5</v>
      </c>
      <c r="E4795" s="2">
        <f t="shared" si="230"/>
        <v>0.27714551318759839</v>
      </c>
      <c r="K4795">
        <v>4790</v>
      </c>
      <c r="L4795" s="14">
        <v>5.6097183968469902E-5</v>
      </c>
      <c r="M4795" s="14">
        <v>0.28738921400310402</v>
      </c>
    </row>
    <row r="4796" spans="1:13" x14ac:dyDescent="0.55000000000000004">
      <c r="A4796">
        <v>4791</v>
      </c>
      <c r="C4796">
        <f t="shared" si="228"/>
        <v>-0.28644659612681084</v>
      </c>
      <c r="D4796">
        <f t="shared" si="229"/>
        <v>-4.5454542371900222E-5</v>
      </c>
      <c r="E4796" s="2">
        <f t="shared" si="230"/>
        <v>0.291355106336879</v>
      </c>
      <c r="K4796">
        <v>4791</v>
      </c>
      <c r="L4796" s="14">
        <v>1.2464165416080499E-4</v>
      </c>
      <c r="M4796" s="14">
        <v>0.25332660285298197</v>
      </c>
    </row>
    <row r="4797" spans="1:13" x14ac:dyDescent="0.55000000000000004">
      <c r="A4797">
        <v>4792</v>
      </c>
      <c r="C4797">
        <f t="shared" si="228"/>
        <v>-0.26194423231566111</v>
      </c>
      <c r="D4797">
        <f t="shared" si="229"/>
        <v>-1.1705565215991095E-4</v>
      </c>
      <c r="E4797" s="2">
        <f t="shared" si="230"/>
        <v>0.17452425713972727</v>
      </c>
      <c r="K4797">
        <v>4792</v>
      </c>
      <c r="L4797" s="14">
        <v>1.6196884884788E-4</v>
      </c>
      <c r="M4797" s="14">
        <v>0.155816772494179</v>
      </c>
    </row>
    <row r="4798" spans="1:13" x14ac:dyDescent="0.55000000000000004">
      <c r="A4798">
        <v>4793</v>
      </c>
      <c r="C4798">
        <f t="shared" si="228"/>
        <v>-0.17169938753978148</v>
      </c>
      <c r="D4798">
        <f t="shared" si="229"/>
        <v>-1.5927826059432189E-4</v>
      </c>
      <c r="E4798" s="2">
        <f t="shared" si="230"/>
        <v>3.6473762370811541E-2</v>
      </c>
      <c r="K4798">
        <v>4793</v>
      </c>
      <c r="L4798" s="14">
        <v>1.5872994055921201E-4</v>
      </c>
      <c r="M4798" s="14">
        <v>1.9281664847128201E-2</v>
      </c>
    </row>
    <row r="4799" spans="1:13" x14ac:dyDescent="0.55000000000000004">
      <c r="A4799">
        <v>4794</v>
      </c>
      <c r="C4799">
        <f t="shared" si="228"/>
        <v>-3.8361615627347884E-2</v>
      </c>
      <c r="D4799">
        <f t="shared" si="229"/>
        <v>-1.6152538293890691E-4</v>
      </c>
      <c r="E4799" s="2">
        <f t="shared" si="230"/>
        <v>7.0092124965367821E-3</v>
      </c>
      <c r="K4799">
        <v>4794</v>
      </c>
      <c r="L4799" s="14">
        <v>1.15736133968426E-4</v>
      </c>
      <c r="M4799" s="14">
        <v>-0.12208265537565</v>
      </c>
    </row>
    <row r="4800" spans="1:13" x14ac:dyDescent="0.55000000000000004">
      <c r="A4800">
        <v>4795</v>
      </c>
      <c r="C4800">
        <f t="shared" si="228"/>
        <v>0.10460411320690255</v>
      </c>
      <c r="D4800">
        <f t="shared" si="229"/>
        <v>-1.2323303885156245E-4</v>
      </c>
      <c r="E4800" s="2">
        <f t="shared" si="230"/>
        <v>0.11388919367251708</v>
      </c>
      <c r="K4800">
        <v>4795</v>
      </c>
      <c r="L4800" s="14">
        <v>4.3755494650398302E-5</v>
      </c>
      <c r="M4800" s="14">
        <v>-0.23287061721378699</v>
      </c>
    </row>
    <row r="4801" spans="1:13" x14ac:dyDescent="0.55000000000000004">
      <c r="A4801">
        <v>4796</v>
      </c>
      <c r="C4801">
        <f t="shared" si="228"/>
        <v>0.22131641450805453</v>
      </c>
      <c r="D4801">
        <f t="shared" si="229"/>
        <v>-5.401179955856366E-5</v>
      </c>
      <c r="E4801" s="2">
        <f t="shared" si="230"/>
        <v>0.25669534002353378</v>
      </c>
      <c r="K4801">
        <v>4796</v>
      </c>
      <c r="L4801" s="14">
        <v>-3.9183979742204602E-5</v>
      </c>
      <c r="M4801" s="14">
        <v>-0.28533468834629999</v>
      </c>
    </row>
    <row r="4802" spans="1:13" x14ac:dyDescent="0.55000000000000004">
      <c r="A4802">
        <v>4797</v>
      </c>
      <c r="C4802">
        <f t="shared" si="228"/>
        <v>0.28248296074756263</v>
      </c>
      <c r="D4802">
        <f t="shared" si="229"/>
        <v>2.8765262945231774E-5</v>
      </c>
      <c r="E4802" s="2">
        <f t="shared" si="230"/>
        <v>0.30120106260010415</v>
      </c>
      <c r="K4802">
        <v>4797</v>
      </c>
      <c r="L4802" s="14">
        <v>-1.1230958332860901E-4</v>
      </c>
      <c r="M4802" s="14">
        <v>-0.26633491669458498</v>
      </c>
    </row>
    <row r="4803" spans="1:13" x14ac:dyDescent="0.55000000000000004">
      <c r="A4803">
        <v>4798</v>
      </c>
      <c r="C4803">
        <f t="shared" si="228"/>
        <v>0.27275223810846672</v>
      </c>
      <c r="D4803">
        <f t="shared" si="229"/>
        <v>1.0432285077247144E-4</v>
      </c>
      <c r="E4803" s="2">
        <f t="shared" si="230"/>
        <v>0.20555537488465397</v>
      </c>
      <c r="K4803">
        <v>4798</v>
      </c>
      <c r="L4803" s="14">
        <v>-1.5730655505229101E-4</v>
      </c>
      <c r="M4803" s="14">
        <v>-0.18062991293483799</v>
      </c>
    </row>
    <row r="4804" spans="1:13" x14ac:dyDescent="0.55000000000000004">
      <c r="A4804">
        <v>4799</v>
      </c>
      <c r="C4804">
        <f t="shared" si="228"/>
        <v>0.19456645286554711</v>
      </c>
      <c r="D4804">
        <f t="shared" si="229"/>
        <v>1.5369760200822826E-4</v>
      </c>
      <c r="E4804" s="2">
        <f t="shared" si="230"/>
        <v>5.9658785384235941E-2</v>
      </c>
      <c r="K4804">
        <v>4799</v>
      </c>
      <c r="L4804" s="14">
        <v>-1.6290512420410501E-4</v>
      </c>
      <c r="M4804" s="14">
        <v>-4.9685026933933202E-2</v>
      </c>
    </row>
    <row r="4805" spans="1:13" x14ac:dyDescent="0.55000000000000004">
      <c r="A4805">
        <v>4800</v>
      </c>
      <c r="C4805">
        <f t="shared" si="228"/>
        <v>6.7548589088799502E-2</v>
      </c>
      <c r="D4805">
        <f t="shared" si="229"/>
        <v>1.6449749482831899E-4</v>
      </c>
      <c r="E4805" s="2">
        <f t="shared" si="230"/>
        <v>6.8409413118841798E-4</v>
      </c>
      <c r="K4805">
        <v>4800</v>
      </c>
      <c r="L4805" s="14">
        <v>-1.2770309440897999E-4</v>
      </c>
      <c r="M4805" s="14">
        <v>9.3703782286105805E-2</v>
      </c>
    </row>
    <row r="4806" spans="1:13" x14ac:dyDescent="0.55000000000000004">
      <c r="A4806">
        <v>4801</v>
      </c>
      <c r="C4806">
        <f t="shared" ref="C4806:C4869" si="231">$D$1*COS($B$2*(A4806-$L$2)+$B$1)</f>
        <v>-7.6422546735934307E-2</v>
      </c>
      <c r="D4806">
        <f t="shared" ref="D4806:D4869" si="232">$D$2*COS($B$2*(A4806-$L$3)+$B$3)</f>
        <v>1.3401198377928892E-4</v>
      </c>
      <c r="E4806" s="2">
        <f t="shared" ref="E4806:E4869" si="233">(M4806-C4806)^2</f>
        <v>8.4126940067134587E-2</v>
      </c>
      <c r="K4806">
        <v>4801</v>
      </c>
      <c r="L4806" s="14">
        <v>-6.0517032406642498E-5</v>
      </c>
      <c r="M4806" s="14">
        <v>0.213623897936526</v>
      </c>
    </row>
    <row r="4807" spans="1:13" x14ac:dyDescent="0.55000000000000004">
      <c r="A4807">
        <v>4802</v>
      </c>
      <c r="C4807">
        <f t="shared" si="231"/>
        <v>-0.20121323419145379</v>
      </c>
      <c r="D4807">
        <f t="shared" si="232"/>
        <v>6.9892289549999795E-5</v>
      </c>
      <c r="E4807" s="2">
        <f t="shared" si="233"/>
        <v>0.23160523667905225</v>
      </c>
      <c r="K4807">
        <v>4802</v>
      </c>
      <c r="L4807" s="14">
        <v>2.18258957823524E-5</v>
      </c>
      <c r="M4807" s="14">
        <v>0.28004058312229202</v>
      </c>
    </row>
    <row r="4808" spans="1:13" x14ac:dyDescent="0.55000000000000004">
      <c r="A4808">
        <v>4803</v>
      </c>
      <c r="C4808">
        <f t="shared" si="231"/>
        <v>-0.27550364110337666</v>
      </c>
      <c r="D4808">
        <f t="shared" si="232"/>
        <v>-1.1768896143766749E-5</v>
      </c>
      <c r="E4808" s="2">
        <f t="shared" si="233"/>
        <v>0.30450863229369868</v>
      </c>
      <c r="K4808">
        <v>4803</v>
      </c>
      <c r="L4808" s="14">
        <v>9.8702392974629594E-5</v>
      </c>
      <c r="M4808" s="14">
        <v>0.276319367019426</v>
      </c>
    </row>
    <row r="4809" spans="1:13" x14ac:dyDescent="0.55000000000000004">
      <c r="A4809">
        <v>4804</v>
      </c>
      <c r="C4809">
        <f t="shared" si="231"/>
        <v>-0.28064844125479227</v>
      </c>
      <c r="D4809">
        <f t="shared" si="232"/>
        <v>-9.0476336973085265E-5</v>
      </c>
      <c r="E4809" s="2">
        <f t="shared" si="233"/>
        <v>0.23429539203502028</v>
      </c>
      <c r="K4809">
        <v>4804</v>
      </c>
      <c r="L4809" s="14">
        <v>1.5085826354121801E-4</v>
      </c>
      <c r="M4809" s="14">
        <v>0.20339225128563901</v>
      </c>
    </row>
    <row r="4810" spans="1:13" x14ac:dyDescent="0.55000000000000004">
      <c r="A4810">
        <v>4805</v>
      </c>
      <c r="C4810">
        <f t="shared" si="231"/>
        <v>-0.21535639825162289</v>
      </c>
      <c r="D4810">
        <f t="shared" si="232"/>
        <v>-1.4647612431322878E-4</v>
      </c>
      <c r="E4810" s="2">
        <f t="shared" si="233"/>
        <v>8.6954617038502061E-2</v>
      </c>
      <c r="K4810">
        <v>4805</v>
      </c>
      <c r="L4810" s="14">
        <v>1.6523074614718401E-4</v>
      </c>
      <c r="M4810" s="14">
        <v>7.95242844634408E-2</v>
      </c>
    </row>
    <row r="4811" spans="1:13" x14ac:dyDescent="0.55000000000000004">
      <c r="A4811">
        <v>4806</v>
      </c>
      <c r="C4811">
        <f t="shared" si="231"/>
        <v>-9.6014438639999117E-2</v>
      </c>
      <c r="D4811">
        <f t="shared" si="232"/>
        <v>-1.6571349192247883E-4</v>
      </c>
      <c r="E4811" s="2">
        <f t="shared" si="233"/>
        <v>1.0082787865376701E-3</v>
      </c>
      <c r="K4811">
        <v>4806</v>
      </c>
      <c r="L4811" s="14">
        <v>1.3822016336345499E-4</v>
      </c>
      <c r="M4811" s="14">
        <v>-6.4261032735471804E-2</v>
      </c>
    </row>
    <row r="4812" spans="1:13" x14ac:dyDescent="0.55000000000000004">
      <c r="A4812">
        <v>4807</v>
      </c>
      <c r="C4812">
        <f t="shared" si="231"/>
        <v>4.7425121244414413E-2</v>
      </c>
      <c r="D4812">
        <f t="shared" si="232"/>
        <v>-1.4336026602305461E-4</v>
      </c>
      <c r="E4812" s="2">
        <f t="shared" si="233"/>
        <v>5.7301298761666876E-2</v>
      </c>
      <c r="K4812">
        <v>4807</v>
      </c>
      <c r="L4812" s="14">
        <v>7.6591483209706906E-5</v>
      </c>
      <c r="M4812" s="14">
        <v>-0.19195177563928001</v>
      </c>
    </row>
    <row r="4813" spans="1:13" x14ac:dyDescent="0.55000000000000004">
      <c r="A4813">
        <v>4808</v>
      </c>
      <c r="C4813">
        <f t="shared" si="231"/>
        <v>0.17896197534069083</v>
      </c>
      <c r="D4813">
        <f t="shared" si="232"/>
        <v>-8.5026635146465582E-5</v>
      </c>
      <c r="E4813" s="2">
        <f t="shared" si="233"/>
        <v>0.202976362624085</v>
      </c>
      <c r="K4813">
        <v>4808</v>
      </c>
      <c r="L4813" s="14">
        <v>-4.2200090529797796E-6</v>
      </c>
      <c r="M4813" s="14">
        <v>-0.27156700555186503</v>
      </c>
    </row>
    <row r="4814" spans="1:13" x14ac:dyDescent="0.55000000000000004">
      <c r="A4814">
        <v>4809</v>
      </c>
      <c r="C4814">
        <f t="shared" si="231"/>
        <v>0.26558314584558962</v>
      </c>
      <c r="D4814">
        <f t="shared" si="232"/>
        <v>-5.3531110673800553E-6</v>
      </c>
      <c r="E4814" s="2">
        <f t="shared" si="233"/>
        <v>0.30112627724903968</v>
      </c>
      <c r="K4814">
        <v>4809</v>
      </c>
      <c r="L4814" s="14">
        <v>-8.3974573869312103E-5</v>
      </c>
      <c r="M4814" s="14">
        <v>-0.28316659424459001</v>
      </c>
    </row>
    <row r="4815" spans="1:13" x14ac:dyDescent="0.55000000000000004">
      <c r="A4815">
        <v>4810</v>
      </c>
      <c r="C4815">
        <f t="shared" si="231"/>
        <v>0.28554854479202407</v>
      </c>
      <c r="D4815">
        <f t="shared" si="232"/>
        <v>7.5663931053916416E-5</v>
      </c>
      <c r="E4815" s="2">
        <f t="shared" si="233"/>
        <v>0.25948214287418281</v>
      </c>
      <c r="K4815">
        <v>4810</v>
      </c>
      <c r="L4815" s="14">
        <v>-1.42697185719639E-4</v>
      </c>
      <c r="M4815" s="14">
        <v>-0.223845352770739</v>
      </c>
    </row>
    <row r="4816" spans="1:13" x14ac:dyDescent="0.55000000000000004">
      <c r="A4816">
        <v>4811</v>
      </c>
      <c r="C4816">
        <f t="shared" si="231"/>
        <v>0.2338472778822194</v>
      </c>
      <c r="D4816">
        <f t="shared" si="232"/>
        <v>1.3769092135100788E-4</v>
      </c>
      <c r="E4816" s="2">
        <f t="shared" si="233"/>
        <v>0.11717472027035508</v>
      </c>
      <c r="K4816">
        <v>4811</v>
      </c>
      <c r="L4816" s="14">
        <v>-1.65680402177409E-4</v>
      </c>
      <c r="M4816" s="14">
        <v>-0.108460654059702</v>
      </c>
    </row>
    <row r="4817" spans="1:13" x14ac:dyDescent="0.55000000000000004">
      <c r="A4817">
        <v>4812</v>
      </c>
      <c r="C4817">
        <f t="shared" si="231"/>
        <v>0.12345527333349819</v>
      </c>
      <c r="D4817">
        <f t="shared" si="232"/>
        <v>1.6516039268333764E-4</v>
      </c>
      <c r="E4817" s="2">
        <f t="shared" si="233"/>
        <v>7.986386520257004E-3</v>
      </c>
      <c r="K4817">
        <v>4812</v>
      </c>
      <c r="L4817" s="14">
        <v>-1.4716793410325099E-4</v>
      </c>
      <c r="M4817" s="14">
        <v>3.4088688301636298E-2</v>
      </c>
    </row>
    <row r="4818" spans="1:13" x14ac:dyDescent="0.55000000000000004">
      <c r="A4818">
        <v>4813</v>
      </c>
      <c r="C4818">
        <f t="shared" si="231"/>
        <v>-1.7921402591241593E-2</v>
      </c>
      <c r="D4818">
        <f t="shared" si="232"/>
        <v>1.5117808675700541E-4</v>
      </c>
      <c r="E4818" s="2">
        <f t="shared" si="233"/>
        <v>3.4604076516246703E-2</v>
      </c>
      <c r="K4818">
        <v>4813</v>
      </c>
      <c r="L4818" s="14">
        <v>-9.1796343969351998E-5</v>
      </c>
      <c r="M4818" s="14">
        <v>0.16810030720696101</v>
      </c>
    </row>
    <row r="4819" spans="1:13" x14ac:dyDescent="0.55000000000000004">
      <c r="A4819">
        <v>4814</v>
      </c>
      <c r="C4819">
        <f t="shared" si="231"/>
        <v>-0.15480018421701178</v>
      </c>
      <c r="D4819">
        <f t="shared" si="232"/>
        <v>9.9253267636862142E-5</v>
      </c>
      <c r="E4819" s="2">
        <f t="shared" si="233"/>
        <v>0.1720676227924966</v>
      </c>
      <c r="K4819">
        <v>4814</v>
      </c>
      <c r="L4819" s="14">
        <v>-1.3433790025153E-5</v>
      </c>
      <c r="M4819" s="14">
        <v>0.26001016135370397</v>
      </c>
    </row>
    <row r="4820" spans="1:13" x14ac:dyDescent="0.55000000000000004">
      <c r="A4820">
        <v>4815</v>
      </c>
      <c r="C4820">
        <f t="shared" si="231"/>
        <v>-0.25282738253538733</v>
      </c>
      <c r="D4820">
        <f t="shared" si="232"/>
        <v>2.2417970432258039E-5</v>
      </c>
      <c r="E4820" s="2">
        <f t="shared" si="233"/>
        <v>0.29119647904640411</v>
      </c>
      <c r="K4820">
        <v>4815</v>
      </c>
      <c r="L4820" s="14">
        <v>6.8293339968028506E-5</v>
      </c>
      <c r="M4820" s="14">
        <v>0.28679885760347401</v>
      </c>
    </row>
    <row r="4821" spans="1:13" x14ac:dyDescent="0.55000000000000004">
      <c r="A4821">
        <v>4816</v>
      </c>
      <c r="C4821">
        <f t="shared" si="231"/>
        <v>-0.28740023701576412</v>
      </c>
      <c r="D4821">
        <f t="shared" si="232"/>
        <v>-6.004376481751899E-5</v>
      </c>
      <c r="E4821" s="2">
        <f t="shared" si="233"/>
        <v>0.28000738232805622</v>
      </c>
      <c r="K4821">
        <v>4816</v>
      </c>
      <c r="L4821" s="14">
        <v>1.3291597930509299E-4</v>
      </c>
      <c r="M4821" s="14">
        <v>0.24175700079550899</v>
      </c>
    </row>
    <row r="4822" spans="1:13" x14ac:dyDescent="0.55000000000000004">
      <c r="A4822">
        <v>4817</v>
      </c>
      <c r="C4822">
        <f t="shared" si="231"/>
        <v>-0.24984168992255248</v>
      </c>
      <c r="D4822">
        <f t="shared" si="232"/>
        <v>-1.2743578071946999E-4</v>
      </c>
      <c r="E4822" s="2">
        <f t="shared" si="233"/>
        <v>0.14900163048797929</v>
      </c>
      <c r="K4822">
        <v>4817</v>
      </c>
      <c r="L4822" s="14">
        <v>1.64248987074325E-4</v>
      </c>
      <c r="M4822" s="14">
        <v>0.13616560338675701</v>
      </c>
    </row>
    <row r="4823" spans="1:13" x14ac:dyDescent="0.55000000000000004">
      <c r="A4823">
        <v>4818</v>
      </c>
      <c r="C4823">
        <f t="shared" si="231"/>
        <v>-0.14957814490373431</v>
      </c>
      <c r="D4823">
        <f t="shared" si="232"/>
        <v>-1.6284410179508602E-4</v>
      </c>
      <c r="E4823" s="2">
        <f t="shared" si="233"/>
        <v>2.1330260979054421E-2</v>
      </c>
      <c r="K4823">
        <v>4818</v>
      </c>
      <c r="L4823" s="14">
        <v>1.54444817104049E-4</v>
      </c>
      <c r="M4823" s="14">
        <v>-3.52931410028548E-3</v>
      </c>
    </row>
    <row r="4824" spans="1:13" x14ac:dyDescent="0.55000000000000004">
      <c r="A4824">
        <v>4819</v>
      </c>
      <c r="C4824">
        <f t="shared" si="231"/>
        <v>-1.1773638371211887E-2</v>
      </c>
      <c r="D4824">
        <f t="shared" si="232"/>
        <v>-1.5738198580145317E-4</v>
      </c>
      <c r="E4824" s="2">
        <f t="shared" si="233"/>
        <v>1.7047651294852115E-2</v>
      </c>
      <c r="K4824">
        <v>4819</v>
      </c>
      <c r="L4824" s="14">
        <v>1.05958984583978E-4</v>
      </c>
      <c r="M4824" s="14">
        <v>-0.142340292976636</v>
      </c>
    </row>
    <row r="4825" spans="1:13" x14ac:dyDescent="0.55000000000000004">
      <c r="A4825">
        <v>4820</v>
      </c>
      <c r="C4825">
        <f t="shared" si="231"/>
        <v>0.12898580322200984</v>
      </c>
      <c r="D4825">
        <f t="shared" si="232"/>
        <v>-1.1242030872158933E-4</v>
      </c>
      <c r="E4825" s="2">
        <f t="shared" si="233"/>
        <v>0.14024056236455851</v>
      </c>
      <c r="K4825">
        <v>4820</v>
      </c>
      <c r="L4825" s="14">
        <v>3.0935067053030298E-5</v>
      </c>
      <c r="M4825" s="14">
        <v>-0.245501262461918</v>
      </c>
    </row>
    <row r="4826" spans="1:13" x14ac:dyDescent="0.55000000000000004">
      <c r="A4826">
        <v>4821</v>
      </c>
      <c r="C4826">
        <f t="shared" si="231"/>
        <v>0.23737252701360653</v>
      </c>
      <c r="D4826">
        <f t="shared" si="232"/>
        <v>-3.924350378431921E-5</v>
      </c>
      <c r="E4826" s="2">
        <f t="shared" si="233"/>
        <v>0.27515002184406318</v>
      </c>
      <c r="K4826">
        <v>4821</v>
      </c>
      <c r="L4826" s="14">
        <v>-5.1836729928572402E-5</v>
      </c>
      <c r="M4826" s="14">
        <v>-0.287174917784348</v>
      </c>
    </row>
    <row r="4827" spans="1:13" x14ac:dyDescent="0.55000000000000004">
      <c r="A4827">
        <v>4822</v>
      </c>
      <c r="C4827">
        <f t="shared" si="231"/>
        <v>0.28618374994066448</v>
      </c>
      <c r="D4827">
        <f t="shared" si="232"/>
        <v>4.3782593415387963E-5</v>
      </c>
      <c r="E4827" s="2">
        <f t="shared" si="233"/>
        <v>0.29496584712975105</v>
      </c>
      <c r="K4827">
        <v>4822</v>
      </c>
      <c r="L4827" s="14">
        <v>-1.21625696327837E-4</v>
      </c>
      <c r="M4827" s="14">
        <v>-0.25692383344383501</v>
      </c>
    </row>
    <row r="4828" spans="1:13" x14ac:dyDescent="0.55000000000000004">
      <c r="A4828">
        <v>4823</v>
      </c>
      <c r="C4828">
        <f t="shared" si="231"/>
        <v>0.26316888390827786</v>
      </c>
      <c r="D4828">
        <f t="shared" si="232"/>
        <v>1.1582018253081522E-4</v>
      </c>
      <c r="E4828" s="2">
        <f t="shared" si="233"/>
        <v>0.18104468883075567</v>
      </c>
      <c r="K4828">
        <v>4823</v>
      </c>
      <c r="L4828" s="14">
        <v>-1.6095275257075299E-4</v>
      </c>
      <c r="M4828" s="14">
        <v>-0.16232458117756299</v>
      </c>
    </row>
    <row r="4829" spans="1:13" x14ac:dyDescent="0.55000000000000004">
      <c r="A4829">
        <v>4824</v>
      </c>
      <c r="C4829">
        <f t="shared" si="231"/>
        <v>0.17410417517504376</v>
      </c>
      <c r="D4829">
        <f t="shared" si="232"/>
        <v>1.5878934712791561E-4</v>
      </c>
      <c r="E4829" s="2">
        <f t="shared" si="233"/>
        <v>4.0471101290703332E-2</v>
      </c>
      <c r="K4829">
        <v>4824</v>
      </c>
      <c r="L4829" s="14">
        <v>-1.59968193453936E-4</v>
      </c>
      <c r="M4829" s="14">
        <v>-2.7070130566776401E-2</v>
      </c>
    </row>
    <row r="4830" spans="1:13" x14ac:dyDescent="0.55000000000000004">
      <c r="A4830">
        <v>4825</v>
      </c>
      <c r="C4830">
        <f t="shared" si="231"/>
        <v>4.134298829770635E-2</v>
      </c>
      <c r="D4830">
        <f t="shared" si="232"/>
        <v>1.6190573260977984E-4</v>
      </c>
      <c r="E4830" s="2">
        <f t="shared" si="233"/>
        <v>5.4200831328187786E-3</v>
      </c>
      <c r="K4830">
        <v>4825</v>
      </c>
      <c r="L4830" s="14">
        <v>-1.18918607915955E-4</v>
      </c>
      <c r="M4830" s="14">
        <v>0.11496420217535699</v>
      </c>
    </row>
    <row r="4831" spans="1:13" x14ac:dyDescent="0.55000000000000004">
      <c r="A4831">
        <v>4826</v>
      </c>
      <c r="C4831">
        <f t="shared" si="231"/>
        <v>-0.10179441719935033</v>
      </c>
      <c r="D4831">
        <f t="shared" si="232"/>
        <v>1.2438719190945098E-4</v>
      </c>
      <c r="E4831" s="2">
        <f t="shared" si="233"/>
        <v>0.10889963996758517</v>
      </c>
      <c r="K4831">
        <v>4826</v>
      </c>
      <c r="L4831" s="14">
        <v>-4.80851193079369E-5</v>
      </c>
      <c r="M4831" s="14">
        <v>0.22820503729653999</v>
      </c>
    </row>
    <row r="4832" spans="1:13" x14ac:dyDescent="0.55000000000000004">
      <c r="A4832">
        <v>4827</v>
      </c>
      <c r="C4832">
        <f t="shared" si="231"/>
        <v>-0.21938356963750832</v>
      </c>
      <c r="D4832">
        <f t="shared" si="232"/>
        <v>5.5650087913566337E-5</v>
      </c>
      <c r="E4832" s="2">
        <f t="shared" si="233"/>
        <v>0.25368757360855176</v>
      </c>
      <c r="K4832">
        <v>4827</v>
      </c>
      <c r="L4832" s="14">
        <v>3.4791585729177501E-5</v>
      </c>
      <c r="M4832" s="14">
        <v>0.284290505145532</v>
      </c>
    </row>
    <row r="4833" spans="1:13" x14ac:dyDescent="0.55000000000000004">
      <c r="A4833">
        <v>4828</v>
      </c>
      <c r="C4833">
        <f t="shared" si="231"/>
        <v>-0.28191207033539228</v>
      </c>
      <c r="D4833">
        <f t="shared" si="232"/>
        <v>-2.7054015137842062E-5</v>
      </c>
      <c r="E4833" s="2">
        <f t="shared" si="233"/>
        <v>0.3036954737703505</v>
      </c>
      <c r="K4833">
        <v>4828</v>
      </c>
      <c r="L4833" s="14">
        <v>1.0895452228909101E-4</v>
      </c>
      <c r="M4833" s="14">
        <v>0.26917365237056801</v>
      </c>
    </row>
    <row r="4834" spans="1:13" x14ac:dyDescent="0.55000000000000004">
      <c r="A4834">
        <v>4829</v>
      </c>
      <c r="C4834">
        <f t="shared" si="231"/>
        <v>-0.27368658361469106</v>
      </c>
      <c r="D4834">
        <f t="shared" si="232"/>
        <v>-1.0296813064209979E-4</v>
      </c>
      <c r="E4834" s="2">
        <f t="shared" si="233"/>
        <v>0.21190110541222937</v>
      </c>
      <c r="K4834">
        <v>4829</v>
      </c>
      <c r="L4834" s="14">
        <v>1.55829122836916E-4</v>
      </c>
      <c r="M4834" s="14">
        <v>0.18664058852728599</v>
      </c>
    </row>
    <row r="4835" spans="1:13" x14ac:dyDescent="0.55000000000000004">
      <c r="A4835">
        <v>4830</v>
      </c>
      <c r="C4835">
        <f t="shared" si="231"/>
        <v>-0.19677153326256597</v>
      </c>
      <c r="D4835">
        <f t="shared" si="232"/>
        <v>-1.5303941575236545E-4</v>
      </c>
      <c r="E4835" s="2">
        <f t="shared" si="233"/>
        <v>6.4583970368604526E-2</v>
      </c>
      <c r="K4835">
        <v>4830</v>
      </c>
      <c r="L4835" s="14">
        <v>1.63675352876539E-4</v>
      </c>
      <c r="M4835" s="14">
        <v>5.7362231453192601E-2</v>
      </c>
    </row>
    <row r="4836" spans="1:13" x14ac:dyDescent="0.55000000000000004">
      <c r="A4836">
        <v>4831</v>
      </c>
      <c r="C4836">
        <f t="shared" si="231"/>
        <v>-7.0470975676367995E-2</v>
      </c>
      <c r="D4836">
        <f t="shared" si="232"/>
        <v>-1.647010333237211E-4</v>
      </c>
      <c r="E4836" s="2">
        <f t="shared" si="233"/>
        <v>2.5001544355641417E-4</v>
      </c>
      <c r="K4836">
        <v>4831</v>
      </c>
      <c r="L4836" s="14">
        <v>1.3052807542005901E-4</v>
      </c>
      <c r="M4836" s="14">
        <v>-8.6282852337802404E-2</v>
      </c>
    </row>
    <row r="4837" spans="1:13" x14ac:dyDescent="0.55000000000000004">
      <c r="A4837">
        <v>4832</v>
      </c>
      <c r="C4837">
        <f t="shared" si="231"/>
        <v>7.3516311392268399E-2</v>
      </c>
      <c r="D4837">
        <f t="shared" si="232"/>
        <v>-1.3502616315385081E-4</v>
      </c>
      <c r="E4837" s="2">
        <f t="shared" si="233"/>
        <v>7.9430500446673033E-2</v>
      </c>
      <c r="K4837">
        <v>4832</v>
      </c>
      <c r="L4837" s="14">
        <v>6.4689231737232502E-5</v>
      </c>
      <c r="M4837" s="14">
        <v>-0.208317860500838</v>
      </c>
    </row>
    <row r="4838" spans="1:13" x14ac:dyDescent="0.55000000000000004">
      <c r="A4838">
        <v>4833</v>
      </c>
      <c r="C4838">
        <f t="shared" si="231"/>
        <v>0.19905255390436483</v>
      </c>
      <c r="D4838">
        <f t="shared" si="232"/>
        <v>-7.1462572157924054E-5</v>
      </c>
      <c r="E4838" s="2">
        <f t="shared" si="233"/>
        <v>0.22774935300423557</v>
      </c>
      <c r="K4838">
        <v>4833</v>
      </c>
      <c r="L4838" s="14">
        <v>-1.73514313370433E-5</v>
      </c>
      <c r="M4838" s="14">
        <v>-0.27817836819125502</v>
      </c>
    </row>
    <row r="4839" spans="1:13" x14ac:dyDescent="0.55000000000000004">
      <c r="A4839">
        <v>4834</v>
      </c>
      <c r="C4839">
        <f t="shared" si="231"/>
        <v>0.27463080108139715</v>
      </c>
      <c r="D4839">
        <f t="shared" si="232"/>
        <v>1.0036618138137952E-5</v>
      </c>
      <c r="E4839" s="2">
        <f t="shared" si="233"/>
        <v>0.30580698592893657</v>
      </c>
      <c r="K4839">
        <v>4834</v>
      </c>
      <c r="L4839" s="14">
        <v>-9.5046320792491296E-5</v>
      </c>
      <c r="M4839" s="14">
        <v>-0.27836737787485999</v>
      </c>
    </row>
    <row r="4840" spans="1:13" x14ac:dyDescent="0.55000000000000004">
      <c r="A4840">
        <v>4835</v>
      </c>
      <c r="C4840">
        <f t="shared" si="231"/>
        <v>0.28128250594540982</v>
      </c>
      <c r="D4840">
        <f t="shared" si="232"/>
        <v>8.901682883563469E-5</v>
      </c>
      <c r="E4840" s="2">
        <f t="shared" si="233"/>
        <v>0.24021767012593542</v>
      </c>
      <c r="K4840">
        <v>4835</v>
      </c>
      <c r="L4840" s="14">
        <v>-1.4893626958089199E-4</v>
      </c>
      <c r="M4840" s="14">
        <v>-0.20883755090386399</v>
      </c>
    </row>
    <row r="4841" spans="1:13" x14ac:dyDescent="0.55000000000000004">
      <c r="A4841">
        <v>4836</v>
      </c>
      <c r="C4841">
        <f t="shared" si="231"/>
        <v>0.21733823078253661</v>
      </c>
      <c r="D4841">
        <f t="shared" si="232"/>
        <v>1.4565569182246679E-4</v>
      </c>
      <c r="E4841" s="2">
        <f t="shared" si="233"/>
        <v>9.2623623572887698E-2</v>
      </c>
      <c r="K4841">
        <v>4836</v>
      </c>
      <c r="L4841" s="14">
        <v>-1.6552420571921901E-4</v>
      </c>
      <c r="M4841" s="14">
        <v>-8.7003063774885703E-2</v>
      </c>
    </row>
    <row r="4842" spans="1:13" x14ac:dyDescent="0.55000000000000004">
      <c r="A4842">
        <v>4837</v>
      </c>
      <c r="C4842">
        <f t="shared" si="231"/>
        <v>9.8846640819664947E-2</v>
      </c>
      <c r="D4842">
        <f t="shared" si="232"/>
        <v>1.6573804634024188E-4</v>
      </c>
      <c r="E4842" s="2">
        <f t="shared" si="233"/>
        <v>1.7829303921318798E-3</v>
      </c>
      <c r="K4842">
        <v>4837</v>
      </c>
      <c r="L4842" s="14">
        <v>-1.4065557769754399E-4</v>
      </c>
      <c r="M4842" s="14">
        <v>5.6621880404336598E-2</v>
      </c>
    </row>
    <row r="4843" spans="1:13" x14ac:dyDescent="0.55000000000000004">
      <c r="A4843">
        <v>4838</v>
      </c>
      <c r="C4843">
        <f t="shared" si="231"/>
        <v>-4.4453372467069908E-2</v>
      </c>
      <c r="D4843">
        <f t="shared" si="232"/>
        <v>1.4422364470744503E-4</v>
      </c>
      <c r="E4843" s="2">
        <f t="shared" si="233"/>
        <v>5.3138961342389969E-2</v>
      </c>
      <c r="K4843">
        <v>4838</v>
      </c>
      <c r="L4843" s="14">
        <v>-8.0558887677663305E-5</v>
      </c>
      <c r="M4843" s="14">
        <v>0.18606552337964799</v>
      </c>
    </row>
    <row r="4844" spans="1:13" x14ac:dyDescent="0.55000000000000004">
      <c r="A4844">
        <v>4839</v>
      </c>
      <c r="C4844">
        <f t="shared" si="231"/>
        <v>-0.17659652626566599</v>
      </c>
      <c r="D4844">
        <f t="shared" si="232"/>
        <v>8.6512148247332095E-5</v>
      </c>
      <c r="E4844" s="2">
        <f t="shared" si="233"/>
        <v>0.19847419538853253</v>
      </c>
      <c r="K4844">
        <v>4839</v>
      </c>
      <c r="L4844" s="14">
        <v>-2.8572448785398801E-7</v>
      </c>
      <c r="M4844" s="14">
        <v>0.26890790175781898</v>
      </c>
    </row>
    <row r="4845" spans="1:13" x14ac:dyDescent="0.55000000000000004">
      <c r="A4845">
        <v>4840</v>
      </c>
      <c r="C4845">
        <f t="shared" si="231"/>
        <v>-0.26441767433307134</v>
      </c>
      <c r="D4845">
        <f t="shared" si="232"/>
        <v>7.0879261079426218E-6</v>
      </c>
      <c r="E4845" s="2">
        <f t="shared" si="233"/>
        <v>0.30120152892881069</v>
      </c>
      <c r="K4845">
        <v>4840</v>
      </c>
      <c r="L4845" s="14">
        <v>8.0059000172444294E-5</v>
      </c>
      <c r="M4845" s="14">
        <v>0.28440062795723198</v>
      </c>
    </row>
    <row r="4846" spans="1:13" x14ac:dyDescent="0.55000000000000004">
      <c r="A4846">
        <v>4841</v>
      </c>
      <c r="C4846">
        <f t="shared" si="231"/>
        <v>-0.28587555962522609</v>
      </c>
      <c r="D4846">
        <f t="shared" si="232"/>
        <v>-7.4115216082912283E-5</v>
      </c>
      <c r="E4846" s="2">
        <f t="shared" si="233"/>
        <v>0.26475039509280673</v>
      </c>
      <c r="K4846">
        <v>4841</v>
      </c>
      <c r="L4846" s="14">
        <v>1.40352451589573E-4</v>
      </c>
      <c r="M4846" s="14">
        <v>0.22866345259134699</v>
      </c>
    </row>
    <row r="4847" spans="1:13" x14ac:dyDescent="0.55000000000000004">
      <c r="A4847">
        <v>4842</v>
      </c>
      <c r="C4847">
        <f t="shared" si="231"/>
        <v>-0.23558470523133224</v>
      </c>
      <c r="D4847">
        <f t="shared" si="232"/>
        <v>-1.3671700126107567E-4</v>
      </c>
      <c r="E4847" s="2">
        <f t="shared" si="233"/>
        <v>0.12337010115132589</v>
      </c>
      <c r="K4847">
        <v>4842</v>
      </c>
      <c r="L4847" s="14">
        <v>1.6549376082269601E-4</v>
      </c>
      <c r="M4847" s="14">
        <v>0.115656096998884</v>
      </c>
    </row>
    <row r="4848" spans="1:13" x14ac:dyDescent="0.55000000000000004">
      <c r="A4848">
        <v>4843</v>
      </c>
      <c r="C4848">
        <f t="shared" si="231"/>
        <v>-0.12616705555574104</v>
      </c>
      <c r="D4848">
        <f t="shared" si="232"/>
        <v>-1.6500570088952242E-4</v>
      </c>
      <c r="E4848" s="2">
        <f t="shared" si="233"/>
        <v>9.9698247960741098E-3</v>
      </c>
      <c r="K4848">
        <v>4843</v>
      </c>
      <c r="L4848" s="14">
        <v>1.4918613100901599E-4</v>
      </c>
      <c r="M4848" s="14">
        <v>-2.63180455652854E-2</v>
      </c>
    </row>
    <row r="4849" spans="1:13" x14ac:dyDescent="0.55000000000000004">
      <c r="A4849">
        <v>4844</v>
      </c>
      <c r="C4849">
        <f t="shared" si="231"/>
        <v>1.4915865673817792E-2</v>
      </c>
      <c r="D4849">
        <f t="shared" si="232"/>
        <v>-1.5188144763891043E-4</v>
      </c>
      <c r="E4849" s="2">
        <f t="shared" si="233"/>
        <v>3.1193400797874846E-2</v>
      </c>
      <c r="K4849">
        <v>4844</v>
      </c>
      <c r="L4849" s="14">
        <v>9.5513909200562201E-5</v>
      </c>
      <c r="M4849" s="14">
        <v>-0.16170067035232799</v>
      </c>
    </row>
    <row r="4850" spans="1:13" x14ac:dyDescent="0.55000000000000004">
      <c r="A4850">
        <v>4845</v>
      </c>
      <c r="C4850">
        <f t="shared" si="231"/>
        <v>0.15225521901897704</v>
      </c>
      <c r="D4850">
        <f t="shared" si="232"/>
        <v>-1.0063815243879268E-4</v>
      </c>
      <c r="E4850" s="2">
        <f t="shared" si="233"/>
        <v>0.1671498006622584</v>
      </c>
      <c r="K4850">
        <v>4845</v>
      </c>
      <c r="L4850" s="14">
        <v>1.7919636307551401E-5</v>
      </c>
      <c r="M4850" s="14">
        <v>-0.25658435913149802</v>
      </c>
    </row>
    <row r="4851" spans="1:13" x14ac:dyDescent="0.55000000000000004">
      <c r="A4851">
        <v>4846</v>
      </c>
      <c r="C4851">
        <f t="shared" si="231"/>
        <v>0.25138172167783956</v>
      </c>
      <c r="D4851">
        <f t="shared" si="232"/>
        <v>-2.4136802259996578E-5</v>
      </c>
      <c r="E4851" s="2">
        <f t="shared" si="233"/>
        <v>0.29007555274761504</v>
      </c>
      <c r="K4851">
        <v>4846</v>
      </c>
      <c r="L4851" s="14">
        <v>-6.4162720664038495E-5</v>
      </c>
      <c r="M4851" s="14">
        <v>-0.28720490343237898</v>
      </c>
    </row>
    <row r="4852" spans="1:13" x14ac:dyDescent="0.55000000000000004">
      <c r="A4852">
        <v>4847</v>
      </c>
      <c r="C4852">
        <f t="shared" si="231"/>
        <v>0.28741671090183474</v>
      </c>
      <c r="D4852">
        <f t="shared" si="232"/>
        <v>5.8422376522634547E-5</v>
      </c>
      <c r="E4852" s="2">
        <f t="shared" si="233"/>
        <v>0.28441945891021864</v>
      </c>
      <c r="K4852">
        <v>4847</v>
      </c>
      <c r="L4852" s="14">
        <v>-1.3017512620869801E-4</v>
      </c>
      <c r="M4852" s="14">
        <v>-0.245893197978751</v>
      </c>
    </row>
    <row r="4853" spans="1:13" x14ac:dyDescent="0.55000000000000004">
      <c r="A4853">
        <v>4848</v>
      </c>
      <c r="C4853">
        <f t="shared" si="231"/>
        <v>0.25131616395406059</v>
      </c>
      <c r="D4853">
        <f t="shared" si="232"/>
        <v>1.263187702432924E-4</v>
      </c>
      <c r="E4853" s="2">
        <f t="shared" si="233"/>
        <v>0.15548209500830626</v>
      </c>
      <c r="K4853">
        <v>4848</v>
      </c>
      <c r="L4853" s="14">
        <v>-1.6358436384653399E-4</v>
      </c>
      <c r="M4853" s="14">
        <v>-0.14299601568068801</v>
      </c>
    </row>
    <row r="4854" spans="1:13" x14ac:dyDescent="0.55000000000000004">
      <c r="A4854">
        <v>4849</v>
      </c>
      <c r="C4854">
        <f t="shared" si="231"/>
        <v>0.15214055717823999</v>
      </c>
      <c r="D4854">
        <f t="shared" si="232"/>
        <v>1.6251181522242768E-4</v>
      </c>
      <c r="E4854" s="2">
        <f t="shared" si="233"/>
        <v>2.4468827975107771E-2</v>
      </c>
      <c r="K4854">
        <v>4849</v>
      </c>
      <c r="L4854" s="14">
        <v>-1.5602288275528699E-4</v>
      </c>
      <c r="M4854" s="14">
        <v>-4.2845941725187303E-3</v>
      </c>
    </row>
    <row r="4855" spans="1:13" x14ac:dyDescent="0.55000000000000004">
      <c r="A4855">
        <v>4850</v>
      </c>
      <c r="C4855">
        <f t="shared" si="231"/>
        <v>1.4780877419179347E-2</v>
      </c>
      <c r="D4855">
        <f t="shared" si="232"/>
        <v>1.5791782005800611E-4</v>
      </c>
      <c r="E4855" s="2">
        <f t="shared" si="233"/>
        <v>1.4573089782971411E-2</v>
      </c>
      <c r="K4855">
        <v>4850</v>
      </c>
      <c r="L4855" s="14">
        <v>-1.0938450278228301E-4</v>
      </c>
      <c r="M4855" s="14">
        <v>0.13549993052585099</v>
      </c>
    </row>
    <row r="4856" spans="1:13" x14ac:dyDescent="0.55000000000000004">
      <c r="A4856">
        <v>4851</v>
      </c>
      <c r="C4856">
        <f t="shared" si="231"/>
        <v>-0.12628849101404099</v>
      </c>
      <c r="D4856">
        <f t="shared" si="232"/>
        <v>1.1368978070344012E-4</v>
      </c>
      <c r="E4856" s="2">
        <f t="shared" si="233"/>
        <v>0.13515633735857002</v>
      </c>
      <c r="K4856">
        <v>4851</v>
      </c>
      <c r="L4856" s="14">
        <v>-3.5350095515265001E-5</v>
      </c>
      <c r="M4856" s="14">
        <v>0.24134765704347799</v>
      </c>
    </row>
    <row r="4857" spans="1:13" x14ac:dyDescent="0.55000000000000004">
      <c r="A4857">
        <v>4852</v>
      </c>
      <c r="C4857">
        <f t="shared" si="231"/>
        <v>-0.23566211015500524</v>
      </c>
      <c r="D4857">
        <f t="shared" si="232"/>
        <v>4.0928002782381549E-5</v>
      </c>
      <c r="E4857" s="2">
        <f t="shared" si="233"/>
        <v>0.27291270522287137</v>
      </c>
      <c r="K4857">
        <v>4852</v>
      </c>
      <c r="L4857" s="14">
        <v>4.7537962469623202E-5</v>
      </c>
      <c r="M4857" s="14">
        <v>0.28674836564240003</v>
      </c>
    </row>
    <row r="4858" spans="1:13" x14ac:dyDescent="0.55000000000000004">
      <c r="A4858">
        <v>4853</v>
      </c>
      <c r="C4858">
        <f t="shared" si="231"/>
        <v>-0.28588950701021287</v>
      </c>
      <c r="D4858">
        <f t="shared" si="232"/>
        <v>-4.2105841143206063E-5</v>
      </c>
      <c r="E4858" s="2">
        <f t="shared" si="233"/>
        <v>0.29835702494390803</v>
      </c>
      <c r="K4858">
        <v>4853</v>
      </c>
      <c r="L4858" s="14">
        <v>1.18519842849885E-4</v>
      </c>
      <c r="M4858" s="14">
        <v>0.260331167208466</v>
      </c>
    </row>
    <row r="4859" spans="1:13" x14ac:dyDescent="0.55000000000000004">
      <c r="A4859">
        <v>4854</v>
      </c>
      <c r="C4859">
        <f t="shared" si="231"/>
        <v>-0.2643646636793503</v>
      </c>
      <c r="D4859">
        <f t="shared" si="232"/>
        <v>-1.1457200646168901E-4</v>
      </c>
      <c r="E4859" s="2">
        <f t="shared" si="233"/>
        <v>0.18755575431902424</v>
      </c>
      <c r="K4859">
        <v>4854</v>
      </c>
      <c r="L4859" s="14">
        <v>1.59817693344666E-4</v>
      </c>
      <c r="M4859" s="14">
        <v>0.16871241296985801</v>
      </c>
    </row>
    <row r="4860" spans="1:13" x14ac:dyDescent="0.55000000000000004">
      <c r="A4860">
        <v>4855</v>
      </c>
      <c r="C4860">
        <f t="shared" si="231"/>
        <v>-0.1764898621301606</v>
      </c>
      <c r="D4860">
        <f t="shared" si="232"/>
        <v>-1.5828301314573502E-4</v>
      </c>
      <c r="E4860" s="2">
        <f t="shared" si="233"/>
        <v>4.4659713955770459E-2</v>
      </c>
      <c r="K4860">
        <v>4855</v>
      </c>
      <c r="L4860" s="14">
        <v>1.61088211104285E-4</v>
      </c>
      <c r="M4860" s="14">
        <v>3.4838588287123398E-2</v>
      </c>
    </row>
    <row r="4861" spans="1:13" x14ac:dyDescent="0.55000000000000004">
      <c r="A4861">
        <v>4856</v>
      </c>
      <c r="C4861">
        <f t="shared" si="231"/>
        <v>-4.4319825297424301E-2</v>
      </c>
      <c r="D4861">
        <f t="shared" si="232"/>
        <v>-1.6226831987139865E-4</v>
      </c>
      <c r="E4861" s="2">
        <f t="shared" si="233"/>
        <v>4.0247543472230439E-3</v>
      </c>
      <c r="K4861">
        <v>4856</v>
      </c>
      <c r="L4861" s="14">
        <v>1.22013187074124E-4</v>
      </c>
      <c r="M4861" s="14">
        <v>-0.107760776955033</v>
      </c>
    </row>
    <row r="4862" spans="1:13" x14ac:dyDescent="0.55000000000000004">
      <c r="A4862">
        <v>4857</v>
      </c>
      <c r="C4862">
        <f t="shared" si="231"/>
        <v>9.8973553495207436E-2</v>
      </c>
      <c r="D4862">
        <f t="shared" si="232"/>
        <v>-1.2552769865492645E-4</v>
      </c>
      <c r="E4862" s="2">
        <f t="shared" si="233"/>
        <v>0.10390587391986687</v>
      </c>
      <c r="K4862">
        <v>4857</v>
      </c>
      <c r="L4862" s="14">
        <v>5.2379203426388203E-5</v>
      </c>
      <c r="M4862" s="14">
        <v>-0.223370787109474</v>
      </c>
    </row>
    <row r="4863" spans="1:13" x14ac:dyDescent="0.55000000000000004">
      <c r="A4863">
        <v>4858</v>
      </c>
      <c r="C4863">
        <f t="shared" si="231"/>
        <v>0.21742665655958798</v>
      </c>
      <c r="D4863">
        <f t="shared" si="232"/>
        <v>-5.7282270989771202E-5</v>
      </c>
      <c r="E4863" s="2">
        <f t="shared" si="233"/>
        <v>0.25046306873446134</v>
      </c>
      <c r="K4863">
        <v>4858</v>
      </c>
      <c r="L4863" s="14">
        <v>-3.0373476656474499E-5</v>
      </c>
      <c r="M4863" s="14">
        <v>-0.28303619794058499</v>
      </c>
    </row>
    <row r="4864" spans="1:13" x14ac:dyDescent="0.55000000000000004">
      <c r="A4864">
        <v>4859</v>
      </c>
      <c r="C4864">
        <f t="shared" si="231"/>
        <v>0.28131025181779762</v>
      </c>
      <c r="D4864">
        <f t="shared" si="232"/>
        <v>2.5339799279345711E-5</v>
      </c>
      <c r="E4864" s="2">
        <f t="shared" si="233"/>
        <v>0.3059458153176744</v>
      </c>
      <c r="K4864">
        <v>4859</v>
      </c>
      <c r="L4864" s="14">
        <v>-1.05518931087353E-4</v>
      </c>
      <c r="M4864" s="14">
        <v>-0.27181343716837703</v>
      </c>
    </row>
    <row r="4865" spans="1:13" x14ac:dyDescent="0.55000000000000004">
      <c r="A4865">
        <v>4860</v>
      </c>
      <c r="C4865">
        <f t="shared" si="231"/>
        <v>0.2745909034199896</v>
      </c>
      <c r="D4865">
        <f t="shared" si="232"/>
        <v>1.0160211404898339E-4</v>
      </c>
      <c r="E4865" s="2">
        <f t="shared" si="233"/>
        <v>0.21818635072487444</v>
      </c>
      <c r="K4865">
        <v>4860</v>
      </c>
      <c r="L4865" s="14">
        <v>-1.5423651463547901E-4</v>
      </c>
      <c r="M4865" s="14">
        <v>-0.192513314849204</v>
      </c>
    </row>
    <row r="4866" spans="1:13" x14ac:dyDescent="0.55000000000000004">
      <c r="A4866">
        <v>4861</v>
      </c>
      <c r="C4866">
        <f t="shared" si="231"/>
        <v>0.19895502618119834</v>
      </c>
      <c r="D4866">
        <f t="shared" si="232"/>
        <v>1.5236443979615801E-4</v>
      </c>
      <c r="E4866" s="2">
        <f t="shared" si="233"/>
        <v>6.9670692481218668E-2</v>
      </c>
      <c r="K4866">
        <v>4861</v>
      </c>
      <c r="L4866" s="14">
        <v>-1.6432460627927701E-4</v>
      </c>
      <c r="M4866" s="14">
        <v>-6.4997038560145701E-2</v>
      </c>
    </row>
    <row r="4867" spans="1:13" x14ac:dyDescent="0.55000000000000004">
      <c r="A4867">
        <v>4862</v>
      </c>
      <c r="C4867">
        <f t="shared" si="231"/>
        <v>7.3385631010136398E-2</v>
      </c>
      <c r="D4867">
        <f t="shared" si="232"/>
        <v>1.6488650274206639E-4</v>
      </c>
      <c r="E4867" s="2">
        <f t="shared" si="233"/>
        <v>2.9295353682300833E-5</v>
      </c>
      <c r="K4867">
        <v>4862</v>
      </c>
      <c r="L4867" s="14">
        <v>-1.33256580884581E-4</v>
      </c>
      <c r="M4867" s="14">
        <v>7.87981492486554E-2</v>
      </c>
    </row>
    <row r="4868" spans="1:13" x14ac:dyDescent="0.55000000000000004">
      <c r="A4868">
        <v>4863</v>
      </c>
      <c r="C4868">
        <f t="shared" si="231"/>
        <v>-7.0602010698101667E-2</v>
      </c>
      <c r="D4868">
        <f t="shared" si="232"/>
        <v>1.3602552903142998E-4</v>
      </c>
      <c r="E4868" s="2">
        <f t="shared" si="233"/>
        <v>7.4780296370080546E-2</v>
      </c>
      <c r="K4868">
        <v>4863</v>
      </c>
      <c r="L4868" s="14">
        <v>-6.88136181435291E-5</v>
      </c>
      <c r="M4868" s="14">
        <v>0.20285785174990101</v>
      </c>
    </row>
    <row r="4869" spans="1:13" x14ac:dyDescent="0.55000000000000004">
      <c r="A4869">
        <v>4864</v>
      </c>
      <c r="C4869">
        <f t="shared" si="231"/>
        <v>-0.19687003589189997</v>
      </c>
      <c r="D4869">
        <f t="shared" si="232"/>
        <v>7.3025014725643705E-5</v>
      </c>
      <c r="E4869" s="2">
        <f t="shared" si="233"/>
        <v>0.22371063164295429</v>
      </c>
      <c r="K4869">
        <v>4864</v>
      </c>
      <c r="L4869" s="14">
        <v>1.28641421502646E-5</v>
      </c>
      <c r="M4869" s="14">
        <v>0.276110546841635</v>
      </c>
    </row>
    <row r="4870" spans="1:13" x14ac:dyDescent="0.55000000000000004">
      <c r="A4870">
        <v>4865</v>
      </c>
      <c r="C4870">
        <f t="shared" ref="C4870:C4933" si="234">$D$1*COS($B$2*(A4870-$L$2)+$B$1)</f>
        <v>-0.27372783176996041</v>
      </c>
      <c r="D4870">
        <f t="shared" ref="D4870:D4933" si="235">$D$2*COS($B$2*(A4870-$L$3)+$B$3)</f>
        <v>-8.3032390317882457E-6</v>
      </c>
      <c r="E4870" s="2">
        <f t="shared" ref="E4870:E4933" si="236">(M4870-C4870)^2</f>
        <v>0.30684672552400255</v>
      </c>
      <c r="K4870">
        <v>4865</v>
      </c>
      <c r="L4870" s="14">
        <v>9.1319998239180496E-5</v>
      </c>
      <c r="M4870" s="14">
        <v>0.28020964261140202</v>
      </c>
    </row>
    <row r="4871" spans="1:13" x14ac:dyDescent="0.55000000000000004">
      <c r="A4871">
        <v>4866</v>
      </c>
      <c r="C4871">
        <f t="shared" si="234"/>
        <v>-0.28188571159865922</v>
      </c>
      <c r="D4871">
        <f t="shared" si="235"/>
        <v>-8.7547554810633396E-5</v>
      </c>
      <c r="E4871" s="2">
        <f t="shared" si="236"/>
        <v>0.24603009324166236</v>
      </c>
      <c r="K4871">
        <v>4866</v>
      </c>
      <c r="L4871" s="14">
        <v>1.46904194260952E-4</v>
      </c>
      <c r="M4871" s="14">
        <v>0.21412849509472001</v>
      </c>
    </row>
    <row r="4872" spans="1:13" x14ac:dyDescent="0.55000000000000004">
      <c r="A4872">
        <v>4867</v>
      </c>
      <c r="C4872">
        <f t="shared" si="234"/>
        <v>-0.21929621949680786</v>
      </c>
      <c r="D4872">
        <f t="shared" si="235"/>
        <v>-1.4481927968745979E-4</v>
      </c>
      <c r="E4872" s="2">
        <f t="shared" si="236"/>
        <v>9.8416321407368584E-2</v>
      </c>
      <c r="K4872">
        <v>4867</v>
      </c>
      <c r="L4872" s="14">
        <v>1.6569532350261E-4</v>
      </c>
      <c r="M4872" s="14">
        <v>9.4417537624821399E-2</v>
      </c>
    </row>
    <row r="4873" spans="1:13" x14ac:dyDescent="0.55000000000000004">
      <c r="A4873">
        <v>4868</v>
      </c>
      <c r="C4873">
        <f t="shared" si="234"/>
        <v>-0.10166799869839514</v>
      </c>
      <c r="D4873">
        <f t="shared" si="235"/>
        <v>-1.6574441791197098E-4</v>
      </c>
      <c r="E4873" s="2">
        <f t="shared" si="236"/>
        <v>2.7801492711585995E-3</v>
      </c>
      <c r="K4873">
        <v>4868</v>
      </c>
      <c r="L4873" s="14">
        <v>1.42987031073878E-4</v>
      </c>
      <c r="M4873" s="14">
        <v>-4.89408778670943E-2</v>
      </c>
    </row>
    <row r="4874" spans="1:13" x14ac:dyDescent="0.55000000000000004">
      <c r="A4874">
        <v>4869</v>
      </c>
      <c r="C4874">
        <f t="shared" si="234"/>
        <v>4.1476746781936559E-2</v>
      </c>
      <c r="D4874">
        <f t="shared" si="235"/>
        <v>-1.4507120085570827E-4</v>
      </c>
      <c r="E4874" s="2">
        <f t="shared" si="236"/>
        <v>4.907044303869753E-2</v>
      </c>
      <c r="K4874">
        <v>4869</v>
      </c>
      <c r="L4874" s="14">
        <v>8.4466749685549697E-5</v>
      </c>
      <c r="M4874" s="14">
        <v>-0.180041746890031</v>
      </c>
    </row>
    <row r="4875" spans="1:13" x14ac:dyDescent="0.55000000000000004">
      <c r="A4875">
        <v>4870</v>
      </c>
      <c r="C4875">
        <f t="shared" si="234"/>
        <v>0.17421170307879338</v>
      </c>
      <c r="D4875">
        <f t="shared" si="235"/>
        <v>-8.7988170243974908E-5</v>
      </c>
      <c r="E4875" s="2">
        <f t="shared" si="236"/>
        <v>0.19383040550628911</v>
      </c>
      <c r="K4875">
        <v>4870</v>
      </c>
      <c r="L4875" s="14">
        <v>4.79124684480233E-6</v>
      </c>
      <c r="M4875" s="14">
        <v>-0.26605004350645001</v>
      </c>
    </row>
    <row r="4876" spans="1:13" x14ac:dyDescent="0.55000000000000004">
      <c r="A4876">
        <v>4871</v>
      </c>
      <c r="C4876">
        <f t="shared" si="234"/>
        <v>0.26322319399628347</v>
      </c>
      <c r="D4876">
        <f t="shared" si="235"/>
        <v>-8.8219635438937756E-6</v>
      </c>
      <c r="E4876" s="2">
        <f t="shared" si="236"/>
        <v>0.30101424414494166</v>
      </c>
      <c r="K4876">
        <v>4871</v>
      </c>
      <c r="L4876" s="14">
        <v>-7.6084253490963299E-5</v>
      </c>
      <c r="M4876" s="14">
        <v>-0.28542445627203</v>
      </c>
    </row>
    <row r="4877" spans="1:13" x14ac:dyDescent="0.55000000000000004">
      <c r="A4877">
        <v>4872</v>
      </c>
      <c r="C4877">
        <f t="shared" si="234"/>
        <v>0.28617121152540897</v>
      </c>
      <c r="D4877">
        <f t="shared" si="235"/>
        <v>7.2558370053467448E-5</v>
      </c>
      <c r="E4877" s="2">
        <f t="shared" si="236"/>
        <v>0.26986337154776752</v>
      </c>
      <c r="K4877">
        <v>4872</v>
      </c>
      <c r="L4877" s="14">
        <v>-1.3790398054747499E-4</v>
      </c>
      <c r="M4877" s="14">
        <v>-0.23331254331950199</v>
      </c>
    </row>
    <row r="4878" spans="1:13" x14ac:dyDescent="0.55000000000000004">
      <c r="A4878">
        <v>4873</v>
      </c>
      <c r="C4878">
        <f t="shared" si="234"/>
        <v>0.23729628697336946</v>
      </c>
      <c r="D4878">
        <f t="shared" si="235"/>
        <v>1.3572808217580688E-4</v>
      </c>
      <c r="E4878" s="2">
        <f t="shared" si="236"/>
        <v>0.12964489120673681</v>
      </c>
      <c r="K4878">
        <v>4873</v>
      </c>
      <c r="L4878" s="14">
        <v>-1.6518480018168499E-4</v>
      </c>
      <c r="M4878" s="14">
        <v>-0.122766056526665</v>
      </c>
    </row>
    <row r="4879" spans="1:13" x14ac:dyDescent="0.55000000000000004">
      <c r="A4879">
        <v>4874</v>
      </c>
      <c r="C4879">
        <f t="shared" si="234"/>
        <v>0.1288649961996837</v>
      </c>
      <c r="D4879">
        <f t="shared" si="235"/>
        <v>1.648329065940773E-4</v>
      </c>
      <c r="E4879" s="2">
        <f t="shared" si="236"/>
        <v>1.2174263607701626E-2</v>
      </c>
      <c r="K4879">
        <v>4874</v>
      </c>
      <c r="L4879" s="14">
        <v>-1.51094061878287E-4</v>
      </c>
      <c r="M4879" s="14">
        <v>1.8527950708599299E-2</v>
      </c>
    </row>
    <row r="4880" spans="1:13" x14ac:dyDescent="0.55000000000000004">
      <c r="A4880">
        <v>4875</v>
      </c>
      <c r="C4880">
        <f t="shared" si="234"/>
        <v>-1.1908692361522687E-2</v>
      </c>
      <c r="D4880">
        <f t="shared" si="235"/>
        <v>1.5256814585923098E-4</v>
      </c>
      <c r="E4880" s="2">
        <f t="shared" si="236"/>
        <v>2.7919138315056991E-2</v>
      </c>
      <c r="K4880">
        <v>4875</v>
      </c>
      <c r="L4880" s="14">
        <v>-9.9160878457961706E-5</v>
      </c>
      <c r="M4880" s="14">
        <v>0.15518151774983299</v>
      </c>
    </row>
    <row r="4881" spans="1:13" x14ac:dyDescent="0.55000000000000004">
      <c r="A4881">
        <v>4876</v>
      </c>
      <c r="C4881">
        <f t="shared" si="234"/>
        <v>-0.14969355015351998</v>
      </c>
      <c r="D4881">
        <f t="shared" si="235"/>
        <v>1.020119963960207E-4</v>
      </c>
      <c r="E4881" s="2">
        <f t="shared" si="236"/>
        <v>0.16213705761768005</v>
      </c>
      <c r="K4881">
        <v>4876</v>
      </c>
      <c r="L4881" s="14">
        <v>-2.2392237878409301E-5</v>
      </c>
      <c r="M4881" s="14">
        <v>0.25296891099437502</v>
      </c>
    </row>
    <row r="4882" spans="1:13" x14ac:dyDescent="0.55000000000000004">
      <c r="A4882">
        <v>4877</v>
      </c>
      <c r="C4882">
        <f t="shared" si="234"/>
        <v>-0.24990848214875591</v>
      </c>
      <c r="D4882">
        <f t="shared" si="235"/>
        <v>2.5852986079212407E-5</v>
      </c>
      <c r="E4882" s="2">
        <f t="shared" si="236"/>
        <v>0.28869897701307579</v>
      </c>
      <c r="K4882">
        <v>4877</v>
      </c>
      <c r="L4882" s="14">
        <v>5.9984677589149401E-5</v>
      </c>
      <c r="M4882" s="14">
        <v>0.28739867117518397</v>
      </c>
    </row>
    <row r="4883" spans="1:13" x14ac:dyDescent="0.55000000000000004">
      <c r="A4883">
        <v>4878</v>
      </c>
      <c r="C4883">
        <f t="shared" si="234"/>
        <v>-0.28740165277749902</v>
      </c>
      <c r="D4883">
        <f t="shared" si="235"/>
        <v>-5.6794578805769419E-5</v>
      </c>
      <c r="E4883" s="2">
        <f t="shared" si="236"/>
        <v>0.28863681469764058</v>
      </c>
      <c r="K4883">
        <v>4878</v>
      </c>
      <c r="L4883" s="14">
        <v>1.2733805843658099E-4</v>
      </c>
      <c r="M4883" s="14">
        <v>0.24984765126824901</v>
      </c>
    </row>
    <row r="4884" spans="1:13" x14ac:dyDescent="0.55000000000000004">
      <c r="A4884">
        <v>4879</v>
      </c>
      <c r="C4884">
        <f t="shared" si="234"/>
        <v>-0.25276306650626196</v>
      </c>
      <c r="D4884">
        <f t="shared" si="235"/>
        <v>-1.2518790154444806E-4</v>
      </c>
      <c r="E4884" s="2">
        <f t="shared" si="236"/>
        <v>0.16199321221275889</v>
      </c>
      <c r="K4884">
        <v>4879</v>
      </c>
      <c r="L4884" s="14">
        <v>1.62798832600607E-4</v>
      </c>
      <c r="M4884" s="14">
        <v>0.14972073715887799</v>
      </c>
    </row>
    <row r="4885" spans="1:13" x14ac:dyDescent="0.55000000000000004">
      <c r="A4885">
        <v>4880</v>
      </c>
      <c r="C4885">
        <f t="shared" si="234"/>
        <v>-0.15468627836468354</v>
      </c>
      <c r="D4885">
        <f t="shared" si="235"/>
        <v>-1.6216169974819761E-4</v>
      </c>
      <c r="E4885" s="2">
        <f t="shared" si="236"/>
        <v>2.7816106766019241E-2</v>
      </c>
      <c r="K4885">
        <v>4880</v>
      </c>
      <c r="L4885" s="14">
        <v>1.5748562920917401E-4</v>
      </c>
      <c r="M4885" s="14">
        <v>1.20953356280442E-2</v>
      </c>
    </row>
    <row r="4886" spans="1:13" x14ac:dyDescent="0.55000000000000004">
      <c r="A4886">
        <v>4881</v>
      </c>
      <c r="C4886">
        <f t="shared" si="234"/>
        <v>-1.7786494881612918E-2</v>
      </c>
      <c r="D4886">
        <f t="shared" si="235"/>
        <v>-1.5843632941257336E-4</v>
      </c>
      <c r="E4886" s="2">
        <f t="shared" si="236"/>
        <v>1.2270640439664228E-2</v>
      </c>
      <c r="K4886">
        <v>4881</v>
      </c>
      <c r="L4886" s="14">
        <v>1.12729173012388E-4</v>
      </c>
      <c r="M4886" s="14">
        <v>-0.128559417744848</v>
      </c>
    </row>
    <row r="4887" spans="1:13" x14ac:dyDescent="0.55000000000000004">
      <c r="A4887">
        <v>4882</v>
      </c>
      <c r="C4887">
        <f t="shared" si="234"/>
        <v>0.12357732390528936</v>
      </c>
      <c r="D4887">
        <f t="shared" si="235"/>
        <v>-1.1494677996810968E-4</v>
      </c>
      <c r="E4887" s="2">
        <f t="shared" si="236"/>
        <v>0.13002730539206633</v>
      </c>
      <c r="K4887">
        <v>4882</v>
      </c>
      <c r="L4887" s="14">
        <v>3.9738996113630401E-5</v>
      </c>
      <c r="M4887" s="14">
        <v>-0.237015667418816</v>
      </c>
    </row>
    <row r="4888" spans="1:13" x14ac:dyDescent="0.55000000000000004">
      <c r="A4888">
        <v>4883</v>
      </c>
      <c r="C4888">
        <f t="shared" si="234"/>
        <v>0.23392583919736262</v>
      </c>
      <c r="D4888">
        <f t="shared" si="235"/>
        <v>-4.2608011637175614E-5</v>
      </c>
      <c r="E4888" s="2">
        <f t="shared" si="236"/>
        <v>0.27043714180386696</v>
      </c>
      <c r="K4888">
        <v>4883</v>
      </c>
      <c r="L4888" s="14">
        <v>-4.3204058884620597E-5</v>
      </c>
      <c r="M4888" s="14">
        <v>-0.28610987284928802</v>
      </c>
    </row>
    <row r="4889" spans="1:13" x14ac:dyDescent="0.55000000000000004">
      <c r="A4889">
        <v>4884</v>
      </c>
      <c r="C4889">
        <f t="shared" si="234"/>
        <v>0.28556389961635953</v>
      </c>
      <c r="D4889">
        <f t="shared" si="235"/>
        <v>4.0424469509063868E-5</v>
      </c>
      <c r="E4889" s="2">
        <f t="shared" si="236"/>
        <v>0.30152177600472896</v>
      </c>
      <c r="K4889">
        <v>4884</v>
      </c>
      <c r="L4889" s="14">
        <v>-1.15326389316695E-4</v>
      </c>
      <c r="M4889" s="14">
        <v>-0.26354608572785998</v>
      </c>
    </row>
    <row r="4890" spans="1:13" x14ac:dyDescent="0.55000000000000004">
      <c r="A4890">
        <v>4885</v>
      </c>
      <c r="C4890">
        <f t="shared" si="234"/>
        <v>0.26553144044186405</v>
      </c>
      <c r="D4890">
        <f t="shared" si="235"/>
        <v>1.1331126088785765E-4</v>
      </c>
      <c r="E4890" s="2">
        <f t="shared" si="236"/>
        <v>0.19404640555752406</v>
      </c>
      <c r="K4890">
        <v>4885</v>
      </c>
      <c r="L4890" s="14">
        <v>-1.58564510111424E-4</v>
      </c>
      <c r="M4890" s="14">
        <v>-0.17497554651467001</v>
      </c>
    </row>
    <row r="4891" spans="1:13" x14ac:dyDescent="0.55000000000000004">
      <c r="A4891">
        <v>4886</v>
      </c>
      <c r="C4891">
        <f t="shared" si="234"/>
        <v>0.17885618667537495</v>
      </c>
      <c r="D4891">
        <f t="shared" si="235"/>
        <v>1.5775931419684114E-4</v>
      </c>
      <c r="E4891" s="2">
        <f t="shared" si="236"/>
        <v>4.9034558825457042E-2</v>
      </c>
      <c r="K4891">
        <v>4886</v>
      </c>
      <c r="L4891" s="14">
        <v>-1.6208916568594001E-4</v>
      </c>
      <c r="M4891" s="14">
        <v>-4.2581296207395002E-2</v>
      </c>
    </row>
    <row r="4892" spans="1:13" x14ac:dyDescent="0.55000000000000004">
      <c r="A4892">
        <v>4887</v>
      </c>
      <c r="C4892">
        <f t="shared" si="234"/>
        <v>4.7291800042654333E-2</v>
      </c>
      <c r="D4892">
        <f t="shared" si="235"/>
        <v>1.6261310494491667E-4</v>
      </c>
      <c r="E4892" s="2">
        <f t="shared" si="236"/>
        <v>2.8287403680810107E-3</v>
      </c>
      <c r="K4892">
        <v>4887</v>
      </c>
      <c r="L4892" s="14">
        <v>-1.2501758418622999E-4</v>
      </c>
      <c r="M4892" s="14">
        <v>0.10047770389020599</v>
      </c>
    </row>
    <row r="4893" spans="1:13" x14ac:dyDescent="0.55000000000000004">
      <c r="A4893">
        <v>4888</v>
      </c>
      <c r="C4893">
        <f t="shared" si="234"/>
        <v>-9.6141831568720637E-2</v>
      </c>
      <c r="D4893">
        <f t="shared" si="235"/>
        <v>1.2665443396410851E-4</v>
      </c>
      <c r="E4893" s="2">
        <f t="shared" si="236"/>
        <v>9.8918597823074855E-2</v>
      </c>
      <c r="K4893">
        <v>4888</v>
      </c>
      <c r="L4893" s="14">
        <v>-5.6634573174290901E-5</v>
      </c>
      <c r="M4893" s="14">
        <v>0.21837143973008299</v>
      </c>
    </row>
    <row r="4894" spans="1:13" x14ac:dyDescent="0.55000000000000004">
      <c r="A4894">
        <v>4889</v>
      </c>
      <c r="C4894">
        <f t="shared" si="234"/>
        <v>-0.2154458899639799</v>
      </c>
      <c r="D4894">
        <f t="shared" si="235"/>
        <v>5.8908169723081468E-5</v>
      </c>
      <c r="E4894" s="2">
        <f t="shared" si="236"/>
        <v>0.24702747261818275</v>
      </c>
      <c r="K4894">
        <v>4889</v>
      </c>
      <c r="L4894" s="14">
        <v>2.5932918024534299E-5</v>
      </c>
      <c r="M4894" s="14">
        <v>0.28157269381149902</v>
      </c>
    </row>
    <row r="4895" spans="1:13" x14ac:dyDescent="0.55000000000000004">
      <c r="A4895">
        <v>4890</v>
      </c>
      <c r="C4895">
        <f t="shared" si="234"/>
        <v>-0.28067757121928955</v>
      </c>
      <c r="D4895">
        <f t="shared" si="235"/>
        <v>-2.3622803433519941E-5</v>
      </c>
      <c r="E4895" s="2">
        <f t="shared" si="236"/>
        <v>0.30794718414384153</v>
      </c>
      <c r="K4895">
        <v>4890</v>
      </c>
      <c r="L4895" s="14">
        <v>1.02005349027971E-4</v>
      </c>
      <c r="M4895" s="14">
        <v>0.27425231997764499</v>
      </c>
    </row>
    <row r="4896" spans="1:13" x14ac:dyDescent="0.55000000000000004">
      <c r="A4896">
        <v>4891</v>
      </c>
      <c r="C4896">
        <f t="shared" si="234"/>
        <v>-0.27546509831234045</v>
      </c>
      <c r="D4896">
        <f t="shared" si="235"/>
        <v>-1.0022495085749632E-4</v>
      </c>
      <c r="E4896" s="2">
        <f t="shared" si="236"/>
        <v>0.22440007417026919</v>
      </c>
      <c r="K4896">
        <v>4891</v>
      </c>
      <c r="L4896" s="14">
        <v>1.52529907572108E-4</v>
      </c>
      <c r="M4896" s="14">
        <v>0.19824375126751401</v>
      </c>
    </row>
    <row r="4897" spans="1:13" x14ac:dyDescent="0.55000000000000004">
      <c r="A4897">
        <v>4892</v>
      </c>
      <c r="C4897">
        <f t="shared" si="234"/>
        <v>-0.20111669207405947</v>
      </c>
      <c r="D4897">
        <f t="shared" si="235"/>
        <v>-1.5167274819009803E-4</v>
      </c>
      <c r="E4897" s="2">
        <f t="shared" si="236"/>
        <v>7.4911962228587148E-2</v>
      </c>
      <c r="K4897">
        <v>4892</v>
      </c>
      <c r="L4897" s="14">
        <v>1.6485240453795901E-4</v>
      </c>
      <c r="M4897" s="14">
        <v>7.2583805237485699E-2</v>
      </c>
    </row>
    <row r="4898" spans="1:13" x14ac:dyDescent="0.55000000000000004">
      <c r="A4898">
        <v>4893</v>
      </c>
      <c r="C4898">
        <f t="shared" si="234"/>
        <v>-7.6292235328104682E-2</v>
      </c>
      <c r="D4898">
        <f t="shared" si="235"/>
        <v>-1.650538827358128E-4</v>
      </c>
      <c r="E4898" s="2">
        <f t="shared" si="236"/>
        <v>2.5371673604384218E-5</v>
      </c>
      <c r="K4898">
        <v>4893</v>
      </c>
      <c r="L4898" s="14">
        <v>1.35886594117207E-4</v>
      </c>
      <c r="M4898" s="14">
        <v>-7.1255205091508497E-2</v>
      </c>
    </row>
    <row r="4899" spans="1:13" x14ac:dyDescent="0.55000000000000004">
      <c r="A4899">
        <v>4894</v>
      </c>
      <c r="C4899">
        <f t="shared" si="234"/>
        <v>6.7679964372478377E-2</v>
      </c>
      <c r="D4899">
        <f t="shared" si="235"/>
        <v>-1.3700997177464272E-4</v>
      </c>
      <c r="E4899" s="2">
        <f t="shared" si="236"/>
        <v>7.0186777173084511E-2</v>
      </c>
      <c r="K4899">
        <v>4894</v>
      </c>
      <c r="L4899" s="14">
        <v>7.2887143220570801E-5</v>
      </c>
      <c r="M4899" s="14">
        <v>-0.197247907270134</v>
      </c>
    </row>
    <row r="4900" spans="1:13" x14ac:dyDescent="0.55000000000000004">
      <c r="A4900">
        <v>4895</v>
      </c>
      <c r="C4900">
        <f t="shared" si="234"/>
        <v>0.19466591959448862</v>
      </c>
      <c r="D4900">
        <f t="shared" si="235"/>
        <v>-7.4579445840177391E-5</v>
      </c>
      <c r="E4900" s="2">
        <f t="shared" si="236"/>
        <v>0.21949652932821295</v>
      </c>
      <c r="K4900">
        <v>4895</v>
      </c>
      <c r="L4900" s="14">
        <v>-8.3673448546677607E-6</v>
      </c>
      <c r="M4900" s="14">
        <v>-0.27383864743577302</v>
      </c>
    </row>
    <row r="4901" spans="1:13" x14ac:dyDescent="0.55000000000000004">
      <c r="A4901">
        <v>4896</v>
      </c>
      <c r="C4901">
        <f t="shared" si="234"/>
        <v>0.27279483223233125</v>
      </c>
      <c r="D4901">
        <f t="shared" si="235"/>
        <v>6.5689489908629715E-6</v>
      </c>
      <c r="E4901" s="2">
        <f t="shared" si="236"/>
        <v>0.30762512117634716</v>
      </c>
      <c r="K4901">
        <v>4896</v>
      </c>
      <c r="L4901" s="14">
        <v>-8.7526179503815703E-5</v>
      </c>
      <c r="M4901" s="14">
        <v>-0.28184479957948499</v>
      </c>
    </row>
    <row r="4902" spans="1:13" x14ac:dyDescent="0.55000000000000004">
      <c r="A4902">
        <v>4897</v>
      </c>
      <c r="C4902">
        <f t="shared" si="234"/>
        <v>0.28245799203868732</v>
      </c>
      <c r="D4902">
        <f t="shared" si="235"/>
        <v>8.6068676087655238E-5</v>
      </c>
      <c r="E4902" s="2">
        <f t="shared" si="236"/>
        <v>0.25172212079822442</v>
      </c>
      <c r="K4902">
        <v>4897</v>
      </c>
      <c r="L4902" s="14">
        <v>-1.4476353952323499E-4</v>
      </c>
      <c r="M4902" s="14">
        <v>-0.21926117323031499</v>
      </c>
    </row>
    <row r="4903" spans="1:13" x14ac:dyDescent="0.55000000000000004">
      <c r="A4903">
        <v>4898</v>
      </c>
      <c r="C4903">
        <f t="shared" si="234"/>
        <v>0.22123014958674392</v>
      </c>
      <c r="D4903">
        <f t="shared" si="235"/>
        <v>1.439669796695951E-4</v>
      </c>
      <c r="E4903" s="2">
        <f t="shared" si="236"/>
        <v>0.10432407458900635</v>
      </c>
      <c r="K4903">
        <v>4898</v>
      </c>
      <c r="L4903" s="14">
        <v>-1.6574397302125901E-4</v>
      </c>
      <c r="M4903" s="14">
        <v>-0.10176222584804299</v>
      </c>
    </row>
    <row r="4904" spans="1:13" x14ac:dyDescent="0.55000000000000004">
      <c r="A4904">
        <v>4899</v>
      </c>
      <c r="C4904">
        <f t="shared" si="234"/>
        <v>0.10447820274969861</v>
      </c>
      <c r="D4904">
        <f t="shared" si="235"/>
        <v>1.657326059386515E-4</v>
      </c>
      <c r="E4904" s="2">
        <f t="shared" si="236"/>
        <v>4.0011318290526891E-3</v>
      </c>
      <c r="K4904">
        <v>4899</v>
      </c>
      <c r="L4904" s="14">
        <v>-1.4521280027514699E-4</v>
      </c>
      <c r="M4904" s="14">
        <v>4.1223702284888301E-2</v>
      </c>
    </row>
    <row r="4905" spans="1:13" x14ac:dyDescent="0.55000000000000004">
      <c r="A4905">
        <v>4900</v>
      </c>
      <c r="C4905">
        <f t="shared" si="234"/>
        <v>-3.8495570751741343E-2</v>
      </c>
      <c r="D4905">
        <f t="shared" si="235"/>
        <v>1.4590284148326051E-4</v>
      </c>
      <c r="E4905" s="2">
        <f t="shared" si="236"/>
        <v>4.5105463697199422E-2</v>
      </c>
      <c r="K4905">
        <v>4900</v>
      </c>
      <c r="L4905" s="14">
        <v>-8.8312180865312694E-5</v>
      </c>
      <c r="M4905" s="14">
        <v>0.173884898447287</v>
      </c>
    </row>
    <row r="4906" spans="1:13" x14ac:dyDescent="0.55000000000000004">
      <c r="A4906">
        <v>4901</v>
      </c>
      <c r="C4906">
        <f t="shared" si="234"/>
        <v>-0.17180776741506737</v>
      </c>
      <c r="D4906">
        <f t="shared" si="235"/>
        <v>8.9454539204470069E-5</v>
      </c>
      <c r="E4906" s="2">
        <f t="shared" si="236"/>
        <v>0.18905391882613645</v>
      </c>
      <c r="K4906">
        <v>4901</v>
      </c>
      <c r="L4906" s="14">
        <v>-9.2932279087640494E-6</v>
      </c>
      <c r="M4906" s="14">
        <v>0.26299554308996598</v>
      </c>
    </row>
    <row r="4907" spans="1:13" x14ac:dyDescent="0.55000000000000004">
      <c r="A4907">
        <v>4902</v>
      </c>
      <c r="C4907">
        <f t="shared" si="234"/>
        <v>-0.26199983587968162</v>
      </c>
      <c r="D4907">
        <f t="shared" si="235"/>
        <v>1.0555033136863921E-5</v>
      </c>
      <c r="E4907" s="2">
        <f t="shared" si="236"/>
        <v>0.30056398178421678</v>
      </c>
      <c r="K4907">
        <v>4902</v>
      </c>
      <c r="L4907" s="14">
        <v>7.2053271628535199E-5</v>
      </c>
      <c r="M4907" s="14">
        <v>0.286237322459861</v>
      </c>
    </row>
    <row r="4908" spans="1:13" x14ac:dyDescent="0.55000000000000004">
      <c r="A4908">
        <v>4903</v>
      </c>
      <c r="C4908">
        <f t="shared" si="234"/>
        <v>-0.28643546805685527</v>
      </c>
      <c r="D4908">
        <f t="shared" si="235"/>
        <v>-7.0993563765649279E-5</v>
      </c>
      <c r="E4908" s="2">
        <f t="shared" si="236"/>
        <v>0.2748114907856552</v>
      </c>
      <c r="K4908">
        <v>4903</v>
      </c>
      <c r="L4908" s="14">
        <v>1.3535358230042099E-4</v>
      </c>
      <c r="M4908" s="14">
        <v>0.23778918873225</v>
      </c>
    </row>
    <row r="4909" spans="1:13" x14ac:dyDescent="0.55000000000000004">
      <c r="A4909">
        <v>4904</v>
      </c>
      <c r="C4909">
        <f t="shared" si="234"/>
        <v>-0.23898183533353845</v>
      </c>
      <c r="D4909">
        <f t="shared" si="235"/>
        <v>-1.3472427258787327E-4</v>
      </c>
      <c r="E4909" s="2">
        <f t="shared" si="236"/>
        <v>0.13598918354417569</v>
      </c>
      <c r="K4909">
        <v>4904</v>
      </c>
      <c r="L4909" s="14">
        <v>1.64753748612503E-4</v>
      </c>
      <c r="M4909" s="14">
        <v>0.129785277549614</v>
      </c>
    </row>
    <row r="4910" spans="1:13" x14ac:dyDescent="0.55000000000000004">
      <c r="A4910">
        <v>4905</v>
      </c>
      <c r="C4910">
        <f t="shared" si="234"/>
        <v>-0.1315487992787352</v>
      </c>
      <c r="D4910">
        <f t="shared" si="235"/>
        <v>-1.6464202875397771E-4</v>
      </c>
      <c r="E4910" s="2">
        <f t="shared" si="236"/>
        <v>1.4598593088386288E-2</v>
      </c>
      <c r="K4910">
        <v>4905</v>
      </c>
      <c r="L4910" s="14">
        <v>1.5289031652652801E-4</v>
      </c>
      <c r="M4910" s="14">
        <v>-1.0724161524731201E-2</v>
      </c>
    </row>
    <row r="4911" spans="1:13" x14ac:dyDescent="0.55000000000000004">
      <c r="A4911">
        <v>4906</v>
      </c>
      <c r="C4911">
        <f t="shared" si="234"/>
        <v>8.9002125663501918E-3</v>
      </c>
      <c r="D4911">
        <f t="shared" si="235"/>
        <v>-1.532381060814448E-4</v>
      </c>
      <c r="E4911" s="2">
        <f t="shared" si="236"/>
        <v>2.4789835037316809E-2</v>
      </c>
      <c r="K4911">
        <v>4906</v>
      </c>
      <c r="L4911" s="14">
        <v>1.02734556203818E-4</v>
      </c>
      <c r="M4911" s="14">
        <v>-0.14854766781734</v>
      </c>
    </row>
    <row r="4912" spans="1:13" x14ac:dyDescent="0.55000000000000004">
      <c r="A4912">
        <v>4907</v>
      </c>
      <c r="C4912">
        <f t="shared" si="234"/>
        <v>0.14711545865708092</v>
      </c>
      <c r="D4912">
        <f t="shared" si="235"/>
        <v>-1.0337464878640548E-4</v>
      </c>
      <c r="E4912" s="2">
        <f t="shared" si="236"/>
        <v>0.15703938218334765</v>
      </c>
      <c r="K4912">
        <v>4907</v>
      </c>
      <c r="L4912" s="14">
        <v>2.6848288960945101E-5</v>
      </c>
      <c r="M4912" s="14">
        <v>-0.249166489182267</v>
      </c>
    </row>
    <row r="4913" spans="1:13" x14ac:dyDescent="0.55000000000000004">
      <c r="A4913">
        <v>4908</v>
      </c>
      <c r="C4913">
        <f t="shared" si="234"/>
        <v>0.24840782557480026</v>
      </c>
      <c r="D4913">
        <f t="shared" si="235"/>
        <v>-2.7566333610226592E-5</v>
      </c>
      <c r="E4913" s="2">
        <f t="shared" si="236"/>
        <v>0.28706861290978081</v>
      </c>
      <c r="K4913">
        <v>4908</v>
      </c>
      <c r="L4913" s="14">
        <v>-5.5762298806889699E-5</v>
      </c>
      <c r="M4913" s="14">
        <v>-0.28738001761481602</v>
      </c>
    </row>
    <row r="4914" spans="1:13" x14ac:dyDescent="0.55000000000000004">
      <c r="A4914">
        <v>4909</v>
      </c>
      <c r="C4914">
        <f t="shared" si="234"/>
        <v>0.28735506429475888</v>
      </c>
      <c r="D4914">
        <f t="shared" si="235"/>
        <v>5.5160550249909893E-5</v>
      </c>
      <c r="E4914" s="2">
        <f t="shared" si="236"/>
        <v>0.29265124808707538</v>
      </c>
      <c r="K4914">
        <v>4909</v>
      </c>
      <c r="L4914" s="14">
        <v>-1.2440687291435099E-4</v>
      </c>
      <c r="M4914" s="14">
        <v>-0.253617437859533</v>
      </c>
    </row>
    <row r="4915" spans="1:13" x14ac:dyDescent="0.55000000000000004">
      <c r="A4915">
        <v>4910</v>
      </c>
      <c r="C4915">
        <f t="shared" si="234"/>
        <v>0.25418223884187841</v>
      </c>
      <c r="D4915">
        <f t="shared" si="235"/>
        <v>1.240432986886653E-4</v>
      </c>
      <c r="E4915" s="2">
        <f t="shared" si="236"/>
        <v>0.16852423709733724</v>
      </c>
      <c r="K4915">
        <v>4910</v>
      </c>
      <c r="L4915" s="14">
        <v>-1.61892973936204E-4</v>
      </c>
      <c r="M4915" s="14">
        <v>-0.15633479746397</v>
      </c>
    </row>
    <row r="4916" spans="1:13" x14ac:dyDescent="0.55000000000000004">
      <c r="A4916">
        <v>4911</v>
      </c>
      <c r="C4916">
        <f t="shared" si="234"/>
        <v>0.15721502917621816</v>
      </c>
      <c r="D4916">
        <f t="shared" si="235"/>
        <v>1.6179379378298346E-4</v>
      </c>
      <c r="E4916" s="2">
        <f t="shared" si="236"/>
        <v>3.1368719483039986E-2</v>
      </c>
      <c r="K4916">
        <v>4911</v>
      </c>
      <c r="L4916" s="14">
        <v>-1.5883197532463601E-4</v>
      </c>
      <c r="M4916" s="14">
        <v>-1.98971372128811E-2</v>
      </c>
    </row>
    <row r="4917" spans="1:13" x14ac:dyDescent="0.55000000000000004">
      <c r="A4917">
        <v>4912</v>
      </c>
      <c r="C4917">
        <f t="shared" si="234"/>
        <v>2.0790161017208396E-2</v>
      </c>
      <c r="D4917">
        <f t="shared" si="235"/>
        <v>1.5893745698035414E-4</v>
      </c>
      <c r="E4917" s="2">
        <f t="shared" si="236"/>
        <v>1.014728304389725E-2</v>
      </c>
      <c r="K4917">
        <v>4912</v>
      </c>
      <c r="L4917" s="14">
        <v>-1.1599052317097299E-4</v>
      </c>
      <c r="M4917" s="14">
        <v>0.121523884486051</v>
      </c>
    </row>
    <row r="4918" spans="1:13" x14ac:dyDescent="0.55000000000000004">
      <c r="A4918">
        <v>4913</v>
      </c>
      <c r="C4918">
        <f t="shared" si="234"/>
        <v>-0.12085259933529688</v>
      </c>
      <c r="D4918">
        <f t="shared" si="235"/>
        <v>1.1619116861143457E-4</v>
      </c>
      <c r="E4918" s="2">
        <f t="shared" si="236"/>
        <v>0.12486406329797296</v>
      </c>
      <c r="K4918">
        <v>4913</v>
      </c>
      <c r="L4918" s="14">
        <v>-4.4098524936173899E-5</v>
      </c>
      <c r="M4918" s="14">
        <v>0.23250849543600499</v>
      </c>
    </row>
    <row r="4919" spans="1:13" x14ac:dyDescent="0.55000000000000004">
      <c r="A4919">
        <v>4914</v>
      </c>
      <c r="C4919">
        <f t="shared" si="234"/>
        <v>-0.23216390462408423</v>
      </c>
      <c r="D4919">
        <f t="shared" si="235"/>
        <v>4.4283346037717804E-5</v>
      </c>
      <c r="E4919" s="2">
        <f t="shared" si="236"/>
        <v>0.26772740531236938</v>
      </c>
      <c r="K4919">
        <v>4914</v>
      </c>
      <c r="L4919" s="14">
        <v>3.8838222436278303E-5</v>
      </c>
      <c r="M4919" s="14">
        <v>0.28525991132602202</v>
      </c>
    </row>
    <row r="4920" spans="1:13" x14ac:dyDescent="0.55000000000000004">
      <c r="A4920">
        <v>4915</v>
      </c>
      <c r="C4920">
        <f t="shared" si="234"/>
        <v>-0.28520696348095148</v>
      </c>
      <c r="D4920">
        <f t="shared" si="235"/>
        <v>-3.8738662973453236E-5</v>
      </c>
      <c r="E4920" s="2">
        <f t="shared" si="236"/>
        <v>0.30445363806363451</v>
      </c>
      <c r="K4920">
        <v>4915</v>
      </c>
      <c r="L4920" s="14">
        <v>1.12047696064724E-4</v>
      </c>
      <c r="M4920" s="14">
        <v>0.26656621280042098</v>
      </c>
    </row>
    <row r="4921" spans="1:13" x14ac:dyDescent="0.55000000000000004">
      <c r="A4921">
        <v>4916</v>
      </c>
      <c r="C4921">
        <f t="shared" si="234"/>
        <v>-0.26666908618989649</v>
      </c>
      <c r="D4921">
        <f t="shared" si="235"/>
        <v>-1.1203808412451462E-4</v>
      </c>
      <c r="E4921" s="2">
        <f t="shared" si="236"/>
        <v>0.20050553026502083</v>
      </c>
      <c r="K4921">
        <v>4916</v>
      </c>
      <c r="L4921" s="14">
        <v>1.5719412912031699E-4</v>
      </c>
      <c r="M4921" s="14">
        <v>0.18110935262222499</v>
      </c>
    </row>
    <row r="4922" spans="1:13" x14ac:dyDescent="0.55000000000000004">
      <c r="A4922">
        <v>4917</v>
      </c>
      <c r="C4922">
        <f t="shared" si="234"/>
        <v>-0.18120288920514768</v>
      </c>
      <c r="D4922">
        <f t="shared" si="235"/>
        <v>-1.5721830773537661E-4</v>
      </c>
      <c r="E4922" s="2">
        <f t="shared" si="236"/>
        <v>5.3590129834740936E-2</v>
      </c>
      <c r="K4922">
        <v>4917</v>
      </c>
      <c r="L4922" s="14">
        <v>1.62970317376147E-4</v>
      </c>
      <c r="M4922" s="14">
        <v>5.0292531558937703E-2</v>
      </c>
    </row>
    <row r="4923" spans="1:13" x14ac:dyDescent="0.55000000000000004">
      <c r="A4923">
        <v>4918</v>
      </c>
      <c r="C4923">
        <f t="shared" si="234"/>
        <v>-5.0258586482978922E-2</v>
      </c>
      <c r="D4923">
        <f t="shared" si="235"/>
        <v>-1.6294005000453551E-4</v>
      </c>
      <c r="E4923" s="2">
        <f t="shared" si="236"/>
        <v>1.8371321455518069E-3</v>
      </c>
      <c r="K4923">
        <v>4918</v>
      </c>
      <c r="L4923" s="14">
        <v>1.2792957865066901E-4</v>
      </c>
      <c r="M4923" s="14">
        <v>-9.31203660255015E-2</v>
      </c>
    </row>
    <row r="4924" spans="1:13" x14ac:dyDescent="0.55000000000000004">
      <c r="A4924">
        <v>4919</v>
      </c>
      <c r="C4924">
        <f t="shared" si="234"/>
        <v>9.3299562079469336E-2</v>
      </c>
      <c r="D4924">
        <f t="shared" si="235"/>
        <v>-1.2776727422630151E-4</v>
      </c>
      <c r="E4924" s="2">
        <f t="shared" si="236"/>
        <v>9.3948534790456964E-2</v>
      </c>
      <c r="K4924">
        <v>4919</v>
      </c>
      <c r="L4924" s="14">
        <v>6.0848083334641797E-5</v>
      </c>
      <c r="M4924" s="14">
        <v>-0.21321069026204201</v>
      </c>
    </row>
    <row r="4925" spans="1:13" x14ac:dyDescent="0.55000000000000004">
      <c r="A4925">
        <v>4920</v>
      </c>
      <c r="C4925">
        <f t="shared" si="234"/>
        <v>0.21344148715730032</v>
      </c>
      <c r="D4925">
        <f t="shared" si="235"/>
        <v>-6.0527605738845149E-5</v>
      </c>
      <c r="E4925" s="2">
        <f t="shared" si="236"/>
        <v>0.24338688310248535</v>
      </c>
      <c r="K4925">
        <v>4920</v>
      </c>
      <c r="L4925" s="14">
        <v>-2.1473191926650898E-5</v>
      </c>
      <c r="M4925" s="14">
        <v>-0.27990107445935702</v>
      </c>
    </row>
    <row r="4926" spans="1:13" x14ac:dyDescent="0.55000000000000004">
      <c r="A4926">
        <v>4921</v>
      </c>
      <c r="C4926">
        <f t="shared" si="234"/>
        <v>0.2800140979502066</v>
      </c>
      <c r="D4926">
        <f t="shared" si="235"/>
        <v>2.1903215969129767E-5</v>
      </c>
      <c r="E4926" s="2">
        <f t="shared" si="236"/>
        <v>0.30969513949756855</v>
      </c>
      <c r="K4926">
        <v>4921</v>
      </c>
      <c r="L4926" s="14">
        <v>-9.8416373059902497E-5</v>
      </c>
      <c r="M4926" s="14">
        <v>-0.27648849817812099</v>
      </c>
    </row>
    <row r="4927" spans="1:13" x14ac:dyDescent="0.55000000000000004">
      <c r="A4927">
        <v>4922</v>
      </c>
      <c r="C4927">
        <f t="shared" si="234"/>
        <v>0.276309072386487</v>
      </c>
      <c r="D4927">
        <f t="shared" si="235"/>
        <v>9.8836792152013757E-5</v>
      </c>
      <c r="E4927" s="2">
        <f t="shared" si="236"/>
        <v>0.2305312840127407</v>
      </c>
      <c r="K4927">
        <v>4922</v>
      </c>
      <c r="L4927" s="14">
        <v>-1.5071056302944701E-4</v>
      </c>
      <c r="M4927" s="14">
        <v>-0.20382766231805599</v>
      </c>
    </row>
    <row r="4928" spans="1:13" x14ac:dyDescent="0.55000000000000004">
      <c r="A4928">
        <v>4923</v>
      </c>
      <c r="C4928">
        <f t="shared" si="234"/>
        <v>0.20325629378837137</v>
      </c>
      <c r="D4928">
        <f t="shared" si="235"/>
        <v>1.5096441681852377E-4</v>
      </c>
      <c r="E4928" s="2">
        <f t="shared" si="236"/>
        <v>8.0300380545802741E-2</v>
      </c>
      <c r="K4928">
        <v>4923</v>
      </c>
      <c r="L4928" s="14">
        <v>-1.6525835754781001E-4</v>
      </c>
      <c r="M4928" s="14">
        <v>-8.0116923975415796E-2</v>
      </c>
    </row>
    <row r="4929" spans="1:13" x14ac:dyDescent="0.55000000000000004">
      <c r="A4929">
        <v>4924</v>
      </c>
      <c r="C4929">
        <f t="shared" si="234"/>
        <v>7.919046975153643E-2</v>
      </c>
      <c r="D4929">
        <f t="shared" si="235"/>
        <v>1.6520315494197889E-4</v>
      </c>
      <c r="E4929" s="2">
        <f t="shared" si="236"/>
        <v>2.4120807097716319E-4</v>
      </c>
      <c r="K4929">
        <v>4924</v>
      </c>
      <c r="L4929" s="14">
        <v>-1.3841617122990201E-4</v>
      </c>
      <c r="M4929" s="14">
        <v>6.3659594986180706E-2</v>
      </c>
    </row>
    <row r="4930" spans="1:13" x14ac:dyDescent="0.55000000000000004">
      <c r="A4930">
        <v>4925</v>
      </c>
      <c r="C4930">
        <f t="shared" si="234"/>
        <v>-6.4750492990273675E-2</v>
      </c>
      <c r="D4930">
        <f t="shared" si="235"/>
        <v>1.3797938338120999E-4</v>
      </c>
      <c r="E4930" s="2">
        <f t="shared" si="236"/>
        <v>6.5660304113661985E-2</v>
      </c>
      <c r="K4930">
        <v>4925</v>
      </c>
      <c r="L4930" s="14">
        <v>-7.69067961558793E-5</v>
      </c>
      <c r="M4930" s="14">
        <v>0.19149217346803099</v>
      </c>
    </row>
    <row r="4931" spans="1:13" x14ac:dyDescent="0.55000000000000004">
      <c r="A4931">
        <v>4926</v>
      </c>
      <c r="C4931">
        <f t="shared" si="234"/>
        <v>-0.19244044682207226</v>
      </c>
      <c r="D4931">
        <f t="shared" si="235"/>
        <v>7.6125694967467031E-5</v>
      </c>
      <c r="E4931" s="2">
        <f t="shared" si="236"/>
        <v>0.21511488878860013</v>
      </c>
      <c r="K4931">
        <v>4926</v>
      </c>
      <c r="L4931" s="14">
        <v>3.8643631105106804E-6</v>
      </c>
      <c r="M4931" s="14">
        <v>0.27136434917361402</v>
      </c>
    </row>
    <row r="4932" spans="1:13" x14ac:dyDescent="0.55000000000000004">
      <c r="A4932">
        <v>4927</v>
      </c>
      <c r="C4932">
        <f t="shared" si="234"/>
        <v>-0.27183190482634068</v>
      </c>
      <c r="D4932">
        <f t="shared" si="235"/>
        <v>-4.8339382814445922E-6</v>
      </c>
      <c r="E4932" s="2">
        <f t="shared" si="236"/>
        <v>0.30813994570798037</v>
      </c>
      <c r="K4932">
        <v>4927</v>
      </c>
      <c r="L4932" s="14">
        <v>8.3667668663104904E-5</v>
      </c>
      <c r="M4932" s="14">
        <v>0.28327164020645801</v>
      </c>
    </row>
    <row r="4933" spans="1:13" x14ac:dyDescent="0.55000000000000004">
      <c r="A4933">
        <v>4928</v>
      </c>
      <c r="C4933">
        <f t="shared" si="234"/>
        <v>-0.28299928448112688</v>
      </c>
      <c r="D4933">
        <f t="shared" si="235"/>
        <v>-8.4580354913048081E-5</v>
      </c>
      <c r="E4933" s="2">
        <f t="shared" si="236"/>
        <v>0.2572833646032025</v>
      </c>
      <c r="K4933">
        <v>4928</v>
      </c>
      <c r="L4933" s="14">
        <v>1.4251588756248999E-4</v>
      </c>
      <c r="M4933" s="14">
        <v>0.22423179165991799</v>
      </c>
    </row>
    <row r="4934" spans="1:13" x14ac:dyDescent="0.55000000000000004">
      <c r="A4934">
        <v>4929</v>
      </c>
      <c r="C4934">
        <f t="shared" ref="C4934:C4997" si="237">$D$1*COS($B$2*(A4934-$L$2)+$B$1)</f>
        <v>-0.22313980888408383</v>
      </c>
      <c r="D4934">
        <f t="shared" ref="D4934:D4997" si="238">$D$2*COS($B$2*(A4934-$L$3)+$B$3)</f>
        <v>-1.4309888527329342E-4</v>
      </c>
      <c r="E4934" s="2">
        <f t="shared" ref="E4934:E4997" si="239">(M4934-C4934)^2</f>
        <v>0.11033791122072573</v>
      </c>
      <c r="K4934">
        <v>4929</v>
      </c>
      <c r="L4934" s="14">
        <v>1.65670118317469E-4</v>
      </c>
      <c r="M4934" s="14">
        <v>0.10903169985910401</v>
      </c>
    </row>
    <row r="4935" spans="1:13" x14ac:dyDescent="0.55000000000000004">
      <c r="A4935">
        <v>4930</v>
      </c>
      <c r="C4935">
        <f t="shared" si="237"/>
        <v>-0.10727694467075226</v>
      </c>
      <c r="D4935">
        <f t="shared" si="238"/>
        <v>-1.6570261171615545E-4</v>
      </c>
      <c r="E4935" s="2">
        <f t="shared" si="239"/>
        <v>5.4465709390747082E-3</v>
      </c>
      <c r="K4935">
        <v>4930</v>
      </c>
      <c r="L4935" s="14">
        <v>1.4733124019703701E-4</v>
      </c>
      <c r="M4935" s="14">
        <v>-3.3476057554981703E-2</v>
      </c>
    </row>
    <row r="4936" spans="1:13" x14ac:dyDescent="0.55000000000000004">
      <c r="A4936">
        <v>4931</v>
      </c>
      <c r="C4936">
        <f t="shared" si="237"/>
        <v>3.5510171436359504E-2</v>
      </c>
      <c r="D4936">
        <f t="shared" si="238"/>
        <v>-1.4671847535218857E-4</v>
      </c>
      <c r="E4936" s="2">
        <f t="shared" si="239"/>
        <v>4.1253550282998208E-2</v>
      </c>
      <c r="K4936">
        <v>4931</v>
      </c>
      <c r="L4936" s="14">
        <v>9.2092338992598801E-5</v>
      </c>
      <c r="M4936" s="14">
        <v>-0.16759952868403899</v>
      </c>
    </row>
    <row r="4937" spans="1:13" x14ac:dyDescent="0.55000000000000004">
      <c r="A4937">
        <v>4932</v>
      </c>
      <c r="C4937">
        <f t="shared" si="237"/>
        <v>0.16938498300628055</v>
      </c>
      <c r="D4937">
        <f t="shared" si="238"/>
        <v>-9.091109425591229E-5</v>
      </c>
      <c r="E4937" s="2">
        <f t="shared" si="239"/>
        <v>0.18415396543477544</v>
      </c>
      <c r="K4937">
        <v>4932</v>
      </c>
      <c r="L4937" s="14">
        <v>1.37883401880685E-5</v>
      </c>
      <c r="M4937" s="14">
        <v>-0.25974665814218501</v>
      </c>
    </row>
    <row r="4938" spans="1:13" x14ac:dyDescent="0.55000000000000004">
      <c r="A4938">
        <v>4933</v>
      </c>
      <c r="C4938">
        <f t="shared" si="237"/>
        <v>0.26074773419585473</v>
      </c>
      <c r="D4938">
        <f t="shared" si="238"/>
        <v>-1.2286944754663918E-5</v>
      </c>
      <c r="E4938" s="2">
        <f t="shared" si="239"/>
        <v>0.29985082156298065</v>
      </c>
      <c r="K4938">
        <v>4933</v>
      </c>
      <c r="L4938" s="14">
        <v>-6.7969033953215998E-5</v>
      </c>
      <c r="M4938" s="14">
        <v>-0.28683862571733798</v>
      </c>
    </row>
    <row r="4939" spans="1:13" x14ac:dyDescent="0.55000000000000004">
      <c r="A4939">
        <v>4934</v>
      </c>
      <c r="C4939">
        <f t="shared" si="237"/>
        <v>0.28666830022841944</v>
      </c>
      <c r="D4939">
        <f t="shared" si="238"/>
        <v>6.9420968891758934E-5</v>
      </c>
      <c r="E4939" s="2">
        <f t="shared" si="239"/>
        <v>0.27958542472939413</v>
      </c>
      <c r="K4939">
        <v>4934</v>
      </c>
      <c r="L4939" s="14">
        <v>-1.3270314189164201E-4</v>
      </c>
      <c r="M4939" s="14">
        <v>-0.24209008006393501</v>
      </c>
    </row>
    <row r="4940" spans="1:13" x14ac:dyDescent="0.55000000000000004">
      <c r="A4940">
        <v>4935</v>
      </c>
      <c r="C4940">
        <f t="shared" si="237"/>
        <v>0.24064116539312561</v>
      </c>
      <c r="D4940">
        <f t="shared" si="238"/>
        <v>1.3370568262355896E-4</v>
      </c>
      <c r="E4940" s="2">
        <f t="shared" si="239"/>
        <v>0.14239282434137335</v>
      </c>
      <c r="K4940">
        <v>4935</v>
      </c>
      <c r="L4940" s="14">
        <v>-1.6420092471278099E-4</v>
      </c>
      <c r="M4940" s="14">
        <v>-0.136708572040695</v>
      </c>
    </row>
    <row r="4941" spans="1:13" x14ac:dyDescent="0.55000000000000004">
      <c r="A4941">
        <v>4936</v>
      </c>
      <c r="C4941">
        <f t="shared" si="237"/>
        <v>0.13421817035731332</v>
      </c>
      <c r="D4941">
        <f t="shared" si="238"/>
        <v>1.6443308831011477E-4</v>
      </c>
      <c r="E4941" s="2">
        <f t="shared" si="239"/>
        <v>1.724119326776279E-2</v>
      </c>
      <c r="K4941">
        <v>4936</v>
      </c>
      <c r="L4941" s="14">
        <v>-1.5457356731101899E-4</v>
      </c>
      <c r="M4941" s="14">
        <v>2.9124459285482401E-3</v>
      </c>
    </row>
    <row r="4942" spans="1:13" x14ac:dyDescent="0.55000000000000004">
      <c r="A4942">
        <v>4937</v>
      </c>
      <c r="C4942">
        <f t="shared" si="237"/>
        <v>-5.8907563436262824E-3</v>
      </c>
      <c r="D4942">
        <f t="shared" si="238"/>
        <v>1.5389125480532774E-4</v>
      </c>
      <c r="E4942" s="2">
        <f t="shared" si="239"/>
        <v>2.1813748066161133E-2</v>
      </c>
      <c r="K4942">
        <v>4937</v>
      </c>
      <c r="L4942" s="14">
        <v>-1.0623230107141701E-4</v>
      </c>
      <c r="M4942" s="14">
        <v>0.14180402374748299</v>
      </c>
    </row>
    <row r="4943" spans="1:13" x14ac:dyDescent="0.55000000000000004">
      <c r="A4943">
        <v>4938</v>
      </c>
      <c r="C4943">
        <f t="shared" si="237"/>
        <v>-0.14452122736960743</v>
      </c>
      <c r="D4943">
        <f t="shared" si="238"/>
        <v>1.0472596011467973E-4</v>
      </c>
      <c r="E4943" s="2">
        <f t="shared" si="239"/>
        <v>0.15186697189251391</v>
      </c>
      <c r="K4943">
        <v>4938</v>
      </c>
      <c r="L4943" s="14">
        <v>-3.1284496011127598E-5</v>
      </c>
      <c r="M4943" s="14">
        <v>0.24517990413056401</v>
      </c>
    </row>
    <row r="4944" spans="1:13" x14ac:dyDescent="0.55000000000000004">
      <c r="A4944">
        <v>4939</v>
      </c>
      <c r="C4944">
        <f t="shared" si="237"/>
        <v>-0.24687991659051514</v>
      </c>
      <c r="D4944">
        <f t="shared" si="238"/>
        <v>2.9276656884524692E-5</v>
      </c>
      <c r="E4944" s="2">
        <f t="shared" si="239"/>
        <v>0.28518683733538386</v>
      </c>
      <c r="K4944">
        <v>4939</v>
      </c>
      <c r="L4944" s="14">
        <v>5.1498705150072597E-5</v>
      </c>
      <c r="M4944" s="14">
        <v>0.28714895653844202</v>
      </c>
    </row>
    <row r="4945" spans="1:13" x14ac:dyDescent="0.55000000000000004">
      <c r="A4945">
        <v>4940</v>
      </c>
      <c r="C4945">
        <f t="shared" si="237"/>
        <v>-0.28727695056475933</v>
      </c>
      <c r="D4945">
        <f t="shared" si="238"/>
        <v>-5.3520470121617297E-5</v>
      </c>
      <c r="E4945" s="2">
        <f t="shared" si="239"/>
        <v>0.29645490080337761</v>
      </c>
      <c r="K4945">
        <v>4940</v>
      </c>
      <c r="L4945" s="14">
        <v>1.2138373613166399E-4</v>
      </c>
      <c r="M4945" s="14">
        <v>0.25719977143846601</v>
      </c>
    </row>
    <row r="4946" spans="1:13" x14ac:dyDescent="0.55000000000000004">
      <c r="A4946">
        <v>4941</v>
      </c>
      <c r="C4946">
        <f t="shared" si="237"/>
        <v>-0.25557352526491134</v>
      </c>
      <c r="D4946">
        <f t="shared" si="238"/>
        <v>-1.2288508724923335E-4</v>
      </c>
      <c r="E4946" s="2">
        <f t="shared" si="239"/>
        <v>0.175064278148028</v>
      </c>
      <c r="K4946">
        <v>4941</v>
      </c>
      <c r="L4946" s="14">
        <v>1.6086745738905001E-4</v>
      </c>
      <c r="M4946" s="14">
        <v>0.16283330803018201</v>
      </c>
    </row>
    <row r="4947" spans="1:13" x14ac:dyDescent="0.55000000000000004">
      <c r="A4947">
        <v>4942</v>
      </c>
      <c r="C4947">
        <f t="shared" si="237"/>
        <v>-0.15972653218778854</v>
      </c>
      <c r="D4947">
        <f t="shared" si="238"/>
        <v>-1.6140813768913818E-4</v>
      </c>
      <c r="E4947" s="2">
        <f t="shared" si="239"/>
        <v>3.5122794713826767E-2</v>
      </c>
      <c r="K4947">
        <v>4942</v>
      </c>
      <c r="L4947" s="14">
        <v>1.6006092599409299E-4</v>
      </c>
      <c r="M4947" s="14">
        <v>2.7684232481231402E-2</v>
      </c>
    </row>
    <row r="4948" spans="1:13" x14ac:dyDescent="0.55000000000000004">
      <c r="A4948">
        <v>4943</v>
      </c>
      <c r="C4948">
        <f t="shared" si="237"/>
        <v>-2.3791546298738406E-2</v>
      </c>
      <c r="D4948">
        <f t="shared" si="238"/>
        <v>-1.5942114778347451E-4</v>
      </c>
      <c r="E4948" s="2">
        <f t="shared" si="239"/>
        <v>8.2096256464196469E-3</v>
      </c>
      <c r="K4948">
        <v>4943</v>
      </c>
      <c r="L4948" s="14">
        <v>1.19166142738019E-4</v>
      </c>
      <c r="M4948" s="14">
        <v>-0.114398530833153</v>
      </c>
    </row>
    <row r="4949" spans="1:13" x14ac:dyDescent="0.55000000000000004">
      <c r="A4949">
        <v>4944</v>
      </c>
      <c r="C4949">
        <f t="shared" si="237"/>
        <v>0.11811461622528918</v>
      </c>
      <c r="D4949">
        <f t="shared" si="238"/>
        <v>-1.1742281011533056E-4</v>
      </c>
      <c r="E4949" s="2">
        <f t="shared" si="239"/>
        <v>0.11967731247098043</v>
      </c>
      <c r="K4949">
        <v>4944</v>
      </c>
      <c r="L4949" s="14">
        <v>4.8425459780127997E-5</v>
      </c>
      <c r="M4949" s="14">
        <v>-0.227829472423412</v>
      </c>
    </row>
    <row r="4950" spans="1:13" x14ac:dyDescent="0.55000000000000004">
      <c r="A4950">
        <v>4945</v>
      </c>
      <c r="C4950">
        <f t="shared" si="237"/>
        <v>0.2303764997340883</v>
      </c>
      <c r="D4950">
        <f t="shared" si="238"/>
        <v>-4.5953822185851118E-5</v>
      </c>
      <c r="E4950" s="2">
        <f t="shared" si="239"/>
        <v>0.26478805740641076</v>
      </c>
      <c r="K4950">
        <v>4945</v>
      </c>
      <c r="L4950" s="14">
        <v>-3.4443679989438897E-5</v>
      </c>
      <c r="M4950" s="14">
        <v>-0.284199109293789</v>
      </c>
    </row>
    <row r="4951" spans="1:13" x14ac:dyDescent="0.55000000000000004">
      <c r="A4951">
        <v>4946</v>
      </c>
      <c r="C4951">
        <f t="shared" si="237"/>
        <v>0.28481873776285965</v>
      </c>
      <c r="D4951">
        <f t="shared" si="238"/>
        <v>3.7048606483411731E-5</v>
      </c>
      <c r="E4951" s="2">
        <f t="shared" si="239"/>
        <v>0.30714656707537125</v>
      </c>
      <c r="K4951">
        <v>4946</v>
      </c>
      <c r="L4951" s="14">
        <v>-1.08686186432572E-4</v>
      </c>
      <c r="M4951" s="14">
        <v>-0.26938931619826001</v>
      </c>
    </row>
    <row r="4952" spans="1:13" x14ac:dyDescent="0.55000000000000004">
      <c r="A4952">
        <v>4947</v>
      </c>
      <c r="C4952">
        <f t="shared" si="237"/>
        <v>0.26777747611580105</v>
      </c>
      <c r="D4952">
        <f t="shared" si="238"/>
        <v>1.1075261584800105E-4</v>
      </c>
      <c r="E4952" s="2">
        <f t="shared" si="239"/>
        <v>0.20692197698425518</v>
      </c>
      <c r="K4952">
        <v>4947</v>
      </c>
      <c r="L4952" s="14">
        <v>-1.5570756324351801E-4</v>
      </c>
      <c r="M4952" s="14">
        <v>-0.187109297690885</v>
      </c>
    </row>
    <row r="4953" spans="1:13" x14ac:dyDescent="0.55000000000000004">
      <c r="A4953">
        <v>4948</v>
      </c>
      <c r="C4953">
        <f t="shared" si="237"/>
        <v>0.18352971226663856</v>
      </c>
      <c r="D4953">
        <f t="shared" si="238"/>
        <v>1.5666005311426256E-4</v>
      </c>
      <c r="E4953" s="2">
        <f t="shared" si="239"/>
        <v>5.8320466343736062E-2</v>
      </c>
      <c r="K4953">
        <v>4948</v>
      </c>
      <c r="L4953" s="14">
        <v>-1.6373101490052799E-4</v>
      </c>
      <c r="M4953" s="14">
        <v>-5.7966594835014797E-2</v>
      </c>
    </row>
    <row r="4954" spans="1:13" x14ac:dyDescent="0.55000000000000004">
      <c r="A4954">
        <v>4949</v>
      </c>
      <c r="C4954">
        <f t="shared" si="237"/>
        <v>5.3219859137180858E-2</v>
      </c>
      <c r="D4954">
        <f t="shared" si="238"/>
        <v>1.6324911918165532E-4</v>
      </c>
      <c r="E4954" s="2">
        <f t="shared" si="239"/>
        <v>1.0545828986436615E-3</v>
      </c>
      <c r="K4954">
        <v>4949</v>
      </c>
      <c r="L4954" s="14">
        <v>-1.30747018162226E-4</v>
      </c>
      <c r="M4954" s="14">
        <v>8.5694201295932304E-2</v>
      </c>
    </row>
    <row r="4955" spans="1:13" x14ac:dyDescent="0.55000000000000004">
      <c r="A4955">
        <v>4950</v>
      </c>
      <c r="C4955">
        <f t="shared" si="237"/>
        <v>-9.0447056850085999E-2</v>
      </c>
      <c r="D4955">
        <f t="shared" si="238"/>
        <v>1.2886609735285944E-4</v>
      </c>
      <c r="E4955" s="2">
        <f t="shared" si="239"/>
        <v>8.9006403531801698E-2</v>
      </c>
      <c r="K4955">
        <v>4950</v>
      </c>
      <c r="L4955" s="14">
        <v>-6.5016619629579094E-5</v>
      </c>
      <c r="M4955" s="14">
        <v>0.20789235310408299</v>
      </c>
    </row>
    <row r="4956" spans="1:13" x14ac:dyDescent="0.55000000000000004">
      <c r="A4956">
        <v>4951</v>
      </c>
      <c r="C4956">
        <f t="shared" si="237"/>
        <v>-0.21141366803925504</v>
      </c>
      <c r="D4956">
        <f t="shared" si="238"/>
        <v>6.2140401371424295E-5</v>
      </c>
      <c r="E4956" s="2">
        <f t="shared" si="239"/>
        <v>0.23954783639857333</v>
      </c>
      <c r="K4956">
        <v>4951</v>
      </c>
      <c r="L4956" s="14">
        <v>1.6997594623122601E-5</v>
      </c>
      <c r="M4956" s="14">
        <v>0.27802257540678699</v>
      </c>
    </row>
    <row r="4957" spans="1:13" x14ac:dyDescent="0.55000000000000004">
      <c r="A4957">
        <v>4952</v>
      </c>
      <c r="C4957">
        <f t="shared" si="237"/>
        <v>-0.27931990479910013</v>
      </c>
      <c r="D4957">
        <f t="shared" si="238"/>
        <v>-2.0181225539262385E-5</v>
      </c>
      <c r="E4957" s="2">
        <f t="shared" si="239"/>
        <v>0.31118571525701222</v>
      </c>
      <c r="K4957">
        <v>4952</v>
      </c>
      <c r="L4957" s="14">
        <v>9.47546558570414E-5</v>
      </c>
      <c r="M4957" s="14">
        <v>0.27852031897201901</v>
      </c>
    </row>
    <row r="4958" spans="1:13" x14ac:dyDescent="0.55000000000000004">
      <c r="A4958">
        <v>4953</v>
      </c>
      <c r="C4958">
        <f t="shared" si="237"/>
        <v>-0.27712273305081653</v>
      </c>
      <c r="D4958">
        <f t="shared" si="238"/>
        <v>-9.7437790226076533E-5</v>
      </c>
      <c r="E4958" s="2">
        <f t="shared" si="239"/>
        <v>0.23656905876837614</v>
      </c>
      <c r="K4958">
        <v>4953</v>
      </c>
      <c r="L4958" s="14">
        <v>1.4877982571635399E-4</v>
      </c>
      <c r="M4958" s="14">
        <v>0.20926092083608799</v>
      </c>
    </row>
    <row r="4959" spans="1:13" x14ac:dyDescent="0.55000000000000004">
      <c r="A4959">
        <v>4954</v>
      </c>
      <c r="C4959">
        <f t="shared" si="237"/>
        <v>-0.20537359659198051</v>
      </c>
      <c r="D4959">
        <f t="shared" si="238"/>
        <v>-1.5023952339129462E-4</v>
      </c>
      <c r="E4959" s="2">
        <f t="shared" si="239"/>
        <v>8.5828153441511582E-2</v>
      </c>
      <c r="K4959">
        <v>4954</v>
      </c>
      <c r="L4959" s="14">
        <v>1.65542165261975E-4</v>
      </c>
      <c r="M4959" s="14">
        <v>8.7590826916253001E-2</v>
      </c>
    </row>
    <row r="4960" spans="1:13" x14ac:dyDescent="0.55000000000000004">
      <c r="A4960">
        <v>4955</v>
      </c>
      <c r="C4960">
        <f t="shared" si="237"/>
        <v>-8.2080016319942453E-2</v>
      </c>
      <c r="D4960">
        <f t="shared" si="238"/>
        <v>-1.653343029841587E-4</v>
      </c>
      <c r="E4960" s="2">
        <f t="shared" si="239"/>
        <v>6.7928431324737395E-4</v>
      </c>
      <c r="K4960">
        <v>4955</v>
      </c>
      <c r="L4960" s="14">
        <v>1.40843442568696E-4</v>
      </c>
      <c r="M4960" s="14">
        <v>-5.6016932978799297E-2</v>
      </c>
    </row>
    <row r="4961" spans="1:13" x14ac:dyDescent="0.55000000000000004">
      <c r="A4961">
        <v>4956</v>
      </c>
      <c r="C4961">
        <f t="shared" si="237"/>
        <v>6.1813917938931644E-2</v>
      </c>
      <c r="D4961">
        <f t="shared" si="238"/>
        <v>-1.3893365749859303E-4</v>
      </c>
      <c r="E4961" s="2">
        <f t="shared" si="239"/>
        <v>6.1211125423334366E-2</v>
      </c>
      <c r="K4961">
        <v>4956</v>
      </c>
      <c r="L4961" s="14">
        <v>8.0869605954803398E-5</v>
      </c>
      <c r="M4961" s="14">
        <v>-0.18559490450548799</v>
      </c>
    </row>
    <row r="4962" spans="1:13" x14ac:dyDescent="0.55000000000000004">
      <c r="A4962">
        <v>4957</v>
      </c>
      <c r="C4962">
        <f t="shared" si="237"/>
        <v>0.19019386172757566</v>
      </c>
      <c r="D4962">
        <f t="shared" si="238"/>
        <v>-7.7663592471086723E-5</v>
      </c>
      <c r="E4962" s="2">
        <f t="shared" si="239"/>
        <v>0.21057392209661596</v>
      </c>
      <c r="K4962">
        <v>4957</v>
      </c>
      <c r="L4962" s="14">
        <v>6.4147485091595502E-7</v>
      </c>
      <c r="M4962" s="14">
        <v>-0.26868948085157701</v>
      </c>
    </row>
    <row r="4963" spans="1:13" x14ac:dyDescent="0.55000000000000004">
      <c r="A4963">
        <v>4958</v>
      </c>
      <c r="C4963">
        <f t="shared" si="237"/>
        <v>0.27083915519315654</v>
      </c>
      <c r="D4963">
        <f t="shared" si="238"/>
        <v>3.0983972486789181E-6</v>
      </c>
      <c r="E4963" s="2">
        <f t="shared" si="239"/>
        <v>0.30838948200011423</v>
      </c>
      <c r="K4963">
        <v>4958</v>
      </c>
      <c r="L4963" s="14">
        <v>-7.9747317608804403E-5</v>
      </c>
      <c r="M4963" s="14">
        <v>-0.28448910988986098</v>
      </c>
    </row>
    <row r="4964" spans="1:13" x14ac:dyDescent="0.55000000000000004">
      <c r="A4964">
        <v>4959</v>
      </c>
      <c r="C4964">
        <f t="shared" si="237"/>
        <v>0.2835095295416824</v>
      </c>
      <c r="D4964">
        <f t="shared" si="238"/>
        <v>8.3082754568058239E-5</v>
      </c>
      <c r="E4964" s="2">
        <f t="shared" si="239"/>
        <v>0.26270361334199105</v>
      </c>
      <c r="K4964">
        <v>4959</v>
      </c>
      <c r="L4964" s="14">
        <v>-1.40162899656957E-4</v>
      </c>
      <c r="M4964" s="14">
        <v>-0.22903667651391901</v>
      </c>
    </row>
    <row r="4965" spans="1:13" x14ac:dyDescent="0.55000000000000004">
      <c r="A4965">
        <v>4960</v>
      </c>
      <c r="C4965">
        <f t="shared" si="237"/>
        <v>0.22502498788327505</v>
      </c>
      <c r="D4965">
        <f t="shared" si="238"/>
        <v>1.4221509173575035E-4</v>
      </c>
      <c r="E4965" s="2">
        <f t="shared" si="239"/>
        <v>0.11644854214856187</v>
      </c>
      <c r="K4965">
        <v>4960</v>
      </c>
      <c r="L4965" s="14">
        <v>-1.65473813978522E-4</v>
      </c>
      <c r="M4965" s="14">
        <v>-0.11622058666467699</v>
      </c>
    </row>
    <row r="4966" spans="1:13" x14ac:dyDescent="0.55000000000000004">
      <c r="A4966">
        <v>4961</v>
      </c>
      <c r="C4966">
        <f t="shared" si="237"/>
        <v>0.11006391741622421</v>
      </c>
      <c r="D4966">
        <f t="shared" si="238"/>
        <v>1.6565443853509921E-4</v>
      </c>
      <c r="E4966" s="2">
        <f t="shared" si="239"/>
        <v>7.1166513281134347E-3</v>
      </c>
      <c r="K4966">
        <v>4961</v>
      </c>
      <c r="L4966" s="14">
        <v>-1.4934078506415E-4</v>
      </c>
      <c r="M4966" s="14">
        <v>2.57036700949092E-2</v>
      </c>
    </row>
    <row r="4967" spans="1:13" x14ac:dyDescent="0.55000000000000004">
      <c r="A4967">
        <v>4962</v>
      </c>
      <c r="C4967">
        <f t="shared" si="237"/>
        <v>-3.2520876358995872E-2</v>
      </c>
      <c r="D4967">
        <f t="shared" si="238"/>
        <v>1.475180129806542E-4</v>
      </c>
      <c r="E4967" s="2">
        <f t="shared" si="239"/>
        <v>3.7524013347466578E-2</v>
      </c>
      <c r="K4967">
        <v>4962</v>
      </c>
      <c r="L4967" s="14">
        <v>-9.5804430087490097E-5</v>
      </c>
      <c r="M4967" s="14">
        <v>0.16119028322523299</v>
      </c>
    </row>
    <row r="4968" spans="1:13" x14ac:dyDescent="0.55000000000000004">
      <c r="A4968">
        <v>4963</v>
      </c>
      <c r="C4968">
        <f t="shared" si="237"/>
        <v>-0.16694361565379218</v>
      </c>
      <c r="D4968">
        <f t="shared" si="238"/>
        <v>9.2357675601062545E-5</v>
      </c>
      <c r="E4968" s="2">
        <f t="shared" si="239"/>
        <v>0.17914005936078842</v>
      </c>
      <c r="K4968">
        <v>4963</v>
      </c>
      <c r="L4968" s="14">
        <v>-1.8273261267882199E-5</v>
      </c>
      <c r="M4968" s="14">
        <v>0.25630578996987602</v>
      </c>
    </row>
    <row r="4969" spans="1:13" x14ac:dyDescent="0.55000000000000004">
      <c r="A4969">
        <v>4964</v>
      </c>
      <c r="C4969">
        <f t="shared" si="237"/>
        <v>-0.25946702631080071</v>
      </c>
      <c r="D4969">
        <f t="shared" si="238"/>
        <v>1.4017508392144151E-5</v>
      </c>
      <c r="E4969" s="2">
        <f t="shared" si="239"/>
        <v>0.2988753660830859</v>
      </c>
      <c r="K4969">
        <v>4964</v>
      </c>
      <c r="L4969" s="14">
        <v>6.3834559195349896E-5</v>
      </c>
      <c r="M4969" s="14">
        <v>0.28722792161087701</v>
      </c>
    </row>
    <row r="4970" spans="1:13" x14ac:dyDescent="0.55000000000000004">
      <c r="A4970">
        <v>4965</v>
      </c>
      <c r="C4970">
        <f t="shared" si="237"/>
        <v>-0.28686968249647032</v>
      </c>
      <c r="D4970">
        <f t="shared" si="238"/>
        <v>-6.7840757958570434E-5</v>
      </c>
      <c r="E4970" s="2">
        <f t="shared" si="239"/>
        <v>0.28417612120913655</v>
      </c>
      <c r="K4970">
        <v>4965</v>
      </c>
      <c r="L4970" s="14">
        <v>1.2995461830724999E-4</v>
      </c>
      <c r="M4970" s="14">
        <v>0.24621203845176901</v>
      </c>
    </row>
    <row r="4971" spans="1:13" x14ac:dyDescent="0.55000000000000004">
      <c r="A4971">
        <v>4966</v>
      </c>
      <c r="C4971">
        <f t="shared" si="237"/>
        <v>-0.24227409510865855</v>
      </c>
      <c r="D4971">
        <f t="shared" si="238"/>
        <v>-1.3267242403140151E-4</v>
      </c>
      <c r="E4971" s="2">
        <f t="shared" si="239"/>
        <v>0.14884543473946465</v>
      </c>
      <c r="K4971">
        <v>4966</v>
      </c>
      <c r="L4971" s="14">
        <v>1.63526737084177E-4</v>
      </c>
      <c r="M4971" s="14">
        <v>0.14353082287381699</v>
      </c>
    </row>
    <row r="4972" spans="1:13" x14ac:dyDescent="0.55000000000000004">
      <c r="A4972">
        <v>4967</v>
      </c>
      <c r="C4972">
        <f t="shared" si="237"/>
        <v>-0.13687281658314662</v>
      </c>
      <c r="D4972">
        <f t="shared" si="238"/>
        <v>-1.6420610818499787E-4</v>
      </c>
      <c r="E4972" s="2">
        <f t="shared" si="239"/>
        <v>2.0099934812748649E-2</v>
      </c>
      <c r="K4972">
        <v>4967</v>
      </c>
      <c r="L4972" s="14">
        <v>1.56142570112143E-4</v>
      </c>
      <c r="M4972" s="14">
        <v>4.9014223065354696E-3</v>
      </c>
    </row>
    <row r="4973" spans="1:13" x14ac:dyDescent="0.55000000000000004">
      <c r="A4973">
        <v>4968</v>
      </c>
      <c r="C4973">
        <f t="shared" si="237"/>
        <v>2.8806538557991893E-3</v>
      </c>
      <c r="D4973">
        <f t="shared" si="238"/>
        <v>-1.5452752037501706E-4</v>
      </c>
      <c r="E4973" s="2">
        <f t="shared" si="239"/>
        <v>1.8998824574747084E-2</v>
      </c>
      <c r="K4973">
        <v>4968</v>
      </c>
      <c r="L4973" s="14">
        <v>1.0965152781734101E-4</v>
      </c>
      <c r="M4973" s="14">
        <v>-0.134955569883634</v>
      </c>
    </row>
    <row r="4974" spans="1:13" x14ac:dyDescent="0.55000000000000004">
      <c r="A4974">
        <v>4969</v>
      </c>
      <c r="C4974">
        <f t="shared" si="237"/>
        <v>0.14191114089630494</v>
      </c>
      <c r="D4974">
        <f t="shared" si="238"/>
        <v>-1.0606578213259741E-4</v>
      </c>
      <c r="E4974" s="2">
        <f t="shared" si="239"/>
        <v>0.14663021025110295</v>
      </c>
      <c r="K4974">
        <v>4969</v>
      </c>
      <c r="L4974" s="14">
        <v>3.5697580151991897E-5</v>
      </c>
      <c r="M4974" s="14">
        <v>-0.24101210239287299</v>
      </c>
    </row>
    <row r="4975" spans="1:13" x14ac:dyDescent="0.55000000000000004">
      <c r="A4975">
        <v>4970</v>
      </c>
      <c r="C4975">
        <f t="shared" si="237"/>
        <v>0.24532492282025981</v>
      </c>
      <c r="D4975">
        <f t="shared" si="238"/>
        <v>-3.098376826537843E-5</v>
      </c>
      <c r="E4975" s="2">
        <f t="shared" si="239"/>
        <v>0.28305653970181338</v>
      </c>
      <c r="K4975">
        <v>4970</v>
      </c>
      <c r="L4975" s="14">
        <v>-4.7197047914133797E-5</v>
      </c>
      <c r="M4975" s="14">
        <v>-0.28670565872727999</v>
      </c>
    </row>
    <row r="4976" spans="1:13" x14ac:dyDescent="0.55000000000000004">
      <c r="A4976">
        <v>4971</v>
      </c>
      <c r="C4976">
        <f t="shared" si="237"/>
        <v>0.28716732015722812</v>
      </c>
      <c r="D4976">
        <f t="shared" si="238"/>
        <v>5.1874518351360903E-5</v>
      </c>
      <c r="E4976" s="2">
        <f t="shared" si="239"/>
        <v>0.30004027746482864</v>
      </c>
      <c r="K4976">
        <v>4971</v>
      </c>
      <c r="L4976" s="14">
        <v>-1.18270882540935E-4</v>
      </c>
      <c r="M4976" s="14">
        <v>-0.26059200424065798</v>
      </c>
    </row>
    <row r="4977" spans="1:13" x14ac:dyDescent="0.55000000000000004">
      <c r="A4977">
        <v>4972</v>
      </c>
      <c r="C4977">
        <f t="shared" si="237"/>
        <v>0.25693677314156893</v>
      </c>
      <c r="D4977">
        <f t="shared" si="238"/>
        <v>1.217133942899981E-4</v>
      </c>
      <c r="E4977" s="2">
        <f t="shared" si="239"/>
        <v>0.18160232146481681</v>
      </c>
      <c r="K4977">
        <v>4972</v>
      </c>
      <c r="L4977" s="14">
        <v>-1.5972304093607201E-4</v>
      </c>
      <c r="M4977" s="14">
        <v>-0.169211465696534</v>
      </c>
    </row>
    <row r="4978" spans="1:13" x14ac:dyDescent="0.55000000000000004">
      <c r="A4978">
        <v>4973</v>
      </c>
      <c r="C4978">
        <f t="shared" si="237"/>
        <v>0.16222051186656689</v>
      </c>
      <c r="D4978">
        <f t="shared" si="238"/>
        <v>1.6100477377635185E-4</v>
      </c>
      <c r="E4978" s="2">
        <f t="shared" si="239"/>
        <v>3.9073973571128434E-2</v>
      </c>
      <c r="K4978">
        <v>4973</v>
      </c>
      <c r="L4978" s="14">
        <v>-1.61171572878958E-4</v>
      </c>
      <c r="M4978" s="14">
        <v>-3.5450865856988298E-2</v>
      </c>
    </row>
    <row r="4979" spans="1:13" x14ac:dyDescent="0.55000000000000004">
      <c r="A4979">
        <v>4974</v>
      </c>
      <c r="C4979">
        <f t="shared" si="237"/>
        <v>2.6790321449204287E-2</v>
      </c>
      <c r="D4979">
        <f t="shared" si="238"/>
        <v>1.5988734875701911E-4</v>
      </c>
      <c r="E4979" s="2">
        <f t="shared" si="239"/>
        <v>6.4638869336811206E-3</v>
      </c>
      <c r="K4979">
        <v>4974</v>
      </c>
      <c r="L4979" s="14">
        <v>-1.22253684558459E-4</v>
      </c>
      <c r="M4979" s="14">
        <v>0.107188623257645</v>
      </c>
    </row>
    <row r="4980" spans="1:13" x14ac:dyDescent="0.55000000000000004">
      <c r="A4980">
        <v>4975</v>
      </c>
      <c r="C4980">
        <f t="shared" si="237"/>
        <v>-0.11536367495673784</v>
      </c>
      <c r="D4980">
        <f t="shared" si="238"/>
        <v>1.1864156935758325E-4</v>
      </c>
      <c r="E4980" s="2">
        <f t="shared" si="239"/>
        <v>0.11447783414891453</v>
      </c>
      <c r="K4980">
        <v>4975</v>
      </c>
      <c r="L4980" s="14">
        <v>-5.2716602533495301E-5</v>
      </c>
      <c r="M4980" s="14">
        <v>0.22298205672745899</v>
      </c>
    </row>
    <row r="4981" spans="1:13" x14ac:dyDescent="0.55000000000000004">
      <c r="A4981">
        <v>4976</v>
      </c>
      <c r="C4981">
        <f t="shared" si="237"/>
        <v>-0.22856382062059932</v>
      </c>
      <c r="D4981">
        <f t="shared" si="238"/>
        <v>4.7619256816409385E-5</v>
      </c>
      <c r="E4981" s="2">
        <f t="shared" si="239"/>
        <v>0.26162413913598276</v>
      </c>
      <c r="K4981">
        <v>4976</v>
      </c>
      <c r="L4981" s="14">
        <v>3.00236796260423E-5</v>
      </c>
      <c r="M4981" s="14">
        <v>0.28292825080962603</v>
      </c>
    </row>
    <row r="4982" spans="1:13" x14ac:dyDescent="0.55000000000000004">
      <c r="A4982">
        <v>4977</v>
      </c>
      <c r="C4982">
        <f t="shared" si="237"/>
        <v>-0.28439926505368351</v>
      </c>
      <c r="D4982">
        <f t="shared" si="238"/>
        <v>-3.5354485452232341E-5</v>
      </c>
      <c r="E4982" s="2">
        <f t="shared" si="239"/>
        <v>0.30959495291789824</v>
      </c>
      <c r="K4982">
        <v>4977</v>
      </c>
      <c r="L4982" s="14">
        <v>1.0524434496985099E-4</v>
      </c>
      <c r="M4982" s="14">
        <v>0.27201330931707801</v>
      </c>
    </row>
    <row r="4983" spans="1:13" x14ac:dyDescent="0.55000000000000004">
      <c r="A4983">
        <v>4978</v>
      </c>
      <c r="C4983">
        <f t="shared" si="237"/>
        <v>-0.26885648861915773</v>
      </c>
      <c r="D4983">
        <f t="shared" si="238"/>
        <v>-1.0945499708578857E-4</v>
      </c>
      <c r="E4983" s="2">
        <f t="shared" si="239"/>
        <v>0.2132845803441448</v>
      </c>
      <c r="K4983">
        <v>4978</v>
      </c>
      <c r="L4983" s="14">
        <v>1.5410591122744401E-4</v>
      </c>
      <c r="M4983" s="14">
        <v>0.19297094705800599</v>
      </c>
    </row>
    <row r="4984" spans="1:13" x14ac:dyDescent="0.55000000000000004">
      <c r="A4984">
        <v>4979</v>
      </c>
      <c r="C4984">
        <f t="shared" si="237"/>
        <v>-0.18583640058795053</v>
      </c>
      <c r="D4984">
        <f t="shared" si="238"/>
        <v>-1.5608461157868707E-4</v>
      </c>
      <c r="E4984" s="2">
        <f t="shared" si="239"/>
        <v>6.321916426717461E-2</v>
      </c>
      <c r="K4984">
        <v>4979</v>
      </c>
      <c r="L4984" s="14">
        <v>1.64370696014456E-4</v>
      </c>
      <c r="M4984" s="14">
        <v>6.5597814003410498E-2</v>
      </c>
    </row>
    <row r="4985" spans="1:13" x14ac:dyDescent="0.55000000000000004">
      <c r="A4985">
        <v>4980</v>
      </c>
      <c r="C4985">
        <f t="shared" si="237"/>
        <v>-5.6175293128951267E-2</v>
      </c>
      <c r="D4985">
        <f t="shared" si="238"/>
        <v>-1.6354027856880951E-4</v>
      </c>
      <c r="E4985" s="2">
        <f t="shared" si="239"/>
        <v>4.8529470133833115E-4</v>
      </c>
      <c r="K4985">
        <v>4980</v>
      </c>
      <c r="L4985" s="14">
        <v>1.3346782030287799E-4</v>
      </c>
      <c r="M4985" s="14">
        <v>-7.8204698507633896E-2</v>
      </c>
    </row>
    <row r="4986" spans="1:13" x14ac:dyDescent="0.55000000000000004">
      <c r="A4986">
        <v>4981</v>
      </c>
      <c r="C4986">
        <f t="shared" si="237"/>
        <v>8.7584628824185815E-2</v>
      </c>
      <c r="D4986">
        <f t="shared" si="238"/>
        <v>-1.2995078279372054E-4</v>
      </c>
      <c r="E4986" s="2">
        <f t="shared" si="239"/>
        <v>8.4102893038721011E-2</v>
      </c>
      <c r="K4986">
        <v>4981</v>
      </c>
      <c r="L4986" s="14">
        <v>6.9137101022198404E-5</v>
      </c>
      <c r="M4986" s="14">
        <v>-0.20242035913071299</v>
      </c>
    </row>
    <row r="4987" spans="1:13" x14ac:dyDescent="0.55000000000000004">
      <c r="A4987">
        <v>4982</v>
      </c>
      <c r="C4987">
        <f t="shared" si="237"/>
        <v>0.20936265507851445</v>
      </c>
      <c r="D4987">
        <f t="shared" si="238"/>
        <v>-6.3746379683686356E-5</v>
      </c>
      <c r="E4987" s="2">
        <f t="shared" si="239"/>
        <v>0.23551729370401511</v>
      </c>
      <c r="K4987">
        <v>4982</v>
      </c>
      <c r="L4987" s="14">
        <v>-1.2509434104928301E-5</v>
      </c>
      <c r="M4987" s="14">
        <v>-0.27593858508476299</v>
      </c>
    </row>
    <row r="4988" spans="1:13" x14ac:dyDescent="0.55000000000000004">
      <c r="A4988">
        <v>4983</v>
      </c>
      <c r="C4988">
        <f t="shared" si="237"/>
        <v>0.27859506792474886</v>
      </c>
      <c r="D4988">
        <f t="shared" si="238"/>
        <v>1.8457021060630334E-5</v>
      </c>
      <c r="E4988" s="2">
        <f t="shared" si="239"/>
        <v>0.3124154310969563</v>
      </c>
      <c r="K4988">
        <v>4983</v>
      </c>
      <c r="L4988" s="14">
        <v>-9.1022903857580493E-5</v>
      </c>
      <c r="M4988" s="14">
        <v>-0.280346280605628</v>
      </c>
    </row>
    <row r="4989" spans="1:13" x14ac:dyDescent="0.55000000000000004">
      <c r="A4989">
        <v>4984</v>
      </c>
      <c r="C4989">
        <f t="shared" si="237"/>
        <v>0.2779059910399676</v>
      </c>
      <c r="D4989">
        <f t="shared" si="238"/>
        <v>9.6028098561864382E-5</v>
      </c>
      <c r="E4989" s="2">
        <f t="shared" si="239"/>
        <v>0.24250257248604376</v>
      </c>
      <c r="K4989">
        <v>4984</v>
      </c>
      <c r="L4989" s="14">
        <v>-1.4673912267400001E-4</v>
      </c>
      <c r="M4989" s="14">
        <v>-0.21453951100675001</v>
      </c>
    </row>
    <row r="4990" spans="1:13" x14ac:dyDescent="0.55000000000000004">
      <c r="A4990">
        <v>4985</v>
      </c>
      <c r="C4990">
        <f t="shared" si="237"/>
        <v>0.2074683681991098</v>
      </c>
      <c r="D4990">
        <f t="shared" si="238"/>
        <v>1.4949814743526552E-4</v>
      </c>
      <c r="E4990" s="2">
        <f t="shared" si="239"/>
        <v>9.1487107693353206E-2</v>
      </c>
      <c r="K4990">
        <v>4985</v>
      </c>
      <c r="L4990" s="14">
        <v>-1.6570361791328801E-4</v>
      </c>
      <c r="M4990" s="14">
        <v>-9.4999989969729401E-2</v>
      </c>
    </row>
    <row r="4991" spans="1:13" x14ac:dyDescent="0.55000000000000004">
      <c r="A4991">
        <v>4986</v>
      </c>
      <c r="C4991">
        <f t="shared" si="237"/>
        <v>8.4960558025963695E-2</v>
      </c>
      <c r="D4991">
        <f t="shared" si="238"/>
        <v>1.6544731247431814E-4</v>
      </c>
      <c r="E4991" s="2">
        <f t="shared" si="239"/>
        <v>1.3415876845231064E-3</v>
      </c>
      <c r="K4991">
        <v>4986</v>
      </c>
      <c r="L4991" s="14">
        <v>-1.43166614095576E-4</v>
      </c>
      <c r="M4991" s="14">
        <v>4.8332867892362498E-2</v>
      </c>
    </row>
    <row r="4992" spans="1:13" x14ac:dyDescent="0.55000000000000004">
      <c r="A4992">
        <v>4987</v>
      </c>
      <c r="C4992">
        <f t="shared" si="237"/>
        <v>-5.887056138522815E-2</v>
      </c>
      <c r="D4992">
        <f t="shared" si="238"/>
        <v>1.3987268943496201E-4</v>
      </c>
      <c r="E4992" s="2">
        <f t="shared" si="239"/>
        <v>5.6849351556077871E-2</v>
      </c>
      <c r="K4992">
        <v>4987</v>
      </c>
      <c r="L4992" s="14">
        <v>-8.4772643636432204E-5</v>
      </c>
      <c r="M4992" s="14">
        <v>0.17956045915546801</v>
      </c>
    </row>
    <row r="4993" spans="1:13" x14ac:dyDescent="0.55000000000000004">
      <c r="A4993">
        <v>4988</v>
      </c>
      <c r="C4993">
        <f t="shared" si="237"/>
        <v>-0.18792641078012154</v>
      </c>
      <c r="D4993">
        <f t="shared" si="238"/>
        <v>7.9192969630853375E-5</v>
      </c>
      <c r="E4993" s="2">
        <f t="shared" si="239"/>
        <v>0.20588219304637254</v>
      </c>
      <c r="K4993">
        <v>4988</v>
      </c>
      <c r="L4993" s="14">
        <v>-5.1468386872422597E-6</v>
      </c>
      <c r="M4993" s="14">
        <v>0.26581601951086697</v>
      </c>
    </row>
    <row r="4994" spans="1:13" x14ac:dyDescent="0.55000000000000004">
      <c r="A4994">
        <v>4989</v>
      </c>
      <c r="C4994">
        <f t="shared" si="237"/>
        <v>-0.2698166922456936</v>
      </c>
      <c r="D4994">
        <f t="shared" si="238"/>
        <v>-1.3625162958926518E-6</v>
      </c>
      <c r="E4994" s="2">
        <f t="shared" si="239"/>
        <v>0.30837252910472129</v>
      </c>
      <c r="K4994">
        <v>4989</v>
      </c>
      <c r="L4994" s="14">
        <v>7.5768023939836601E-5</v>
      </c>
      <c r="M4994" s="14">
        <v>0.28549630877690202</v>
      </c>
    </row>
    <row r="4995" spans="1:13" x14ac:dyDescent="0.55000000000000004">
      <c r="A4995">
        <v>4990</v>
      </c>
      <c r="C4995">
        <f t="shared" si="237"/>
        <v>-0.28398867124221494</v>
      </c>
      <c r="D4995">
        <f t="shared" si="238"/>
        <v>-8.157603935193441E-5</v>
      </c>
      <c r="E4995" s="2">
        <f t="shared" si="239"/>
        <v>0.26797285673375976</v>
      </c>
      <c r="K4995">
        <v>4990</v>
      </c>
      <c r="L4995" s="14">
        <v>1.3770631494048699E-4</v>
      </c>
      <c r="M4995" s="14">
        <v>0.23367227641924401</v>
      </c>
    </row>
    <row r="4996" spans="1:13" x14ac:dyDescent="0.55000000000000004">
      <c r="A4996">
        <v>4991</v>
      </c>
      <c r="C4996">
        <f t="shared" si="237"/>
        <v>-0.22688547976317411</v>
      </c>
      <c r="D4996">
        <f t="shared" si="238"/>
        <v>-1.4131569601711857E-4</v>
      </c>
      <c r="E4996" s="2">
        <f t="shared" si="239"/>
        <v>0.12264638052158601</v>
      </c>
      <c r="K4996">
        <v>4991</v>
      </c>
      <c r="L4996" s="14">
        <v>1.6515520509633401E-4</v>
      </c>
      <c r="M4996" s="14">
        <v>0.123323572834822</v>
      </c>
    </row>
    <row r="4997" spans="1:13" x14ac:dyDescent="0.55000000000000004">
      <c r="A4997">
        <v>4992</v>
      </c>
      <c r="C4997">
        <f t="shared" si="237"/>
        <v>-0.11283881523195931</v>
      </c>
      <c r="D4997">
        <f t="shared" si="238"/>
        <v>-1.6558809168048256E-4</v>
      </c>
      <c r="E4997" s="2">
        <f t="shared" si="239"/>
        <v>9.0110462159249862E-3</v>
      </c>
      <c r="K4997">
        <v>4992</v>
      </c>
      <c r="L4997" s="14">
        <v>1.51239949587294E-4</v>
      </c>
      <c r="M4997" s="14">
        <v>-1.7912284609983099E-2</v>
      </c>
    </row>
    <row r="4998" spans="1:13" x14ac:dyDescent="0.55000000000000004">
      <c r="A4998">
        <v>4993</v>
      </c>
      <c r="C4998">
        <f t="shared" ref="C4998:C5061" si="240">$D$1*COS($B$2*(A4998-$L$2)+$B$1)</f>
        <v>2.9528013470252877E-2</v>
      </c>
      <c r="D4998">
        <f t="shared" ref="D4998:D5061" si="241">$D$2*COS($B$2*(A4998-$L$3)+$B$3)</f>
        <v>-1.4830136665271089E-4</v>
      </c>
      <c r="E4998" s="2">
        <f t="shared" ref="E4998:E5061" si="242">(M4998-C4998)^2</f>
        <v>3.3925923949541768E-2</v>
      </c>
      <c r="K4998">
        <v>4993</v>
      </c>
      <c r="L4998" s="14">
        <v>9.9445710479584298E-5</v>
      </c>
      <c r="M4998" s="14">
        <v>-0.15466189925447199</v>
      </c>
    </row>
    <row r="4999" spans="1:13" x14ac:dyDescent="0.55000000000000004">
      <c r="A4999">
        <v>4994</v>
      </c>
      <c r="C4999">
        <f t="shared" si="240"/>
        <v>0.16448393319257151</v>
      </c>
      <c r="D4999">
        <f t="shared" si="241"/>
        <v>-9.3794124539891668E-5</v>
      </c>
      <c r="E4999" s="2">
        <f t="shared" si="242"/>
        <v>0.17402197749851603</v>
      </c>
      <c r="K4999">
        <v>4994</v>
      </c>
      <c r="L4999" s="14">
        <v>2.2744676265862399E-5</v>
      </c>
      <c r="M4999" s="14">
        <v>-0.25267548177791199</v>
      </c>
    </row>
    <row r="5000" spans="1:13" x14ac:dyDescent="0.55000000000000004">
      <c r="A5000">
        <v>4995</v>
      </c>
      <c r="C5000">
        <f t="shared" si="240"/>
        <v>0.25815785272885644</v>
      </c>
      <c r="D5000">
        <f t="shared" si="241"/>
        <v>-1.5746534192039702E-5</v>
      </c>
      <c r="E5000" s="2">
        <f t="shared" si="242"/>
        <v>0.29763874161195553</v>
      </c>
      <c r="K5000">
        <v>4995</v>
      </c>
      <c r="L5000" s="14">
        <v>-5.9652903216372602E-5</v>
      </c>
      <c r="M5000" s="14">
        <v>-0.287404922405184</v>
      </c>
    </row>
    <row r="5001" spans="1:13" x14ac:dyDescent="0.55000000000000004">
      <c r="A5001">
        <v>4996</v>
      </c>
      <c r="C5001">
        <f t="shared" si="240"/>
        <v>0.28703959276769353</v>
      </c>
      <c r="D5001">
        <f t="shared" si="241"/>
        <v>6.625310432840299E-5</v>
      </c>
      <c r="E5001" s="2">
        <f t="shared" si="242"/>
        <v>0.28857482591141226</v>
      </c>
      <c r="K5001">
        <v>4996</v>
      </c>
      <c r="L5001" s="14">
        <v>-1.27110043028321E-4</v>
      </c>
      <c r="M5001" s="14">
        <v>-0.250152017285379</v>
      </c>
    </row>
    <row r="5002" spans="1:13" x14ac:dyDescent="0.55000000000000004">
      <c r="A5002">
        <v>4997</v>
      </c>
      <c r="C5002">
        <f t="shared" si="240"/>
        <v>0.2438804453363965</v>
      </c>
      <c r="D5002">
        <f t="shared" si="241"/>
        <v>1.3162461016705094E-4</v>
      </c>
      <c r="E5002" s="2">
        <f t="shared" si="242"/>
        <v>0.15533643339776246</v>
      </c>
      <c r="K5002">
        <v>4997</v>
      </c>
      <c r="L5002" s="14">
        <v>-1.6273168403036799E-4</v>
      </c>
      <c r="M5002" s="14">
        <v>-0.150246987605999</v>
      </c>
    </row>
    <row r="5003" spans="1:13" x14ac:dyDescent="0.55000000000000004">
      <c r="A5003">
        <v>4998</v>
      </c>
      <c r="C5003">
        <f t="shared" si="240"/>
        <v>0.13951244671940288</v>
      </c>
      <c r="D5003">
        <f t="shared" si="241"/>
        <v>1.639611132802398E-4</v>
      </c>
      <c r="E5003" s="2">
        <f t="shared" si="242"/>
        <v>2.3172181046103527E-2</v>
      </c>
      <c r="K5003">
        <v>4998</v>
      </c>
      <c r="L5003" s="14">
        <v>-1.57596165252931E-4</v>
      </c>
      <c r="M5003" s="14">
        <v>-1.2711667816052799E-2</v>
      </c>
    </row>
    <row r="5004" spans="1:13" x14ac:dyDescent="0.55000000000000004">
      <c r="A5004">
        <v>4999</v>
      </c>
      <c r="C5004">
        <f t="shared" si="240"/>
        <v>1.2976466378219299E-4</v>
      </c>
      <c r="D5004">
        <f t="shared" si="241"/>
        <v>1.5514683298687305E-4</v>
      </c>
      <c r="E5004" s="2">
        <f t="shared" si="242"/>
        <v>1.6352681444193093E-2</v>
      </c>
      <c r="K5004">
        <v>4999</v>
      </c>
      <c r="L5004" s="14">
        <v>-1.12989709232267E-4</v>
      </c>
      <c r="M5004" s="14">
        <v>0.128007368035886</v>
      </c>
    </row>
    <row r="5005" spans="1:13" x14ac:dyDescent="0.55000000000000004">
      <c r="A5005">
        <v>5000</v>
      </c>
      <c r="C5005">
        <f t="shared" si="240"/>
        <v>-0.13928548558722573</v>
      </c>
      <c r="D5005">
        <f t="shared" si="241"/>
        <v>1.0739396784956564E-4</v>
      </c>
      <c r="E5005" s="2">
        <f t="shared" si="242"/>
        <v>0.14133964317562051</v>
      </c>
      <c r="K5005">
        <v>5000</v>
      </c>
      <c r="L5005" s="14">
        <v>-4.0084279597112801E-5</v>
      </c>
      <c r="M5005" s="14">
        <v>0.23666616446317701</v>
      </c>
    </row>
    <row r="5006" spans="1:13" x14ac:dyDescent="0.55000000000000004">
      <c r="A5006">
        <v>5001</v>
      </c>
      <c r="C5006">
        <f t="shared" si="240"/>
        <v>-0.24374301485982036</v>
      </c>
      <c r="D5006">
        <f t="shared" si="241"/>
        <v>3.268748046843104E-5</v>
      </c>
      <c r="E5006" s="2">
        <f t="shared" si="242"/>
        <v>0.28068111734760981</v>
      </c>
      <c r="K5006">
        <v>5001</v>
      </c>
      <c r="L5006" s="14">
        <v>4.2860506527955802E-5</v>
      </c>
      <c r="M5006" s="14">
        <v>0.28605045183036998</v>
      </c>
    </row>
    <row r="5007" spans="1:13" x14ac:dyDescent="0.55000000000000004">
      <c r="A5007">
        <v>5002</v>
      </c>
      <c r="C5007">
        <f t="shared" si="240"/>
        <v>-0.28702618509953531</v>
      </c>
      <c r="D5007">
        <f t="shared" si="241"/>
        <v>-5.0222875513778095E-5</v>
      </c>
      <c r="E5007" s="2">
        <f t="shared" si="242"/>
        <v>0.30340026433872663</v>
      </c>
      <c r="K5007">
        <v>5002</v>
      </c>
      <c r="L5007" s="14">
        <v>1.15070612905818E-4</v>
      </c>
      <c r="M5007" s="14">
        <v>0.26379162900847503</v>
      </c>
    </row>
    <row r="5008" spans="1:13" x14ac:dyDescent="0.55000000000000004">
      <c r="A5008">
        <v>5003</v>
      </c>
      <c r="C5008">
        <f t="shared" si="240"/>
        <v>-0.2582718329112127</v>
      </c>
      <c r="D5008">
        <f t="shared" si="241"/>
        <v>-1.2052834835624967E-4</v>
      </c>
      <c r="E5008" s="2">
        <f t="shared" si="242"/>
        <v>0.18812725528863156</v>
      </c>
      <c r="K5008">
        <v>5003</v>
      </c>
      <c r="L5008" s="14">
        <v>1.5846057043516199E-4</v>
      </c>
      <c r="M5008" s="14">
        <v>0.17546455625694499</v>
      </c>
    </row>
    <row r="5009" spans="1:13" x14ac:dyDescent="0.55000000000000004">
      <c r="A5009">
        <v>5004</v>
      </c>
      <c r="C5009">
        <f t="shared" si="240"/>
        <v>-0.16469669460218131</v>
      </c>
      <c r="D5009">
        <f t="shared" si="241"/>
        <v>-1.6058374629701003E-4</v>
      </c>
      <c r="E5009" s="2">
        <f t="shared" si="242"/>
        <v>4.3217417005731347E-2</v>
      </c>
      <c r="K5009">
        <v>5004</v>
      </c>
      <c r="L5009" s="14">
        <v>1.62163095081007E-4</v>
      </c>
      <c r="M5009" s="14">
        <v>4.3191296887782699E-2</v>
      </c>
    </row>
    <row r="5010" spans="1:13" x14ac:dyDescent="0.55000000000000004">
      <c r="A5010">
        <v>5005</v>
      </c>
      <c r="C5010">
        <f t="shared" si="240"/>
        <v>-2.9786157477960529E-2</v>
      </c>
      <c r="D5010">
        <f t="shared" si="241"/>
        <v>-1.6033600875485279E-4</v>
      </c>
      <c r="E5010" s="2">
        <f t="shared" si="242"/>
        <v>4.9158794991897613E-3</v>
      </c>
      <c r="K5010">
        <v>5005</v>
      </c>
      <c r="L5010" s="14">
        <v>1.2525086657700599E-4</v>
      </c>
      <c r="M5010" s="14">
        <v>-9.9899490726279003E-2</v>
      </c>
    </row>
    <row r="5011" spans="1:13" x14ac:dyDescent="0.55000000000000004">
      <c r="A5011">
        <v>5006</v>
      </c>
      <c r="C5011">
        <f t="shared" si="240"/>
        <v>0.11260007733084447</v>
      </c>
      <c r="D5011">
        <f t="shared" si="241"/>
        <v>-1.1984731263013858E-4</v>
      </c>
      <c r="E5011" s="2">
        <f t="shared" si="242"/>
        <v>0.10927646439732865</v>
      </c>
      <c r="K5011">
        <v>5006</v>
      </c>
      <c r="L5011" s="14">
        <v>5.6968781538828297E-5</v>
      </c>
      <c r="M5011" s="14">
        <v>-0.21796983115649601</v>
      </c>
    </row>
    <row r="5012" spans="1:13" x14ac:dyDescent="0.55000000000000004">
      <c r="A5012">
        <v>5007</v>
      </c>
      <c r="C5012">
        <f t="shared" si="240"/>
        <v>0.2267260661496347</v>
      </c>
      <c r="D5012">
        <f t="shared" si="241"/>
        <v>-4.9279467217322943E-5</v>
      </c>
      <c r="E5012" s="2">
        <f t="shared" si="242"/>
        <v>0.25824116119282597</v>
      </c>
      <c r="K5012">
        <v>5007</v>
      </c>
      <c r="L5012" s="14">
        <v>-2.55814882444126E-5</v>
      </c>
      <c r="M5012" s="14">
        <v>-0.28144827518690502</v>
      </c>
    </row>
    <row r="5013" spans="1:13" x14ac:dyDescent="0.55000000000000004">
      <c r="A5013">
        <v>5008</v>
      </c>
      <c r="C5013">
        <f t="shared" si="240"/>
        <v>0.28394859137307776</v>
      </c>
      <c r="D5013">
        <f t="shared" si="241"/>
        <v>3.3656485739122133E-5</v>
      </c>
      <c r="E5013" s="2">
        <f t="shared" si="242"/>
        <v>0.31179363411107613</v>
      </c>
      <c r="K5013">
        <v>5008</v>
      </c>
      <c r="L5013" s="14">
        <v>-1.01724715600808E-4</v>
      </c>
      <c r="M5013" s="14">
        <v>-0.27443625271841099</v>
      </c>
    </row>
    <row r="5014" spans="1:13" x14ac:dyDescent="0.55000000000000004">
      <c r="A5014">
        <v>5009</v>
      </c>
      <c r="C5014">
        <f t="shared" si="240"/>
        <v>0.26990600532329551</v>
      </c>
      <c r="D5014">
        <f t="shared" si="241"/>
        <v>1.0814537019747825E-4</v>
      </c>
      <c r="E5014" s="2">
        <f t="shared" si="242"/>
        <v>0.21958218647504613</v>
      </c>
      <c r="K5014">
        <v>5009</v>
      </c>
      <c r="L5014" s="14">
        <v>-1.5239035688066101E-4</v>
      </c>
      <c r="M5014" s="14">
        <v>-0.19868996827768001</v>
      </c>
    </row>
    <row r="5015" spans="1:13" x14ac:dyDescent="0.55000000000000004">
      <c r="A5015">
        <v>5010</v>
      </c>
      <c r="C5015">
        <f t="shared" si="240"/>
        <v>0.18812270110613574</v>
      </c>
      <c r="D5015">
        <f t="shared" si="241"/>
        <v>1.5549204625938613E-4</v>
      </c>
      <c r="E5015" s="2">
        <f t="shared" si="242"/>
        <v>6.8279388358581869E-2</v>
      </c>
      <c r="K5015">
        <v>5010</v>
      </c>
      <c r="L5015" s="14">
        <v>-1.6488888791861E-4</v>
      </c>
      <c r="M5015" s="14">
        <v>-7.3180548698725797E-2</v>
      </c>
    </row>
    <row r="5016" spans="1:13" x14ac:dyDescent="0.55000000000000004">
      <c r="A5016">
        <v>5011</v>
      </c>
      <c r="C5016">
        <f t="shared" si="240"/>
        <v>5.912456422253122E-2</v>
      </c>
      <c r="D5016">
        <f t="shared" si="241"/>
        <v>1.6381349622338485E-4</v>
      </c>
      <c r="E5016" s="2">
        <f t="shared" si="242"/>
        <v>1.3300614609162661E-4</v>
      </c>
      <c r="K5016">
        <v>5011</v>
      </c>
      <c r="L5016" s="14">
        <v>-1.3608997408094599E-4</v>
      </c>
      <c r="M5016" s="14">
        <v>7.06573932809898E-2</v>
      </c>
    </row>
    <row r="5017" spans="1:13" x14ac:dyDescent="0.55000000000000004">
      <c r="A5017">
        <v>5012</v>
      </c>
      <c r="C5017">
        <f t="shared" si="240"/>
        <v>-8.471259203399753E-2</v>
      </c>
      <c r="D5017">
        <f t="shared" si="241"/>
        <v>1.3102121154984499E-4</v>
      </c>
      <c r="E5017" s="2">
        <f t="shared" si="242"/>
        <v>7.9248637262834223E-2</v>
      </c>
      <c r="K5017">
        <v>5012</v>
      </c>
      <c r="L5017" s="14">
        <v>-7.3206481993800805E-5</v>
      </c>
      <c r="M5017" s="14">
        <v>0.19679875278683601</v>
      </c>
    </row>
    <row r="5018" spans="1:13" x14ac:dyDescent="0.55000000000000004">
      <c r="A5018">
        <v>5013</v>
      </c>
      <c r="C5018">
        <f t="shared" si="240"/>
        <v>-0.20728867328830702</v>
      </c>
      <c r="D5018">
        <f t="shared" si="241"/>
        <v>6.5345364486415718E-5</v>
      </c>
      <c r="E5018" s="2">
        <f t="shared" si="242"/>
        <v>0.23130262672751351</v>
      </c>
      <c r="K5018">
        <v>5013</v>
      </c>
      <c r="L5018" s="14">
        <v>8.01202764873561E-6</v>
      </c>
      <c r="M5018" s="14">
        <v>0.27365064380638998</v>
      </c>
    </row>
    <row r="5019" spans="1:13" x14ac:dyDescent="0.55000000000000004">
      <c r="A5019">
        <v>5014</v>
      </c>
      <c r="C5019">
        <f t="shared" si="240"/>
        <v>-0.27783966684780337</v>
      </c>
      <c r="D5019">
        <f t="shared" si="241"/>
        <v>-1.6730791692845779E-5</v>
      </c>
      <c r="E5019" s="2">
        <f t="shared" si="242"/>
        <v>0.31338130250830237</v>
      </c>
      <c r="K5019">
        <v>5014</v>
      </c>
      <c r="L5019" s="14">
        <v>8.7223875263634995E-5</v>
      </c>
      <c r="M5019" s="14">
        <v>0.28196503347928598</v>
      </c>
    </row>
    <row r="5020" spans="1:13" x14ac:dyDescent="0.55000000000000004">
      <c r="A5020">
        <v>5015</v>
      </c>
      <c r="C5020">
        <f t="shared" si="240"/>
        <v>-0.27865876042400611</v>
      </c>
      <c r="D5020">
        <f t="shared" si="241"/>
        <v>-9.4607871814310506E-5</v>
      </c>
      <c r="E5020" s="2">
        <f t="shared" si="242"/>
        <v>0.24832111989983691</v>
      </c>
      <c r="K5020">
        <v>5015</v>
      </c>
      <c r="L5020" s="14">
        <v>1.44589962221118E-4</v>
      </c>
      <c r="M5020" s="14">
        <v>0.219659531333217</v>
      </c>
    </row>
    <row r="5021" spans="1:13" x14ac:dyDescent="0.55000000000000004">
      <c r="A5021">
        <v>5016</v>
      </c>
      <c r="C5021">
        <f t="shared" si="240"/>
        <v>-0.20954037879441098</v>
      </c>
      <c r="D5021">
        <f t="shared" si="241"/>
        <v>-1.487403702860945E-4</v>
      </c>
      <c r="E5021" s="2">
        <f t="shared" si="242"/>
        <v>9.7268707555482239E-2</v>
      </c>
      <c r="K5021">
        <v>5016</v>
      </c>
      <c r="L5021" s="14">
        <v>1.6574259616931701E-4</v>
      </c>
      <c r="M5021" s="14">
        <v>0.10233893689594099</v>
      </c>
    </row>
    <row r="5022" spans="1:13" x14ac:dyDescent="0.55000000000000004">
      <c r="A5022">
        <v>5017</v>
      </c>
      <c r="C5022">
        <f t="shared" si="240"/>
        <v>-8.7831778850149658E-2</v>
      </c>
      <c r="D5022">
        <f t="shared" si="241"/>
        <v>-1.6554217101437358E-4</v>
      </c>
      <c r="E5022" s="2">
        <f t="shared" si="242"/>
        <v>2.2296056012221536E-3</v>
      </c>
      <c r="K5022">
        <v>5017</v>
      </c>
      <c r="L5022" s="14">
        <v>1.4538396871449001E-4</v>
      </c>
      <c r="M5022" s="14">
        <v>-4.0613079151596398E-2</v>
      </c>
    </row>
    <row r="5023" spans="1:13" x14ac:dyDescent="0.55000000000000004">
      <c r="A5023">
        <v>5018</v>
      </c>
      <c r="C5023">
        <f t="shared" si="240"/>
        <v>5.5920746239926405E-2</v>
      </c>
      <c r="D5023">
        <f t="shared" si="241"/>
        <v>-1.4079637617068141E-4</v>
      </c>
      <c r="E5023" s="2">
        <f t="shared" si="242"/>
        <v>5.2584930693214529E-2</v>
      </c>
      <c r="K5023">
        <v>5018</v>
      </c>
      <c r="L5023" s="14">
        <v>8.8613024398455194E-5</v>
      </c>
      <c r="M5023" s="14">
        <v>-0.17339329758036501</v>
      </c>
    </row>
    <row r="5024" spans="1:13" x14ac:dyDescent="0.55000000000000004">
      <c r="A5024">
        <v>5019</v>
      </c>
      <c r="C5024">
        <f t="shared" si="240"/>
        <v>0.18563834273958721</v>
      </c>
      <c r="D5024">
        <f t="shared" si="241"/>
        <v>-8.0713658660283403E-5</v>
      </c>
      <c r="E5024" s="2">
        <f t="shared" si="242"/>
        <v>0.20104859860509394</v>
      </c>
      <c r="K5024">
        <v>5019</v>
      </c>
      <c r="L5024" s="14">
        <v>9.6483984065325704E-6</v>
      </c>
      <c r="M5024" s="14">
        <v>-0.26274608897620499</v>
      </c>
    </row>
    <row r="5025" spans="1:13" x14ac:dyDescent="0.55000000000000004">
      <c r="A5025">
        <v>5020</v>
      </c>
      <c r="C5025">
        <f t="shared" si="240"/>
        <v>0.26876462815666519</v>
      </c>
      <c r="D5025">
        <f t="shared" si="241"/>
        <v>-3.7351413629544237E-7</v>
      </c>
      <c r="E5025" s="2">
        <f t="shared" si="242"/>
        <v>0.30808840711346464</v>
      </c>
      <c r="K5025">
        <v>5020</v>
      </c>
      <c r="L5025" s="14">
        <v>-7.1732728820624305E-5</v>
      </c>
      <c r="M5025" s="14">
        <v>-0.28629249242955401</v>
      </c>
    </row>
    <row r="5026" spans="1:13" x14ac:dyDescent="0.55000000000000004">
      <c r="A5026">
        <v>5021</v>
      </c>
      <c r="C5026">
        <f t="shared" si="240"/>
        <v>0.28443665701688364</v>
      </c>
      <c r="D5026">
        <f t="shared" si="241"/>
        <v>8.0060374563902656E-5</v>
      </c>
      <c r="E5026" s="2">
        <f t="shared" si="242"/>
        <v>0.27308130929589103</v>
      </c>
      <c r="K5026">
        <v>5021</v>
      </c>
      <c r="L5026" s="14">
        <v>-1.3514794911711301E-4</v>
      </c>
      <c r="M5026" s="14">
        <v>-0.23813516512423699</v>
      </c>
    </row>
    <row r="5027" spans="1:13" x14ac:dyDescent="0.55000000000000004">
      <c r="A5027">
        <v>5022</v>
      </c>
      <c r="C5027">
        <f t="shared" si="240"/>
        <v>0.22872108041488892</v>
      </c>
      <c r="D5027">
        <f t="shared" si="241"/>
        <v>1.4040079678736026E-4</v>
      </c>
      <c r="E5027" s="2">
        <f t="shared" si="242"/>
        <v>0.1289215621817929</v>
      </c>
      <c r="K5027">
        <v>5022</v>
      </c>
      <c r="L5027" s="14">
        <v>-1.6471452716021199E-4</v>
      </c>
      <c r="M5027" s="14">
        <v>-0.130335408430241</v>
      </c>
    </row>
    <row r="5028" spans="1:13" x14ac:dyDescent="0.55000000000000004">
      <c r="A5028">
        <v>5023</v>
      </c>
      <c r="C5028">
        <f t="shared" si="240"/>
        <v>0.11560133368852299</v>
      </c>
      <c r="D5028">
        <f t="shared" si="241"/>
        <v>1.6550357843110879E-4</v>
      </c>
      <c r="E5028" s="2">
        <f t="shared" si="242"/>
        <v>1.1128915220522008E-2</v>
      </c>
      <c r="K5028">
        <v>5023</v>
      </c>
      <c r="L5028" s="14">
        <v>-1.5302733006129199E-4</v>
      </c>
      <c r="M5028" s="14">
        <v>1.01076598472826E-2</v>
      </c>
    </row>
    <row r="5029" spans="1:13" x14ac:dyDescent="0.55000000000000004">
      <c r="A5029">
        <v>5024</v>
      </c>
      <c r="C5029">
        <f t="shared" si="240"/>
        <v>-2.6531911112151609E-2</v>
      </c>
      <c r="D5029">
        <f t="shared" si="241"/>
        <v>1.4906845042792727E-4</v>
      </c>
      <c r="E5029" s="2">
        <f t="shared" si="242"/>
        <v>3.0468091093119511E-2</v>
      </c>
      <c r="K5029">
        <v>5024</v>
      </c>
      <c r="L5029" s="14">
        <v>-1.03013488835887E-4</v>
      </c>
      <c r="M5029" s="14">
        <v>0.14801920201268501</v>
      </c>
    </row>
    <row r="5030" spans="1:13" x14ac:dyDescent="0.55000000000000004">
      <c r="A5030">
        <v>5025</v>
      </c>
      <c r="C5030">
        <f t="shared" si="240"/>
        <v>-0.16200620547198918</v>
      </c>
      <c r="D5030">
        <f t="shared" si="241"/>
        <v>9.5220283480961903E-5</v>
      </c>
      <c r="E5030" s="2">
        <f t="shared" si="242"/>
        <v>0.16880973782611319</v>
      </c>
      <c r="K5030">
        <v>5025</v>
      </c>
      <c r="L5030" s="14">
        <v>-2.71992802822438E-5</v>
      </c>
      <c r="M5030" s="14">
        <v>0.24885841678954501</v>
      </c>
    </row>
    <row r="5031" spans="1:13" x14ac:dyDescent="0.55000000000000004">
      <c r="A5031">
        <v>5026</v>
      </c>
      <c r="C5031">
        <f t="shared" si="240"/>
        <v>-0.25682035707728307</v>
      </c>
      <c r="D5031">
        <f t="shared" si="241"/>
        <v>1.7473832465799243E-5</v>
      </c>
      <c r="E5031" s="2">
        <f t="shared" si="242"/>
        <v>0.29614259758096695</v>
      </c>
      <c r="K5031">
        <v>5026</v>
      </c>
      <c r="L5031" s="14">
        <v>5.5427156750172497E-5</v>
      </c>
      <c r="M5031" s="14">
        <v>0.28736949727592598</v>
      </c>
    </row>
    <row r="5032" spans="1:13" x14ac:dyDescent="0.55000000000000004">
      <c r="A5032">
        <v>5027</v>
      </c>
      <c r="C5032">
        <f t="shared" si="240"/>
        <v>-0.28717801240151508</v>
      </c>
      <c r="D5032">
        <f t="shared" si="241"/>
        <v>-6.4658182180101791E-5</v>
      </c>
      <c r="E5032" s="2">
        <f t="shared" si="242"/>
        <v>0.29277310368754061</v>
      </c>
      <c r="K5032">
        <v>5027</v>
      </c>
      <c r="L5032" s="14">
        <v>1.2417151852939001E-4</v>
      </c>
      <c r="M5032" s="14">
        <v>0.25390710445861497</v>
      </c>
    </row>
    <row r="5033" spans="1:13" x14ac:dyDescent="0.55000000000000004">
      <c r="A5033">
        <v>5028</v>
      </c>
      <c r="C5033">
        <f t="shared" si="240"/>
        <v>-0.24546003984517814</v>
      </c>
      <c r="D5033">
        <f t="shared" si="241"/>
        <v>-1.3056235598514024E-4</v>
      </c>
      <c r="E5033" s="2">
        <f t="shared" si="242"/>
        <v>0.16185505964045641</v>
      </c>
      <c r="K5033">
        <v>5028</v>
      </c>
      <c r="L5033" s="14">
        <v>1.61816353188746E-4</v>
      </c>
      <c r="M5033" s="14">
        <v>0.156852102204321</v>
      </c>
    </row>
    <row r="5034" spans="1:13" x14ac:dyDescent="0.55000000000000004">
      <c r="A5034">
        <v>5029</v>
      </c>
      <c r="C5034">
        <f t="shared" si="240"/>
        <v>-0.14213677117664009</v>
      </c>
      <c r="D5034">
        <f t="shared" si="241"/>
        <v>-1.6369813047382509E-4</v>
      </c>
      <c r="E5034" s="2">
        <f t="shared" si="242"/>
        <v>2.6454791241416097E-2</v>
      </c>
      <c r="K5034">
        <v>5029</v>
      </c>
      <c r="L5034" s="14">
        <v>1.5893327835620299E-4</v>
      </c>
      <c r="M5034" s="14">
        <v>2.05125179131561E-2</v>
      </c>
    </row>
    <row r="5035" spans="1:13" x14ac:dyDescent="0.55000000000000004">
      <c r="A5035">
        <v>5030</v>
      </c>
      <c r="C5035">
        <f t="shared" si="240"/>
        <v>-3.1401689470976464E-3</v>
      </c>
      <c r="D5035">
        <f t="shared" si="241"/>
        <v>-1.5574912469713668E-4</v>
      </c>
      <c r="E5035" s="2">
        <f t="shared" si="242"/>
        <v>1.3882585651774549E-2</v>
      </c>
      <c r="K5035">
        <v>5030</v>
      </c>
      <c r="L5035" s="14">
        <v>1.1624437800886999E-4</v>
      </c>
      <c r="M5035" s="14">
        <v>-0.120964553739782</v>
      </c>
    </row>
    <row r="5036" spans="1:13" x14ac:dyDescent="0.55000000000000004">
      <c r="A5036">
        <v>5031</v>
      </c>
      <c r="C5036">
        <f t="shared" si="240"/>
        <v>0.13664454949865668</v>
      </c>
      <c r="D5036">
        <f t="shared" si="241"/>
        <v>-1.0871037155253339E-4</v>
      </c>
      <c r="E5036" s="2">
        <f t="shared" si="242"/>
        <v>0.13600595493643877</v>
      </c>
      <c r="K5036">
        <v>5031</v>
      </c>
      <c r="L5036" s="14">
        <v>4.4441352061447903E-5</v>
      </c>
      <c r="M5036" s="14">
        <v>-0.23214530249897999</v>
      </c>
    </row>
    <row r="5037" spans="1:13" x14ac:dyDescent="0.55000000000000004">
      <c r="A5037">
        <v>5032</v>
      </c>
      <c r="C5037">
        <f t="shared" si="240"/>
        <v>0.24213436625769413</v>
      </c>
      <c r="D5037">
        <f t="shared" si="241"/>
        <v>-3.4387606582243901E-5</v>
      </c>
      <c r="E5037" s="2">
        <f t="shared" si="242"/>
        <v>0.278064469687196</v>
      </c>
      <c r="K5037">
        <v>5032</v>
      </c>
      <c r="L5037" s="14">
        <v>-3.8492286203896503E-5</v>
      </c>
      <c r="M5037" s="14">
        <v>-0.28518382012240401</v>
      </c>
    </row>
    <row r="5038" spans="1:13" x14ac:dyDescent="0.55000000000000004">
      <c r="A5038">
        <v>5033</v>
      </c>
      <c r="C5038">
        <f t="shared" si="240"/>
        <v>0.28685356087537395</v>
      </c>
      <c r="D5038">
        <f t="shared" si="241"/>
        <v>4.8565722807863814E-5</v>
      </c>
      <c r="E5038" s="2">
        <f t="shared" si="242"/>
        <v>0.30652814723610161</v>
      </c>
      <c r="K5038">
        <v>5033</v>
      </c>
      <c r="L5038" s="14">
        <v>-1.11785292600667E-4</v>
      </c>
      <c r="M5038" s="14">
        <v>-0.26679628084419299</v>
      </c>
    </row>
    <row r="5039" spans="1:13" x14ac:dyDescent="0.55000000000000004">
      <c r="A5039">
        <v>5034</v>
      </c>
      <c r="C5039">
        <f t="shared" si="240"/>
        <v>0.2595785581066507</v>
      </c>
      <c r="D5039">
        <f t="shared" si="241"/>
        <v>1.1933007945741089E-4</v>
      </c>
      <c r="E5039" s="2">
        <f t="shared" si="242"/>
        <v>0.19462789488478519</v>
      </c>
      <c r="K5039">
        <v>5034</v>
      </c>
      <c r="L5039" s="14">
        <v>-1.57080978999991E-4</v>
      </c>
      <c r="M5039" s="14">
        <v>-0.18158795794458499</v>
      </c>
    </row>
    <row r="5040" spans="1:13" x14ac:dyDescent="0.55000000000000004">
      <c r="A5040">
        <v>5035</v>
      </c>
      <c r="C5040">
        <f t="shared" si="240"/>
        <v>0.16715480873673283</v>
      </c>
      <c r="D5040">
        <f t="shared" si="241"/>
        <v>1.6014510144133875E-4</v>
      </c>
      <c r="E5040" s="2">
        <f t="shared" si="242"/>
        <v>4.7547814348521893E-2</v>
      </c>
      <c r="K5040">
        <v>5035</v>
      </c>
      <c r="L5040" s="14">
        <v>-1.63034759749119E-4</v>
      </c>
      <c r="M5040" s="14">
        <v>-5.0899804487848803E-2</v>
      </c>
    </row>
    <row r="5041" spans="1:13" x14ac:dyDescent="0.55000000000000004">
      <c r="A5041">
        <v>5036</v>
      </c>
      <c r="C5041">
        <f t="shared" si="240"/>
        <v>3.2778725716807781E-2</v>
      </c>
      <c r="D5041">
        <f t="shared" si="241"/>
        <v>1.6076707855523168E-4</v>
      </c>
      <c r="E5041" s="2">
        <f t="shared" si="242"/>
        <v>3.5709940687029865E-3</v>
      </c>
      <c r="K5041">
        <v>5036</v>
      </c>
      <c r="L5041" s="14">
        <v>-1.2815547352485799E-4</v>
      </c>
      <c r="M5041" s="14">
        <v>9.2536520762332902E-2</v>
      </c>
    </row>
    <row r="5042" spans="1:13" x14ac:dyDescent="0.55000000000000004">
      <c r="A5042">
        <v>5037</v>
      </c>
      <c r="C5042">
        <f t="shared" si="240"/>
        <v>-0.1098241265373186</v>
      </c>
      <c r="D5042">
        <f t="shared" si="241"/>
        <v>1.2103990765290298E-4</v>
      </c>
      <c r="E5042" s="2">
        <f t="shared" si="242"/>
        <v>0.10408406888199666</v>
      </c>
      <c r="K5042">
        <v>5037</v>
      </c>
      <c r="L5042" s="14">
        <v>-6.1178853937456597E-5</v>
      </c>
      <c r="M5042" s="14">
        <v>0.21279650033268899</v>
      </c>
    </row>
    <row r="5043" spans="1:13" x14ac:dyDescent="0.55000000000000004">
      <c r="A5043">
        <v>5038</v>
      </c>
      <c r="C5043">
        <f t="shared" si="240"/>
        <v>-0.22486343793818792</v>
      </c>
      <c r="D5043">
        <f t="shared" si="241"/>
        <v>5.0934271249663712E-5</v>
      </c>
      <c r="E5043" s="2">
        <f t="shared" si="242"/>
        <v>0.25464509297262927</v>
      </c>
      <c r="K5043">
        <v>5038</v>
      </c>
      <c r="L5043" s="14">
        <v>2.11203891446374E-5</v>
      </c>
      <c r="M5043" s="14">
        <v>0.27976027630107497</v>
      </c>
    </row>
    <row r="5044" spans="1:13" x14ac:dyDescent="0.55000000000000004">
      <c r="A5044">
        <v>5039</v>
      </c>
      <c r="C5044">
        <f t="shared" si="240"/>
        <v>-0.28346676616370414</v>
      </c>
      <c r="D5044">
        <f t="shared" si="241"/>
        <v>-3.1954793628811932E-5</v>
      </c>
      <c r="E5044" s="2">
        <f t="shared" si="242"/>
        <v>0.31373791149297908</v>
      </c>
      <c r="K5044">
        <v>5039</v>
      </c>
      <c r="L5044" s="14">
        <v>9.8129899744074894E-5</v>
      </c>
      <c r="M5044" s="14">
        <v>0.27665635556309898</v>
      </c>
    </row>
    <row r="5045" spans="1:13" x14ac:dyDescent="0.55000000000000004">
      <c r="A5045">
        <v>5040</v>
      </c>
      <c r="C5045">
        <f t="shared" si="240"/>
        <v>-0.27092591108747816</v>
      </c>
      <c r="D5045">
        <f t="shared" si="241"/>
        <v>-1.0682387886006277E-4</v>
      </c>
      <c r="E5045" s="2">
        <f t="shared" si="242"/>
        <v>0.22580367850094987</v>
      </c>
      <c r="K5045">
        <v>5040</v>
      </c>
      <c r="L5045" s="14">
        <v>1.50562168198906E-4</v>
      </c>
      <c r="M5045" s="14">
        <v>0.20426213432291501</v>
      </c>
    </row>
    <row r="5046" spans="1:13" x14ac:dyDescent="0.55000000000000004">
      <c r="A5046">
        <v>5041</v>
      </c>
      <c r="C5046">
        <f t="shared" si="240"/>
        <v>-0.19038836299339165</v>
      </c>
      <c r="D5046">
        <f t="shared" si="241"/>
        <v>-1.5488242216614694E-4</v>
      </c>
      <c r="E5046" s="2">
        <f t="shared" si="242"/>
        <v>7.3493885619930144E-2</v>
      </c>
      <c r="K5046">
        <v>5041</v>
      </c>
      <c r="L5046" s="14">
        <v>1.65285207608439E-4</v>
      </c>
      <c r="M5046" s="14">
        <v>8.0709194391270403E-2</v>
      </c>
    </row>
    <row r="5047" spans="1:13" x14ac:dyDescent="0.55000000000000004">
      <c r="A5047">
        <v>5042</v>
      </c>
      <c r="C5047">
        <f t="shared" si="240"/>
        <v>-6.2067348858283161E-2</v>
      </c>
      <c r="D5047">
        <f t="shared" si="241"/>
        <v>-1.640687421711259E-4</v>
      </c>
      <c r="E5047" s="2">
        <f t="shared" si="242"/>
        <v>9.8112016506564548E-7</v>
      </c>
      <c r="K5047">
        <v>5042</v>
      </c>
      <c r="L5047" s="14">
        <v>1.3861154141745199E-4</v>
      </c>
      <c r="M5047" s="14">
        <v>-6.3057863959160299E-2</v>
      </c>
    </row>
    <row r="5048" spans="1:13" x14ac:dyDescent="0.55000000000000004">
      <c r="A5048">
        <v>5043</v>
      </c>
      <c r="C5048">
        <f t="shared" si="240"/>
        <v>8.1831261565911459E-2</v>
      </c>
      <c r="D5048">
        <f t="shared" si="241"/>
        <v>-1.3207726618627029E-4</v>
      </c>
      <c r="E5048" s="2">
        <f t="shared" si="242"/>
        <v>7.4454189845251387E-2</v>
      </c>
      <c r="K5048">
        <v>5043</v>
      </c>
      <c r="L5048" s="14">
        <v>7.7221754794887994E-5</v>
      </c>
      <c r="M5048" s="14">
        <v>-0.19103168909843099</v>
      </c>
    </row>
    <row r="5049" spans="1:13" x14ac:dyDescent="0.55000000000000004">
      <c r="A5049">
        <v>5044</v>
      </c>
      <c r="C5049">
        <f t="shared" si="240"/>
        <v>0.20519195020319764</v>
      </c>
      <c r="D5049">
        <f t="shared" si="241"/>
        <v>-6.6937180356539842E-5</v>
      </c>
      <c r="E5049" s="2">
        <f t="shared" si="242"/>
        <v>0.22691160215642397</v>
      </c>
      <c r="K5049">
        <v>5044</v>
      </c>
      <c r="L5049" s="14">
        <v>-3.50869936504366E-6</v>
      </c>
      <c r="M5049" s="14">
        <v>-0.27116044262843703</v>
      </c>
    </row>
    <row r="5050" spans="1:13" x14ac:dyDescent="0.55000000000000004">
      <c r="A5050">
        <v>5045</v>
      </c>
      <c r="C5050">
        <f t="shared" si="240"/>
        <v>0.27705378444206236</v>
      </c>
      <c r="D5050">
        <f t="shared" si="241"/>
        <v>1.5002726817668113E-5</v>
      </c>
      <c r="E5050" s="2">
        <f t="shared" si="242"/>
        <v>0.31408084964048649</v>
      </c>
      <c r="K5050">
        <v>5045</v>
      </c>
      <c r="L5050" s="14">
        <v>-8.3360378002609399E-5</v>
      </c>
      <c r="M5050" s="14">
        <v>-0.28337538114488903</v>
      </c>
    </row>
    <row r="5051" spans="1:13" x14ac:dyDescent="0.55000000000000004">
      <c r="A5051">
        <v>5046</v>
      </c>
      <c r="C5051">
        <f t="shared" si="240"/>
        <v>0.279380958617852</v>
      </c>
      <c r="D5051">
        <f t="shared" si="241"/>
        <v>9.3177265794134646E-5</v>
      </c>
      <c r="E5051" s="2">
        <f t="shared" si="242"/>
        <v>0.25401414139072254</v>
      </c>
      <c r="K5051">
        <v>5046</v>
      </c>
      <c r="L5051" s="14">
        <v>-1.4233393283918E-4</v>
      </c>
      <c r="M5051" s="14">
        <v>-0.22461719752036499</v>
      </c>
    </row>
    <row r="5052" spans="1:13" x14ac:dyDescent="0.55000000000000004">
      <c r="A5052">
        <v>5047</v>
      </c>
      <c r="C5052">
        <f t="shared" si="240"/>
        <v>0.21158940106391855</v>
      </c>
      <c r="D5052">
        <f t="shared" si="241"/>
        <v>1.4796627507720228E-4</v>
      </c>
      <c r="E5052" s="2">
        <f t="shared" si="242"/>
        <v>0.10316407244320121</v>
      </c>
      <c r="K5052">
        <v>5047</v>
      </c>
      <c r="L5052" s="14">
        <v>-1.6565907122056199E-4</v>
      </c>
      <c r="M5052" s="14">
        <v>-0.109602243352933</v>
      </c>
    </row>
    <row r="5053" spans="1:13" x14ac:dyDescent="0.55000000000000004">
      <c r="A5053">
        <v>5048</v>
      </c>
      <c r="C5053">
        <f t="shared" si="240"/>
        <v>9.0693363795628298E-2</v>
      </c>
      <c r="D5053">
        <f t="shared" si="241"/>
        <v>1.6561886819755196E-4</v>
      </c>
      <c r="E5053" s="2">
        <f t="shared" si="242"/>
        <v>3.3443194494070698E-3</v>
      </c>
      <c r="K5053">
        <v>5048</v>
      </c>
      <c r="L5053" s="14">
        <v>-1.4749386754048599E-4</v>
      </c>
      <c r="M5053" s="14">
        <v>3.2863272585194697E-2</v>
      </c>
    </row>
    <row r="5054" spans="1:13" x14ac:dyDescent="0.55000000000000004">
      <c r="A5054">
        <v>5049</v>
      </c>
      <c r="C5054">
        <f t="shared" si="240"/>
        <v>-5.2964796122351013E-2</v>
      </c>
      <c r="D5054">
        <f t="shared" si="241"/>
        <v>1.4170461636961229E-4</v>
      </c>
      <c r="E5054" s="2">
        <f t="shared" si="242"/>
        <v>4.8427624570013698E-2</v>
      </c>
      <c r="K5054">
        <v>5049</v>
      </c>
      <c r="L5054" s="14">
        <v>-9.2387909749369094E-5</v>
      </c>
      <c r="M5054" s="14">
        <v>0.16709797803541901</v>
      </c>
    </row>
    <row r="5055" spans="1:13" x14ac:dyDescent="0.55000000000000004">
      <c r="A5055">
        <v>5050</v>
      </c>
      <c r="C5055">
        <f t="shared" si="240"/>
        <v>-0.18332990862294168</v>
      </c>
      <c r="D5055">
        <f t="shared" si="241"/>
        <v>8.222549272921952E-5</v>
      </c>
      <c r="E5055" s="2">
        <f t="shared" si="242"/>
        <v>0.19608234947544784</v>
      </c>
      <c r="K5055">
        <v>5050</v>
      </c>
      <c r="L5055" s="14">
        <v>-1.41428268285393E-5</v>
      </c>
      <c r="M5055" s="14">
        <v>0.25948195828607401</v>
      </c>
    </row>
    <row r="5056" spans="1:13" x14ac:dyDescent="0.55000000000000004">
      <c r="A5056">
        <v>5051</v>
      </c>
      <c r="C5056">
        <f t="shared" si="240"/>
        <v>-0.26768307834627664</v>
      </c>
      <c r="D5056">
        <f t="shared" si="241"/>
        <v>2.1095035908674621E-6</v>
      </c>
      <c r="E5056" s="2">
        <f t="shared" si="242"/>
        <v>0.30753696076775766</v>
      </c>
      <c r="K5056">
        <v>5051</v>
      </c>
      <c r="L5056" s="14">
        <v>6.7644414807225994E-5</v>
      </c>
      <c r="M5056" s="14">
        <v>0.286877072374777</v>
      </c>
    </row>
    <row r="5057" spans="1:13" x14ac:dyDescent="0.55000000000000004">
      <c r="A5057">
        <v>5052</v>
      </c>
      <c r="C5057">
        <f t="shared" si="240"/>
        <v>-0.28485343771791249</v>
      </c>
      <c r="D5057">
        <f t="shared" si="241"/>
        <v>-7.8535926485031753E-5</v>
      </c>
      <c r="E5057" s="2">
        <f t="shared" si="242"/>
        <v>0.27801943365361426</v>
      </c>
      <c r="K5057">
        <v>5052</v>
      </c>
      <c r="L5057" s="14">
        <v>1.32489693119037E-4</v>
      </c>
      <c r="M5057" s="14">
        <v>0.24242204403106299</v>
      </c>
    </row>
    <row r="5058" spans="1:13" x14ac:dyDescent="0.55000000000000004">
      <c r="A5058">
        <v>5053</v>
      </c>
      <c r="C5058">
        <f t="shared" si="240"/>
        <v>-0.23053158845641711</v>
      </c>
      <c r="D5058">
        <f t="shared" si="241"/>
        <v>-1.3947049441917112E-4</v>
      </c>
      <c r="E5058" s="2">
        <f t="shared" si="242"/>
        <v>0.13526396682004602</v>
      </c>
      <c r="K5058">
        <v>5053</v>
      </c>
      <c r="L5058" s="14">
        <v>1.6415210588279999E-4</v>
      </c>
      <c r="M5058" s="14">
        <v>0.13725091088258901</v>
      </c>
    </row>
    <row r="5059" spans="1:13" x14ac:dyDescent="0.55000000000000004">
      <c r="A5059">
        <v>5054</v>
      </c>
      <c r="C5059">
        <f t="shared" si="240"/>
        <v>-0.11835116971459952</v>
      </c>
      <c r="D5059">
        <f t="shared" si="241"/>
        <v>-1.6540090805878627E-4</v>
      </c>
      <c r="E5059" s="2">
        <f t="shared" si="242"/>
        <v>1.3468903539035284E-2</v>
      </c>
      <c r="K5059">
        <v>5054</v>
      </c>
      <c r="L5059" s="14">
        <v>1.54701605402481E-4</v>
      </c>
      <c r="M5059" s="14">
        <v>-2.29556433926539E-3</v>
      </c>
    </row>
    <row r="5060" spans="1:13" x14ac:dyDescent="0.55000000000000004">
      <c r="A5060">
        <v>5055</v>
      </c>
      <c r="C5060">
        <f t="shared" si="240"/>
        <v>2.3532897982109967E-2</v>
      </c>
      <c r="D5060">
        <f t="shared" si="241"/>
        <v>-1.498191801508152E-4</v>
      </c>
      <c r="E5060" s="2">
        <f t="shared" si="242"/>
        <v>2.7159039740872755E-2</v>
      </c>
      <c r="K5060">
        <v>5055</v>
      </c>
      <c r="L5060" s="14">
        <v>1.06505128150024E-4</v>
      </c>
      <c r="M5060" s="14">
        <v>-0.141267101231703</v>
      </c>
    </row>
    <row r="5061" spans="1:13" x14ac:dyDescent="0.55000000000000004">
      <c r="A5061">
        <v>5056</v>
      </c>
      <c r="C5061">
        <f t="shared" si="240"/>
        <v>0.15951070431944178</v>
      </c>
      <c r="D5061">
        <f t="shared" si="241"/>
        <v>-9.6635995962742467E-5</v>
      </c>
      <c r="E5061" s="2">
        <f t="shared" si="242"/>
        <v>0.16351357694352903</v>
      </c>
      <c r="K5061">
        <v>5056</v>
      </c>
      <c r="L5061" s="14">
        <v>3.1633780842546899E-5</v>
      </c>
      <c r="M5061" s="14">
        <v>-0.24485741626318899</v>
      </c>
    </row>
    <row r="5062" spans="1:13" x14ac:dyDescent="0.55000000000000004">
      <c r="A5062">
        <v>5057</v>
      </c>
      <c r="C5062">
        <f t="shared" ref="C5062:C5125" si="243">$D$1*COS($B$2*(A5062-$L$2)+$B$1)</f>
        <v>0.25545468609050914</v>
      </c>
      <c r="D5062">
        <f t="shared" ref="D5062:D5125" si="244">$D$2*COS($B$2*(A5062-$L$3)+$B$3)</f>
        <v>-1.9199213714395495E-5</v>
      </c>
      <c r="E5062" s="2">
        <f t="shared" ref="E5062:E5125" si="245">(M5062-C5062)^2</f>
        <v>0.29438910479979474</v>
      </c>
      <c r="K5062">
        <v>5057</v>
      </c>
      <c r="L5062" s="14">
        <v>-5.1160443118676102E-5</v>
      </c>
      <c r="M5062" s="14">
        <v>-0.287121672406426</v>
      </c>
    </row>
    <row r="5063" spans="1:13" x14ac:dyDescent="0.55000000000000004">
      <c r="A5063">
        <v>5058</v>
      </c>
      <c r="C5063">
        <f t="shared" si="243"/>
        <v>0.28728492621214663</v>
      </c>
      <c r="D5063">
        <f t="shared" si="244"/>
        <v>6.3056166489929076E-5</v>
      </c>
      <c r="E5063" s="2">
        <f t="shared" si="245"/>
        <v>0.29676285916409395</v>
      </c>
      <c r="K5063">
        <v>5058</v>
      </c>
      <c r="L5063" s="14">
        <v>-1.21141216724479E-4</v>
      </c>
      <c r="M5063" s="14">
        <v>-0.25747452452193098</v>
      </c>
    </row>
    <row r="5064" spans="1:13" x14ac:dyDescent="0.55000000000000004">
      <c r="A5064">
        <v>5059</v>
      </c>
      <c r="C5064">
        <f t="shared" si="243"/>
        <v>0.24701270534031106</v>
      </c>
      <c r="D5064">
        <f t="shared" si="244"/>
        <v>1.2948577802381295E-4</v>
      </c>
      <c r="E5064" s="2">
        <f t="shared" si="245"/>
        <v>0.16839039715425608</v>
      </c>
      <c r="K5064">
        <v>5059</v>
      </c>
      <c r="L5064" s="14">
        <v>-1.6078142109608601E-4</v>
      </c>
      <c r="M5064" s="14">
        <v>-0.16334128471492901</v>
      </c>
    </row>
    <row r="5065" spans="1:13" x14ac:dyDescent="0.55000000000000004">
      <c r="A5065">
        <v>5060</v>
      </c>
      <c r="C5065">
        <f t="shared" si="243"/>
        <v>0.14474550204457698</v>
      </c>
      <c r="D5065">
        <f t="shared" si="244"/>
        <v>1.6341718861716102E-4</v>
      </c>
      <c r="E5065" s="2">
        <f t="shared" si="245"/>
        <v>2.9944125189828096E-2</v>
      </c>
      <c r="K5065">
        <v>5060</v>
      </c>
      <c r="L5065" s="14">
        <v>-1.6015292113865501E-4</v>
      </c>
      <c r="M5065" s="14">
        <v>-2.82982068553079E-2</v>
      </c>
    </row>
    <row r="5066" spans="1:13" x14ac:dyDescent="0.55000000000000004">
      <c r="A5066">
        <v>5061</v>
      </c>
      <c r="C5066">
        <f t="shared" si="243"/>
        <v>6.1502287276887918E-3</v>
      </c>
      <c r="D5066">
        <f t="shared" si="244"/>
        <v>1.5633432942938392E-4</v>
      </c>
      <c r="E5066" s="2">
        <f t="shared" si="245"/>
        <v>1.1595435464335975E-2</v>
      </c>
      <c r="K5066">
        <v>5061</v>
      </c>
      <c r="L5066" s="14">
        <v>-1.1941312856545399E-4</v>
      </c>
      <c r="M5066" s="14">
        <v>0.113832332460556</v>
      </c>
    </row>
    <row r="5067" spans="1:13" x14ac:dyDescent="0.55000000000000004">
      <c r="A5067">
        <v>5062</v>
      </c>
      <c r="C5067">
        <f t="shared" si="243"/>
        <v>-0.13398862236331363</v>
      </c>
      <c r="D5067">
        <f t="shared" si="244"/>
        <v>1.1001484882103492E-4</v>
      </c>
      <c r="E5067" s="2">
        <f t="shared" si="245"/>
        <v>0.13063994368901927</v>
      </c>
      <c r="K5067">
        <v>5062</v>
      </c>
      <c r="L5067" s="14">
        <v>-4.8765577157766198E-5</v>
      </c>
      <c r="M5067" s="14">
        <v>0.22745285794715001</v>
      </c>
    </row>
    <row r="5068" spans="1:13" x14ac:dyDescent="0.55000000000000004">
      <c r="A5068">
        <v>5063</v>
      </c>
      <c r="C5068">
        <f t="shared" si="243"/>
        <v>-0.24049915349604978</v>
      </c>
      <c r="D5068">
        <f t="shared" si="244"/>
        <v>3.608396008880231E-5</v>
      </c>
      <c r="E5068" s="2">
        <f t="shared" si="245"/>
        <v>0.27521099110870573</v>
      </c>
      <c r="K5068">
        <v>5063</v>
      </c>
      <c r="L5068" s="14">
        <v>3.4095615568762201E-5</v>
      </c>
      <c r="M5068" s="14">
        <v>0.28410640414579003</v>
      </c>
    </row>
    <row r="5069" spans="1:13" x14ac:dyDescent="0.55000000000000004">
      <c r="A5069">
        <v>5064</v>
      </c>
      <c r="C5069">
        <f t="shared" si="243"/>
        <v>-0.28664946642306111</v>
      </c>
      <c r="D5069">
        <f t="shared" si="244"/>
        <v>-4.6903242037091495E-5</v>
      </c>
      <c r="E5069" s="2">
        <f t="shared" si="245"/>
        <v>0.30941762849663818</v>
      </c>
      <c r="K5069">
        <v>5064</v>
      </c>
      <c r="L5069" s="14">
        <v>1.0841734986225E-4</v>
      </c>
      <c r="M5069" s="14">
        <v>0.26960373895793999</v>
      </c>
    </row>
    <row r="5070" spans="1:13" x14ac:dyDescent="0.55000000000000004">
      <c r="A5070">
        <v>5065</v>
      </c>
      <c r="C5070">
        <f t="shared" si="243"/>
        <v>-0.26085680536923023</v>
      </c>
      <c r="D5070">
        <f t="shared" si="244"/>
        <v>-1.1811871905357429E-4</v>
      </c>
      <c r="E5070" s="2">
        <f t="shared" si="245"/>
        <v>0.20109300770733962</v>
      </c>
      <c r="K5070">
        <v>5065</v>
      </c>
      <c r="L5070" s="14">
        <v>1.5558528631032901E-4</v>
      </c>
      <c r="M5070" s="14">
        <v>0.1875771448479</v>
      </c>
    </row>
    <row r="5071" spans="1:13" x14ac:dyDescent="0.55000000000000004">
      <c r="A5071">
        <v>5066</v>
      </c>
      <c r="C5071">
        <f t="shared" si="243"/>
        <v>-0.16959458459291052</v>
      </c>
      <c r="D5071">
        <f t="shared" si="244"/>
        <v>-1.5968888733266026E-4</v>
      </c>
      <c r="E5071" s="2">
        <f t="shared" si="245"/>
        <v>5.2059393062403571E-2</v>
      </c>
      <c r="K5071">
        <v>5066</v>
      </c>
      <c r="L5071" s="14">
        <v>1.6378592262093999E-4</v>
      </c>
      <c r="M5071" s="14">
        <v>5.8570691166578301E-2</v>
      </c>
    </row>
    <row r="5072" spans="1:13" x14ac:dyDescent="0.55000000000000004">
      <c r="A5072">
        <v>5067</v>
      </c>
      <c r="C5072">
        <f t="shared" si="243"/>
        <v>-3.5767697856050509E-2</v>
      </c>
      <c r="D5072">
        <f t="shared" si="244"/>
        <v>-1.6118051086620334E-4</v>
      </c>
      <c r="E5072" s="2">
        <f t="shared" si="245"/>
        <v>2.4341847231770285E-3</v>
      </c>
      <c r="K5072">
        <v>5067</v>
      </c>
      <c r="L5072" s="14">
        <v>1.3096535855703899E-4</v>
      </c>
      <c r="M5072" s="14">
        <v>-8.5105155463602894E-2</v>
      </c>
    </row>
    <row r="5073" spans="1:13" x14ac:dyDescent="0.55000000000000004">
      <c r="A5073">
        <v>5068</v>
      </c>
      <c r="C5073">
        <f t="shared" si="243"/>
        <v>0.10703612712111533</v>
      </c>
      <c r="D5073">
        <f t="shared" si="244"/>
        <v>-1.2221922358825554E-4</v>
      </c>
      <c r="E5073" s="2">
        <f t="shared" si="245"/>
        <v>9.8911517486225661E-2</v>
      </c>
      <c r="K5073">
        <v>5068</v>
      </c>
      <c r="L5073" s="14">
        <v>6.5343707992427001E-5</v>
      </c>
      <c r="M5073" s="14">
        <v>-0.207465887953869</v>
      </c>
    </row>
    <row r="5074" spans="1:13" x14ac:dyDescent="0.55000000000000004">
      <c r="A5074">
        <v>5069</v>
      </c>
      <c r="C5074">
        <f t="shared" si="243"/>
        <v>0.22297614033342866</v>
      </c>
      <c r="D5074">
        <f t="shared" si="244"/>
        <v>-5.2583487366483679E-5</v>
      </c>
      <c r="E5074" s="2">
        <f t="shared" si="245"/>
        <v>0.25084235047603576</v>
      </c>
      <c r="K5074">
        <v>5069</v>
      </c>
      <c r="L5074" s="14">
        <v>-1.6643679601824001E-5</v>
      </c>
      <c r="M5074" s="14">
        <v>-0.27786550178115799</v>
      </c>
    </row>
    <row r="5075" spans="1:13" x14ac:dyDescent="0.55000000000000004">
      <c r="A5075">
        <v>5070</v>
      </c>
      <c r="C5075">
        <f t="shared" si="243"/>
        <v>0.28295384228580672</v>
      </c>
      <c r="D5075">
        <f t="shared" si="244"/>
        <v>3.0249595811119322E-5</v>
      </c>
      <c r="E5075" s="2">
        <f t="shared" si="245"/>
        <v>0.31542356081536027</v>
      </c>
      <c r="K5075">
        <v>5070</v>
      </c>
      <c r="L5075" s="14">
        <v>-9.4462554389905895E-5</v>
      </c>
      <c r="M5075" s="14">
        <v>-0.27867197693492701</v>
      </c>
    </row>
    <row r="5076" spans="1:13" x14ac:dyDescent="0.55000000000000004">
      <c r="A5076">
        <v>5071</v>
      </c>
      <c r="C5076">
        <f t="shared" si="243"/>
        <v>0.27191609401953692</v>
      </c>
      <c r="D5076">
        <f t="shared" si="244"/>
        <v>1.0549066805216386E-4</v>
      </c>
      <c r="E5076" s="2">
        <f t="shared" si="245"/>
        <v>0.23193800204693502</v>
      </c>
      <c r="K5076">
        <v>5071</v>
      </c>
      <c r="L5076" s="14">
        <v>-1.48622696427892E-4</v>
      </c>
      <c r="M5076" s="14">
        <v>-0.209683326709906</v>
      </c>
    </row>
    <row r="5077" spans="1:13" x14ac:dyDescent="0.55000000000000004">
      <c r="A5077">
        <v>5072</v>
      </c>
      <c r="C5077">
        <f t="shared" si="243"/>
        <v>0.19263313769085996</v>
      </c>
      <c r="D5077">
        <f t="shared" si="244"/>
        <v>1.5425580617897027E-4</v>
      </c>
      <c r="E5077" s="2">
        <f t="shared" si="245"/>
        <v>7.885499981037343E-2</v>
      </c>
      <c r="K5077">
        <v>5072</v>
      </c>
      <c r="L5077" s="14">
        <v>-1.6555936215724001E-4</v>
      </c>
      <c r="M5077" s="14">
        <v>-8.8178186529466698E-2</v>
      </c>
    </row>
    <row r="5078" spans="1:13" x14ac:dyDescent="0.55000000000000004">
      <c r="A5078">
        <v>5073</v>
      </c>
      <c r="C5078">
        <f t="shared" si="243"/>
        <v>6.5003324188188008E-2</v>
      </c>
      <c r="D5078">
        <f t="shared" si="244"/>
        <v>1.6430598840942324E-4</v>
      </c>
      <c r="E5078" s="2">
        <f t="shared" si="245"/>
        <v>9.199872731596056E-5</v>
      </c>
      <c r="K5078">
        <v>5073</v>
      </c>
      <c r="L5078" s="14">
        <v>-1.4103065857858901E-4</v>
      </c>
      <c r="M5078" s="14">
        <v>5.5411727485033702E-2</v>
      </c>
    </row>
    <row r="5079" spans="1:13" x14ac:dyDescent="0.55000000000000004">
      <c r="A5079">
        <v>5074</v>
      </c>
      <c r="C5079">
        <f t="shared" si="243"/>
        <v>-7.8940953525911906E-2</v>
      </c>
      <c r="D5079">
        <f t="shared" si="244"/>
        <v>1.3311883084499477E-4</v>
      </c>
      <c r="E5079" s="2">
        <f t="shared" si="245"/>
        <v>6.9729998964592518E-2</v>
      </c>
      <c r="K5079">
        <v>5074</v>
      </c>
      <c r="L5079" s="14">
        <v>-8.1179951668241E-5</v>
      </c>
      <c r="M5079" s="14">
        <v>0.18512343060150599</v>
      </c>
    </row>
    <row r="5080" spans="1:13" x14ac:dyDescent="0.55000000000000004">
      <c r="A5080">
        <v>5075</v>
      </c>
      <c r="C5080">
        <f t="shared" si="243"/>
        <v>-0.20307271584828368</v>
      </c>
      <c r="D5080">
        <f t="shared" si="244"/>
        <v>6.8521652660792588E-5</v>
      </c>
      <c r="E5080" s="2">
        <f t="shared" si="245"/>
        <v>0.22235236509606943</v>
      </c>
      <c r="K5080">
        <v>5075</v>
      </c>
      <c r="L5080" s="14">
        <v>-9.972222587236281E-7</v>
      </c>
      <c r="M5080" s="14">
        <v>0.26846982210144299</v>
      </c>
    </row>
    <row r="5081" spans="1:13" x14ac:dyDescent="0.55000000000000004">
      <c r="A5081">
        <v>5076</v>
      </c>
      <c r="C5081">
        <f t="shared" si="243"/>
        <v>-0.2762375069253804</v>
      </c>
      <c r="D5081">
        <f t="shared" si="244"/>
        <v>-1.327301601822719E-5</v>
      </c>
      <c r="E5081" s="2">
        <f t="shared" si="245"/>
        <v>0.31451210494055826</v>
      </c>
      <c r="K5081">
        <v>5076</v>
      </c>
      <c r="L5081" s="14">
        <v>7.9435267651808907E-5</v>
      </c>
      <c r="M5081" s="14">
        <v>0.28457628119021</v>
      </c>
    </row>
    <row r="5082" spans="1:13" x14ac:dyDescent="0.55000000000000004">
      <c r="A5082">
        <v>5077</v>
      </c>
      <c r="C5082">
        <f t="shared" si="243"/>
        <v>-0.28007250639033993</v>
      </c>
      <c r="D5082">
        <f t="shared" si="244"/>
        <v>-9.1736437450749267E-5</v>
      </c>
      <c r="E5082" s="2">
        <f t="shared" si="245"/>
        <v>0.2595712476914882</v>
      </c>
      <c r="K5082">
        <v>5077</v>
      </c>
      <c r="L5082" s="14">
        <v>1.39972701998321E-4</v>
      </c>
      <c r="M5082" s="14">
        <v>0.22940884527180699</v>
      </c>
    </row>
    <row r="5083" spans="1:13" x14ac:dyDescent="0.55000000000000004">
      <c r="A5083">
        <v>5078</v>
      </c>
      <c r="C5083">
        <f t="shared" si="243"/>
        <v>-0.21361521021135235</v>
      </c>
      <c r="D5083">
        <f t="shared" si="244"/>
        <v>-1.4717594673381039E-4</v>
      </c>
      <c r="E5083" s="2">
        <f t="shared" si="245"/>
        <v>0.10916399553835818</v>
      </c>
      <c r="K5083">
        <v>5078</v>
      </c>
      <c r="L5083" s="14">
        <v>1.6545310480175099E-4</v>
      </c>
      <c r="M5083" s="14">
        <v>0.11678454090592399</v>
      </c>
    </row>
    <row r="5084" spans="1:13" x14ac:dyDescent="0.55000000000000004">
      <c r="A5084">
        <v>5079</v>
      </c>
      <c r="C5084">
        <f t="shared" si="243"/>
        <v>-9.3544998922663838E-2</v>
      </c>
      <c r="D5084">
        <f t="shared" si="244"/>
        <v>-1.6567739560953263E-4</v>
      </c>
      <c r="E5084" s="2">
        <f t="shared" si="245"/>
        <v>4.6861996634672389E-3</v>
      </c>
      <c r="K5084">
        <v>5079</v>
      </c>
      <c r="L5084" s="14">
        <v>1.4949475111103599E-4</v>
      </c>
      <c r="M5084" s="14">
        <v>-2.5089176208542299E-2</v>
      </c>
    </row>
    <row r="5085" spans="1:13" x14ac:dyDescent="0.55000000000000004">
      <c r="A5085">
        <v>5080</v>
      </c>
      <c r="C5085">
        <f t="shared" si="243"/>
        <v>5.000303532488419E-2</v>
      </c>
      <c r="D5085">
        <f t="shared" si="244"/>
        <v>-1.4259731039022955E-4</v>
      </c>
      <c r="E5085" s="2">
        <f t="shared" si="245"/>
        <v>4.438698468788782E-2</v>
      </c>
      <c r="K5085">
        <v>5080</v>
      </c>
      <c r="L5085" s="14">
        <v>9.6094509606455998E-5</v>
      </c>
      <c r="M5085" s="14">
        <v>-0.160679153499629</v>
      </c>
    </row>
    <row r="5086" spans="1:13" x14ac:dyDescent="0.55000000000000004">
      <c r="A5086">
        <v>5081</v>
      </c>
      <c r="C5086">
        <f t="shared" si="243"/>
        <v>0.18100136168624351</v>
      </c>
      <c r="D5086">
        <f t="shared" si="244"/>
        <v>-8.3728305975795436E-5</v>
      </c>
      <c r="E5086" s="2">
        <f t="shared" si="245"/>
        <v>0.19099294983829243</v>
      </c>
      <c r="K5086">
        <v>5081</v>
      </c>
      <c r="L5086" s="14">
        <v>1.86268020438795E-5</v>
      </c>
      <c r="M5086" s="14">
        <v>-0.25602604001563201</v>
      </c>
    </row>
    <row r="5087" spans="1:13" x14ac:dyDescent="0.55000000000000004">
      <c r="A5087">
        <v>5082</v>
      </c>
      <c r="C5087">
        <f t="shared" si="243"/>
        <v>0.26657216146956297</v>
      </c>
      <c r="D5087">
        <f t="shared" si="244"/>
        <v>-3.8452616153010927E-6</v>
      </c>
      <c r="E5087" s="2">
        <f t="shared" si="245"/>
        <v>0.30671856179709323</v>
      </c>
      <c r="K5087">
        <v>5082</v>
      </c>
      <c r="L5087" s="14">
        <v>-6.3506103642877197E-5</v>
      </c>
      <c r="M5087" s="14">
        <v>-0.287249616539476</v>
      </c>
    </row>
    <row r="5088" spans="1:13" x14ac:dyDescent="0.55000000000000004">
      <c r="A5088">
        <v>5083</v>
      </c>
      <c r="C5088">
        <f t="shared" si="243"/>
        <v>0.28523896762098255</v>
      </c>
      <c r="D5088">
        <f t="shared" si="244"/>
        <v>7.7002862359990727E-5</v>
      </c>
      <c r="E5088" s="2">
        <f t="shared" si="245"/>
        <v>0.28277796333306399</v>
      </c>
      <c r="K5088">
        <v>5083</v>
      </c>
      <c r="L5088" s="14">
        <v>-1.2973351170901E-4</v>
      </c>
      <c r="M5088" s="14">
        <v>-0.24652974463375699</v>
      </c>
    </row>
    <row r="5089" spans="1:13" x14ac:dyDescent="0.55000000000000004">
      <c r="A5089">
        <v>5084</v>
      </c>
      <c r="C5089">
        <f t="shared" si="243"/>
        <v>0.23231680525992585</v>
      </c>
      <c r="D5089">
        <f t="shared" si="244"/>
        <v>1.3852489097448021E-4</v>
      </c>
      <c r="E5089" s="2">
        <f t="shared" si="245"/>
        <v>0.14166323986332294</v>
      </c>
      <c r="K5089">
        <v>5084</v>
      </c>
      <c r="L5089" s="14">
        <v>-1.63468356959343E-4</v>
      </c>
      <c r="M5089" s="14">
        <v>-0.14406496882500899</v>
      </c>
    </row>
    <row r="5090" spans="1:13" x14ac:dyDescent="0.55000000000000004">
      <c r="A5090">
        <v>5085</v>
      </c>
      <c r="C5090">
        <f t="shared" si="243"/>
        <v>0.12108802163024165</v>
      </c>
      <c r="D5090">
        <f t="shared" si="244"/>
        <v>1.6528009182731113E-4</v>
      </c>
      <c r="E5090" s="2">
        <f t="shared" si="245"/>
        <v>1.6029142409948693E-2</v>
      </c>
      <c r="K5090">
        <v>5085</v>
      </c>
      <c r="L5090" s="14">
        <v>-1.5626153812514499E-4</v>
      </c>
      <c r="M5090" s="14">
        <v>-5.5182278598553697E-3</v>
      </c>
    </row>
    <row r="5091" spans="1:13" x14ac:dyDescent="0.55000000000000004">
      <c r="A5091">
        <v>5086</v>
      </c>
      <c r="C5091">
        <f t="shared" si="243"/>
        <v>-2.0531303096881802E-2</v>
      </c>
      <c r="D5091">
        <f t="shared" si="244"/>
        <v>1.5055347346006263E-4</v>
      </c>
      <c r="E5091" s="2">
        <f t="shared" si="245"/>
        <v>2.4006989463409463E-2</v>
      </c>
      <c r="K5091">
        <v>5086</v>
      </c>
      <c r="L5091" s="14">
        <v>-1.09918047691298E-4</v>
      </c>
      <c r="M5091" s="14">
        <v>0.1344105875054</v>
      </c>
    </row>
    <row r="5092" spans="1:13" x14ac:dyDescent="0.55000000000000004">
      <c r="A5092">
        <v>5087</v>
      </c>
      <c r="C5092">
        <f t="shared" si="243"/>
        <v>-0.1569977035122197</v>
      </c>
      <c r="D5092">
        <f t="shared" si="244"/>
        <v>9.8041106669766192E-5</v>
      </c>
      <c r="E5092" s="2">
        <f t="shared" si="245"/>
        <v>0.15814392700869914</v>
      </c>
      <c r="K5092">
        <v>5087</v>
      </c>
      <c r="L5092" s="14">
        <v>-3.6044900331102602E-5</v>
      </c>
      <c r="M5092" s="14">
        <v>0.24067543740717801</v>
      </c>
    </row>
    <row r="5093" spans="1:13" x14ac:dyDescent="0.55000000000000004">
      <c r="A5093">
        <v>5088</v>
      </c>
      <c r="C5093">
        <f t="shared" si="243"/>
        <v>-0.25406098959403228</v>
      </c>
      <c r="D5093">
        <f t="shared" si="244"/>
        <v>2.0922488649114811E-5</v>
      </c>
      <c r="E5093" s="2">
        <f t="shared" si="245"/>
        <v>0.29238095238780681</v>
      </c>
      <c r="K5093">
        <v>5088</v>
      </c>
      <c r="L5093" s="14">
        <v>4.68559159233459E-5</v>
      </c>
      <c r="M5093" s="14">
        <v>0.28666163096830999</v>
      </c>
    </row>
    <row r="5094" spans="1:13" x14ac:dyDescent="0.55000000000000004">
      <c r="A5094">
        <v>5089</v>
      </c>
      <c r="C5094">
        <f t="shared" si="243"/>
        <v>-0.28736032247025156</v>
      </c>
      <c r="D5094">
        <f t="shared" si="244"/>
        <v>-6.1447233012367779E-5</v>
      </c>
      <c r="E5094" s="2">
        <f t="shared" si="245"/>
        <v>0.30053635660001293</v>
      </c>
      <c r="K5094">
        <v>5089</v>
      </c>
      <c r="L5094" s="14">
        <v>1.18021377361792E-4</v>
      </c>
      <c r="M5094" s="14">
        <v>0.26085164073377498</v>
      </c>
    </row>
    <row r="5095" spans="1:13" x14ac:dyDescent="0.55000000000000004">
      <c r="A5095">
        <v>5090</v>
      </c>
      <c r="C5095">
        <f t="shared" si="243"/>
        <v>-0.24853827148144036</v>
      </c>
      <c r="D5095">
        <f t="shared" si="244"/>
        <v>-1.283949943926507E-4</v>
      </c>
      <c r="E5095" s="2">
        <f t="shared" si="245"/>
        <v>0.17493139816408371</v>
      </c>
      <c r="K5095">
        <v>5090</v>
      </c>
      <c r="L5095" s="14">
        <v>1.59627652688507E-4</v>
      </c>
      <c r="M5095" s="14">
        <v>0.169709738871369</v>
      </c>
    </row>
    <row r="5096" spans="1:13" x14ac:dyDescent="0.55000000000000004">
      <c r="A5096">
        <v>5091</v>
      </c>
      <c r="C5096">
        <f t="shared" si="243"/>
        <v>-0.1473383531218834</v>
      </c>
      <c r="D5096">
        <f t="shared" si="244"/>
        <v>-1.6311831853212626E-4</v>
      </c>
      <c r="E5096" s="2">
        <f t="shared" si="245"/>
        <v>3.3636049029707168E-2</v>
      </c>
      <c r="K5096">
        <v>5091</v>
      </c>
      <c r="L5096" s="14">
        <v>1.61254192141321E-4</v>
      </c>
      <c r="M5096" s="14">
        <v>3.6062980105842003E-2</v>
      </c>
    </row>
    <row r="5097" spans="1:13" x14ac:dyDescent="0.55000000000000004">
      <c r="A5097">
        <v>5092</v>
      </c>
      <c r="C5097">
        <f t="shared" si="243"/>
        <v>-9.1596137768920685E-3</v>
      </c>
      <c r="D5097">
        <f t="shared" si="244"/>
        <v>-1.5690238298177468E-4</v>
      </c>
      <c r="E5097" s="2">
        <f t="shared" si="245"/>
        <v>9.4977424881914144E-3</v>
      </c>
      <c r="K5097">
        <v>5092</v>
      </c>
      <c r="L5097" s="14">
        <v>1.22493618823957E-4</v>
      </c>
      <c r="M5097" s="14">
        <v>-0.10661597574568001</v>
      </c>
    </row>
    <row r="5098" spans="1:13" x14ac:dyDescent="0.55000000000000004">
      <c r="A5098">
        <v>5093</v>
      </c>
      <c r="C5098">
        <f t="shared" si="243"/>
        <v>0.13131799555855528</v>
      </c>
      <c r="D5098">
        <f t="shared" si="244"/>
        <v>-1.1130725654303377E-4</v>
      </c>
      <c r="E5098" s="2">
        <f t="shared" si="245"/>
        <v>0.12525249664704363</v>
      </c>
      <c r="K5098">
        <v>5093</v>
      </c>
      <c r="L5098" s="14">
        <v>5.3053758776891201E-5</v>
      </c>
      <c r="M5098" s="14">
        <v>-0.2225922990742</v>
      </c>
    </row>
    <row r="5099" spans="1:13" x14ac:dyDescent="0.55000000000000004">
      <c r="A5099">
        <v>5094</v>
      </c>
      <c r="C5099">
        <f t="shared" si="243"/>
        <v>0.23883755597252923</v>
      </c>
      <c r="D5099">
        <f t="shared" si="244"/>
        <v>-3.7776354882803827E-5</v>
      </c>
      <c r="E5099" s="2">
        <f t="shared" si="245"/>
        <v>0.27212556263660903</v>
      </c>
      <c r="K5099">
        <v>5094</v>
      </c>
      <c r="L5099" s="14">
        <v>-2.96737442774729E-5</v>
      </c>
      <c r="M5099" s="14">
        <v>-0.28281900023721401</v>
      </c>
    </row>
    <row r="5100" spans="1:13" x14ac:dyDescent="0.55000000000000004">
      <c r="A5100">
        <v>5095</v>
      </c>
      <c r="C5100">
        <f t="shared" si="243"/>
        <v>0.28641392413346051</v>
      </c>
      <c r="D5100">
        <f t="shared" si="244"/>
        <v>4.523561558946773E-5</v>
      </c>
      <c r="E5100" s="2">
        <f t="shared" si="245"/>
        <v>0.31206284301719422</v>
      </c>
      <c r="K5100">
        <v>5095</v>
      </c>
      <c r="L5100" s="14">
        <v>-1.04969273994999E-4</v>
      </c>
      <c r="M5100" s="14">
        <v>-0.272211928309115</v>
      </c>
    </row>
    <row r="5101" spans="1:13" x14ac:dyDescent="0.55000000000000004">
      <c r="A5101">
        <v>5096</v>
      </c>
      <c r="C5101">
        <f t="shared" si="243"/>
        <v>0.26210643446456522</v>
      </c>
      <c r="D5101">
        <f t="shared" si="244"/>
        <v>1.1689440004107955E-4</v>
      </c>
      <c r="E5101" s="2">
        <f t="shared" si="245"/>
        <v>0.2075113387847429</v>
      </c>
      <c r="K5101">
        <v>5096</v>
      </c>
      <c r="L5101" s="14">
        <v>-1.5397459785837701E-4</v>
      </c>
      <c r="M5101" s="14">
        <v>-0.19342769025579301</v>
      </c>
    </row>
    <row r="5102" spans="1:13" x14ac:dyDescent="0.55000000000000004">
      <c r="A5102">
        <v>5097</v>
      </c>
      <c r="C5102">
        <f t="shared" si="243"/>
        <v>0.17201575451034334</v>
      </c>
      <c r="D5102">
        <f t="shared" si="244"/>
        <v>1.5921515402083359E-4</v>
      </c>
      <c r="E5102" s="2">
        <f t="shared" si="245"/>
        <v>5.6745929686859285E-2</v>
      </c>
      <c r="K5102">
        <v>5097</v>
      </c>
      <c r="L5102" s="14">
        <v>-1.64416028499066E-4</v>
      </c>
      <c r="M5102" s="14">
        <v>-6.61982872396326E-2</v>
      </c>
    </row>
    <row r="5103" spans="1:13" x14ac:dyDescent="0.55000000000000004">
      <c r="A5103">
        <v>5098</v>
      </c>
      <c r="C5103">
        <f t="shared" si="243"/>
        <v>3.8752745980515285E-2</v>
      </c>
      <c r="D5103">
        <f t="shared" si="244"/>
        <v>1.6157626033079495E-4</v>
      </c>
      <c r="E5103" s="2">
        <f t="shared" si="245"/>
        <v>1.5099551607981653E-3</v>
      </c>
      <c r="K5103">
        <v>5098</v>
      </c>
      <c r="L5103" s="14">
        <v>-1.3367844483917201E-4</v>
      </c>
      <c r="M5103" s="14">
        <v>7.7610887480053903E-2</v>
      </c>
    </row>
    <row r="5104" spans="1:13" x14ac:dyDescent="0.55000000000000004">
      <c r="A5104">
        <v>5099</v>
      </c>
      <c r="C5104">
        <f t="shared" si="243"/>
        <v>-0.1042363849490241</v>
      </c>
      <c r="D5104">
        <f t="shared" si="244"/>
        <v>1.2338513105540199E-4</v>
      </c>
      <c r="E5104" s="2">
        <f t="shared" si="245"/>
        <v>9.3769658839981812E-2</v>
      </c>
      <c r="K5104">
        <v>5099</v>
      </c>
      <c r="L5104" s="14">
        <v>-6.9460265388442195E-5</v>
      </c>
      <c r="M5104" s="14">
        <v>0.20198193396736899</v>
      </c>
    </row>
    <row r="5105" spans="1:13" x14ac:dyDescent="0.55000000000000004">
      <c r="A5105">
        <v>5100</v>
      </c>
      <c r="C5105">
        <f t="shared" si="243"/>
        <v>-0.22106438038502332</v>
      </c>
      <c r="D5105">
        <f t="shared" si="244"/>
        <v>5.4226934637310653E-5</v>
      </c>
      <c r="E5105" s="2">
        <f t="shared" si="245"/>
        <v>0.2468397830688244</v>
      </c>
      <c r="K5105">
        <v>5100</v>
      </c>
      <c r="L5105" s="14">
        <v>1.2154668429026801E-5</v>
      </c>
      <c r="M5105" s="14">
        <v>0.275765352087606</v>
      </c>
    </row>
    <row r="5106" spans="1:13" x14ac:dyDescent="0.55000000000000004">
      <c r="A5106">
        <v>5101</v>
      </c>
      <c r="C5106">
        <f t="shared" si="243"/>
        <v>-0.2824098760114131</v>
      </c>
      <c r="D5106">
        <f t="shared" si="244"/>
        <v>-2.8541079360467237E-5</v>
      </c>
      <c r="E5106" s="2">
        <f t="shared" si="245"/>
        <v>0.31684684422262754</v>
      </c>
      <c r="K5106">
        <v>5101</v>
      </c>
      <c r="L5106" s="14">
        <v>9.0725390136357502E-5</v>
      </c>
      <c r="M5106" s="14">
        <v>0.28048162705345597</v>
      </c>
    </row>
    <row r="5107" spans="1:13" x14ac:dyDescent="0.55000000000000004">
      <c r="A5107">
        <v>5102</v>
      </c>
      <c r="C5107">
        <f t="shared" si="243"/>
        <v>-0.27287644548814538</v>
      </c>
      <c r="D5107">
        <f t="shared" si="244"/>
        <v>-1.0414588403812691E-4</v>
      </c>
      <c r="E5107" s="2">
        <f t="shared" si="245"/>
        <v>0.23797419069505379</v>
      </c>
      <c r="K5107">
        <v>5102</v>
      </c>
      <c r="L5107" s="14">
        <v>1.4657337506457699E-4</v>
      </c>
      <c r="M5107" s="14">
        <v>0.21494953854207599</v>
      </c>
    </row>
    <row r="5108" spans="1:13" x14ac:dyDescent="0.55000000000000004">
      <c r="A5108">
        <v>5103</v>
      </c>
      <c r="C5108">
        <f t="shared" si="243"/>
        <v>-0.19485677892645262</v>
      </c>
      <c r="D5108">
        <f t="shared" si="244"/>
        <v>-1.5361226704327374E-4</v>
      </c>
      <c r="E5108" s="2">
        <f t="shared" si="245"/>
        <v>8.435468700694071E-2</v>
      </c>
      <c r="K5108">
        <v>5103</v>
      </c>
      <c r="L5108" s="14">
        <v>1.6571114893266801E-4</v>
      </c>
      <c r="M5108" s="14">
        <v>9.5582004652704902E-2</v>
      </c>
    </row>
    <row r="5109" spans="1:13" x14ac:dyDescent="0.55000000000000004">
      <c r="A5109">
        <v>5104</v>
      </c>
      <c r="C5109">
        <f t="shared" si="243"/>
        <v>-6.7932168111264374E-2</v>
      </c>
      <c r="D5109">
        <f t="shared" si="244"/>
        <v>-1.6452520891038579E-4</v>
      </c>
      <c r="E5109" s="2">
        <f t="shared" si="245"/>
        <v>4.0834438435339459E-4</v>
      </c>
      <c r="K5109">
        <v>5104</v>
      </c>
      <c r="L5109" s="14">
        <v>1.4334553755323699E-4</v>
      </c>
      <c r="M5109" s="14">
        <v>-4.7724635249645798E-2</v>
      </c>
    </row>
    <row r="5110" spans="1:13" x14ac:dyDescent="0.55000000000000004">
      <c r="A5110">
        <v>5105</v>
      </c>
      <c r="C5110">
        <f t="shared" si="243"/>
        <v>7.6041985004897672E-2</v>
      </c>
      <c r="D5110">
        <f t="shared" si="244"/>
        <v>-1.3414579125768804E-4</v>
      </c>
      <c r="E5110" s="2">
        <f t="shared" si="245"/>
        <v>6.5086382369318616E-2</v>
      </c>
      <c r="K5110">
        <v>5105</v>
      </c>
      <c r="L5110" s="14">
        <v>8.5078147042441904E-5</v>
      </c>
      <c r="M5110" s="14">
        <v>-0.179078344191579</v>
      </c>
    </row>
    <row r="5111" spans="1:13" x14ac:dyDescent="0.55000000000000004">
      <c r="A5111">
        <v>5106</v>
      </c>
      <c r="C5111">
        <f t="shared" si="243"/>
        <v>0.2009312027226981</v>
      </c>
      <c r="D5111">
        <f t="shared" si="244"/>
        <v>-7.0098607568238537E-5</v>
      </c>
      <c r="E5111" s="2">
        <f t="shared" si="245"/>
        <v>0.21763342154205662</v>
      </c>
      <c r="K5111">
        <v>5106</v>
      </c>
      <c r="L5111" s="14">
        <v>5.5024068183601601E-6</v>
      </c>
      <c r="M5111" s="14">
        <v>-0.26558077090933702</v>
      </c>
    </row>
    <row r="5112" spans="1:13" x14ac:dyDescent="0.55000000000000004">
      <c r="A5112">
        <v>5107</v>
      </c>
      <c r="C5112">
        <f t="shared" si="243"/>
        <v>0.2753909238502093</v>
      </c>
      <c r="D5112">
        <f t="shared" si="244"/>
        <v>1.1541849058224493E-5</v>
      </c>
      <c r="E5112" s="2">
        <f t="shared" si="245"/>
        <v>0.31467361956582257</v>
      </c>
      <c r="K5112">
        <v>5107</v>
      </c>
      <c r="L5112" s="14">
        <v>-7.5451445327833603E-5</v>
      </c>
      <c r="M5112" s="14">
        <v>-0.285566846009361</v>
      </c>
    </row>
    <row r="5113" spans="1:13" x14ac:dyDescent="0.55000000000000004">
      <c r="A5113">
        <v>5108</v>
      </c>
      <c r="C5113">
        <f t="shared" si="243"/>
        <v>0.28073332787291133</v>
      </c>
      <c r="D5113">
        <f t="shared" si="244"/>
        <v>9.0285544855040961E-5</v>
      </c>
      <c r="E5113" s="2">
        <f t="shared" si="245"/>
        <v>0.26498224427022171</v>
      </c>
      <c r="K5113">
        <v>5108</v>
      </c>
      <c r="L5113" s="14">
        <v>-1.3750801492488601E-4</v>
      </c>
      <c r="M5113" s="14">
        <v>-0.23403093299823899</v>
      </c>
    </row>
    <row r="5114" spans="1:13" x14ac:dyDescent="0.55000000000000004">
      <c r="A5114">
        <v>5109</v>
      </c>
      <c r="C5114">
        <f t="shared" si="243"/>
        <v>0.21561758398855244</v>
      </c>
      <c r="D5114">
        <f t="shared" si="244"/>
        <v>1.4636947196152992E-4</v>
      </c>
      <c r="E5114" s="2">
        <f t="shared" si="245"/>
        <v>0.11525896328756102</v>
      </c>
      <c r="K5114">
        <v>5109</v>
      </c>
      <c r="L5114" s="14">
        <v>-1.6512484914620699E-4</v>
      </c>
      <c r="M5114" s="14">
        <v>-0.123880520995203</v>
      </c>
    </row>
    <row r="5115" spans="1:13" x14ac:dyDescent="0.55000000000000004">
      <c r="A5115">
        <v>5110</v>
      </c>
      <c r="C5115">
        <f t="shared" si="243"/>
        <v>9.6386371383098565E-2</v>
      </c>
      <c r="D5115">
        <f t="shared" si="244"/>
        <v>1.657177468293703E-4</v>
      </c>
      <c r="E5115" s="2">
        <f t="shared" si="245"/>
        <v>6.2552020625008626E-3</v>
      </c>
      <c r="K5115">
        <v>5110</v>
      </c>
      <c r="L5115" s="14">
        <v>-1.5138514053866399E-4</v>
      </c>
      <c r="M5115" s="14">
        <v>1.7296535990041498E-2</v>
      </c>
    </row>
    <row r="5116" spans="1:13" x14ac:dyDescent="0.55000000000000004">
      <c r="A5116">
        <v>5111</v>
      </c>
      <c r="C5116">
        <f t="shared" si="243"/>
        <v>-4.7035788777388204E-2</v>
      </c>
      <c r="D5116">
        <f t="shared" si="244"/>
        <v>1.4347436029655357E-4</v>
      </c>
      <c r="E5116" s="2">
        <f t="shared" si="245"/>
        <v>4.0472328975158213E-2</v>
      </c>
      <c r="K5116">
        <v>5111</v>
      </c>
      <c r="L5116" s="14">
        <v>-9.9730084357981804E-5</v>
      </c>
      <c r="M5116" s="14">
        <v>0.154141568236661</v>
      </c>
    </row>
    <row r="5117" spans="1:13" x14ac:dyDescent="0.55000000000000004">
      <c r="A5117">
        <v>5112</v>
      </c>
      <c r="C5117">
        <f t="shared" si="243"/>
        <v>-0.1786529573905131</v>
      </c>
      <c r="D5117">
        <f t="shared" si="244"/>
        <v>8.5221933528863643E-5</v>
      </c>
      <c r="E5117" s="2">
        <f t="shared" si="245"/>
        <v>0.18579017629759853</v>
      </c>
      <c r="K5117">
        <v>5112</v>
      </c>
      <c r="L5117" s="14">
        <v>-2.3097009869315301E-5</v>
      </c>
      <c r="M5117" s="14">
        <v>0.25238088849354101</v>
      </c>
    </row>
    <row r="5118" spans="1:13" x14ac:dyDescent="0.55000000000000004">
      <c r="A5118">
        <v>5113</v>
      </c>
      <c r="C5118">
        <f t="shared" si="243"/>
        <v>-0.2654319994033712</v>
      </c>
      <c r="D5118">
        <f t="shared" si="244"/>
        <v>5.5805977824638346E-6</v>
      </c>
      <c r="E5118" s="2">
        <f t="shared" si="245"/>
        <v>0.30563410997612772</v>
      </c>
      <c r="K5118">
        <v>5113</v>
      </c>
      <c r="L5118" s="14">
        <v>5.9320854024567903E-5</v>
      </c>
      <c r="M5118" s="14">
        <v>0.287409849569848</v>
      </c>
    </row>
    <row r="5119" spans="1:13" x14ac:dyDescent="0.55000000000000004">
      <c r="A5119">
        <v>5114</v>
      </c>
      <c r="C5119">
        <f t="shared" si="243"/>
        <v>-0.28559320443024772</v>
      </c>
      <c r="D5119">
        <f t="shared" si="244"/>
        <v>-7.5461350378700718E-5</v>
      </c>
      <c r="E5119" s="2">
        <f t="shared" si="245"/>
        <v>0.2873479249772537</v>
      </c>
      <c r="K5119">
        <v>5114</v>
      </c>
      <c r="L5119" s="14">
        <v>1.2688144202813601E-4</v>
      </c>
      <c r="M5119" s="14">
        <v>0.250455230860122</v>
      </c>
    </row>
    <row r="5120" spans="1:13" x14ac:dyDescent="0.55000000000000004">
      <c r="A5120">
        <v>5115</v>
      </c>
      <c r="C5120">
        <f t="shared" si="243"/>
        <v>-0.23407653497224198</v>
      </c>
      <c r="D5120">
        <f t="shared" si="244"/>
        <v>-1.3756409019387227E-4</v>
      </c>
      <c r="E5120" s="2">
        <f t="shared" si="245"/>
        <v>0.14810881502513851</v>
      </c>
      <c r="K5120">
        <v>5115</v>
      </c>
      <c r="L5120" s="14">
        <v>1.62663785760436E-4</v>
      </c>
      <c r="M5120" s="14">
        <v>0.150772545870026</v>
      </c>
    </row>
    <row r="5121" spans="1:13" x14ac:dyDescent="0.55000000000000004">
      <c r="A5121">
        <v>5116</v>
      </c>
      <c r="C5121">
        <f t="shared" si="243"/>
        <v>-0.12381158917808006</v>
      </c>
      <c r="D5121">
        <f t="shared" si="244"/>
        <v>-1.6514114299133451E-4</v>
      </c>
      <c r="E5121" s="2">
        <f t="shared" si="245"/>
        <v>1.8807250858644282E-2</v>
      </c>
      <c r="K5121">
        <v>5116</v>
      </c>
      <c r="L5121" s="14">
        <v>1.5770597525616799E-4</v>
      </c>
      <c r="M5121" s="14">
        <v>1.3327941441811901E-2</v>
      </c>
    </row>
    <row r="5122" spans="1:13" x14ac:dyDescent="0.55000000000000004">
      <c r="A5122">
        <v>5117</v>
      </c>
      <c r="C5122">
        <f t="shared" si="243"/>
        <v>1.7527455756461058E-2</v>
      </c>
      <c r="D5122">
        <f t="shared" si="244"/>
        <v>-1.5127124979756905E-4</v>
      </c>
      <c r="E5122" s="2">
        <f t="shared" si="245"/>
        <v>2.1019833781075324E-2</v>
      </c>
      <c r="K5122">
        <v>5117</v>
      </c>
      <c r="L5122" s="14">
        <v>1.13249724912149E-4</v>
      </c>
      <c r="M5122" s="14">
        <v>-0.12745472860105</v>
      </c>
    </row>
    <row r="5123" spans="1:13" x14ac:dyDescent="0.55000000000000004">
      <c r="A5123">
        <v>5118</v>
      </c>
      <c r="C5123">
        <f t="shared" si="243"/>
        <v>0.15446747874747133</v>
      </c>
      <c r="D5123">
        <f t="shared" si="244"/>
        <v>-9.9435461449669165E-5</v>
      </c>
      <c r="E5123" s="2">
        <f t="shared" si="245"/>
        <v>0.15271139212159446</v>
      </c>
      <c r="K5123">
        <v>5118</v>
      </c>
      <c r="L5123" s="14">
        <v>4.0429378413594102E-5</v>
      </c>
      <c r="M5123" s="14">
        <v>-0.236315571194046</v>
      </c>
    </row>
    <row r="5124" spans="1:13" x14ac:dyDescent="0.55000000000000004">
      <c r="A5124">
        <v>5119</v>
      </c>
      <c r="C5124">
        <f t="shared" si="243"/>
        <v>0.25263942048897958</v>
      </c>
      <c r="D5124">
        <f t="shared" si="244"/>
        <v>-2.2643468211129108E-5</v>
      </c>
      <c r="E5124" s="2">
        <f t="shared" si="245"/>
        <v>0.29012134342813672</v>
      </c>
      <c r="K5124">
        <v>5119</v>
      </c>
      <c r="L5124" s="14">
        <v>-4.2516756714300803E-5</v>
      </c>
      <c r="M5124" s="14">
        <v>-0.28598971298612003</v>
      </c>
    </row>
    <row r="5125" spans="1:13" x14ac:dyDescent="0.55000000000000004">
      <c r="A5125">
        <v>5120</v>
      </c>
      <c r="C5125">
        <f t="shared" si="243"/>
        <v>0.28740419290423136</v>
      </c>
      <c r="D5125">
        <f t="shared" si="244"/>
        <v>5.9831558260839815E-5</v>
      </c>
      <c r="E5125" s="2">
        <f t="shared" si="245"/>
        <v>0.3040862389368168</v>
      </c>
      <c r="K5125">
        <v>5120</v>
      </c>
      <c r="L5125" s="14">
        <v>-1.14814306368289E-4</v>
      </c>
      <c r="M5125" s="14">
        <v>-0.26403595700944399</v>
      </c>
    </row>
    <row r="5126" spans="1:13" x14ac:dyDescent="0.55000000000000004">
      <c r="A5126">
        <v>5121</v>
      </c>
      <c r="C5126">
        <f t="shared" ref="C5126:C5189" si="246">$D$1*COS($B$2*(A5126-$L$2)+$B$1)</f>
        <v>0.25003657090123632</v>
      </c>
      <c r="D5126">
        <f t="shared" ref="D5126:D5189" si="247">$D$2*COS($B$2*(A5126-$L$3)+$B$3)</f>
        <v>1.2729012475971562E-4</v>
      </c>
      <c r="E5126" s="2">
        <f t="shared" ref="E5126:E5189" si="248">(M5126-C5126)^2</f>
        <v>0.18146690803066493</v>
      </c>
      <c r="K5126">
        <v>5121</v>
      </c>
      <c r="L5126" s="14">
        <v>-1.5835590073609199E-4</v>
      </c>
      <c r="M5126" s="14">
        <v>-0.17595275763959101</v>
      </c>
    </row>
    <row r="5127" spans="1:13" x14ac:dyDescent="0.55000000000000004">
      <c r="A5127">
        <v>5122</v>
      </c>
      <c r="C5127">
        <f t="shared" si="246"/>
        <v>0.14991503995477259</v>
      </c>
      <c r="D5127">
        <f t="shared" si="247"/>
        <v>1.6280155300684674E-4</v>
      </c>
      <c r="E5127" s="2">
        <f t="shared" si="248"/>
        <v>3.7525942331628016E-2</v>
      </c>
      <c r="K5127">
        <v>5122</v>
      </c>
      <c r="L5127" s="14">
        <v>-1.6223627739585201E-4</v>
      </c>
      <c r="M5127" s="14">
        <v>-4.3801098587239497E-2</v>
      </c>
    </row>
    <row r="5128" spans="1:13" x14ac:dyDescent="0.55000000000000004">
      <c r="A5128">
        <v>5123</v>
      </c>
      <c r="C5128">
        <f t="shared" si="246"/>
        <v>1.2167993940067585E-2</v>
      </c>
      <c r="D5128">
        <f t="shared" si="247"/>
        <v>1.5745322303409637E-4</v>
      </c>
      <c r="E5128" s="2">
        <f t="shared" si="248"/>
        <v>7.595614624588418E-3</v>
      </c>
      <c r="K5128">
        <v>5123</v>
      </c>
      <c r="L5128" s="14">
        <v>-1.2548357194102399E-4</v>
      </c>
      <c r="M5128" s="14">
        <v>9.9320817328575298E-2</v>
      </c>
    </row>
    <row r="5129" spans="1:13" x14ac:dyDescent="0.55000000000000004">
      <c r="A5129">
        <v>5124</v>
      </c>
      <c r="C5129">
        <f t="shared" si="246"/>
        <v>-0.12863296207441666</v>
      </c>
      <c r="D5129">
        <f t="shared" si="247"/>
        <v>1.1258745293062344E-4</v>
      </c>
      <c r="E5129" s="2">
        <f t="shared" si="248"/>
        <v>0.11985456496247747</v>
      </c>
      <c r="K5129">
        <v>5124</v>
      </c>
      <c r="L5129" s="14">
        <v>-5.7302727450001198E-5</v>
      </c>
      <c r="M5129" s="14">
        <v>0.217567218402829</v>
      </c>
    </row>
    <row r="5130" spans="1:13" x14ac:dyDescent="0.55000000000000004">
      <c r="A5130">
        <v>5125</v>
      </c>
      <c r="C5130">
        <f t="shared" si="246"/>
        <v>-0.23714975597593105</v>
      </c>
      <c r="D5130">
        <f t="shared" si="247"/>
        <v>3.9464605296775227E-5</v>
      </c>
      <c r="E5130" s="2">
        <f t="shared" si="248"/>
        <v>0.26881354237025329</v>
      </c>
      <c r="K5130">
        <v>5125</v>
      </c>
      <c r="L5130" s="14">
        <v>2.52299406111882E-5</v>
      </c>
      <c r="M5130" s="14">
        <v>0.28132255993905902</v>
      </c>
    </row>
    <row r="5131" spans="1:13" x14ac:dyDescent="0.55000000000000004">
      <c r="A5131">
        <v>5126</v>
      </c>
      <c r="C5131">
        <f t="shared" si="246"/>
        <v>-0.28614695984752592</v>
      </c>
      <c r="D5131">
        <f t="shared" si="247"/>
        <v>-4.3563026417522801E-5</v>
      </c>
      <c r="E5131" s="2">
        <f t="shared" si="248"/>
        <v>0.31445837327981702</v>
      </c>
      <c r="K5131">
        <v>5126</v>
      </c>
      <c r="L5131" s="14">
        <v>1.0144361353111699E-4</v>
      </c>
      <c r="M5131" s="14">
        <v>0.27461892114009001</v>
      </c>
    </row>
    <row r="5132" spans="1:13" x14ac:dyDescent="0.55000000000000004">
      <c r="A5132">
        <v>5127</v>
      </c>
      <c r="C5132">
        <f t="shared" si="246"/>
        <v>-0.26332730829792123</v>
      </c>
      <c r="D5132">
        <f t="shared" si="247"/>
        <v>-1.156572567379339E-4</v>
      </c>
      <c r="E5132" s="2">
        <f t="shared" si="248"/>
        <v>0.21387163626073705</v>
      </c>
      <c r="K5132">
        <v>5127</v>
      </c>
      <c r="L5132" s="14">
        <v>1.5225010413168701E-4</v>
      </c>
      <c r="M5132" s="14">
        <v>0.199135269929482</v>
      </c>
    </row>
    <row r="5133" spans="1:13" x14ac:dyDescent="0.55000000000000004">
      <c r="A5133">
        <v>5128</v>
      </c>
      <c r="C5133">
        <f t="shared" si="246"/>
        <v>-0.1744180528647962</v>
      </c>
      <c r="D5133">
        <f t="shared" si="247"/>
        <v>-1.5872395347866499E-4</v>
      </c>
      <c r="E5133" s="2">
        <f t="shared" si="248"/>
        <v>6.1600761938688672E-2</v>
      </c>
      <c r="K5133">
        <v>5128</v>
      </c>
      <c r="L5133" s="14">
        <v>1.6492461166139899E-4</v>
      </c>
      <c r="M5133" s="14">
        <v>7.3776955019505694E-2</v>
      </c>
    </row>
    <row r="5134" spans="1:13" x14ac:dyDescent="0.55000000000000004">
      <c r="A5134">
        <v>5129</v>
      </c>
      <c r="C5134">
        <f t="shared" si="246"/>
        <v>-4.173354260552585E-2</v>
      </c>
      <c r="D5134">
        <f t="shared" si="247"/>
        <v>-1.6195428353198951E-4</v>
      </c>
      <c r="E5134" s="2">
        <f t="shared" si="248"/>
        <v>8.0234603670601681E-4</v>
      </c>
      <c r="K5134">
        <v>5129</v>
      </c>
      <c r="L5134" s="14">
        <v>1.36292727082502E-4</v>
      </c>
      <c r="M5134" s="14">
        <v>-7.0059255954107502E-2</v>
      </c>
    </row>
    <row r="5135" spans="1:13" x14ac:dyDescent="0.55000000000000004">
      <c r="A5135">
        <v>5130</v>
      </c>
      <c r="C5135">
        <f t="shared" si="246"/>
        <v>0.10142520717611267</v>
      </c>
      <c r="D5135">
        <f t="shared" si="247"/>
        <v>-1.245375021445688E-4</v>
      </c>
      <c r="E5135" s="2">
        <f t="shared" si="248"/>
        <v>8.866929482683443E-2</v>
      </c>
      <c r="K5135">
        <v>5130</v>
      </c>
      <c r="L5135" s="14">
        <v>7.3525483507096799E-5</v>
      </c>
      <c r="M5135" s="14">
        <v>-0.196348691657943</v>
      </c>
    </row>
    <row r="5136" spans="1:13" x14ac:dyDescent="0.55000000000000004">
      <c r="A5136">
        <v>5131</v>
      </c>
      <c r="C5136">
        <f t="shared" si="246"/>
        <v>0.21912836783028589</v>
      </c>
      <c r="D5136">
        <f t="shared" si="247"/>
        <v>-5.5864432761124149E-5</v>
      </c>
      <c r="E5136" s="2">
        <f t="shared" si="248"/>
        <v>0.24264465915244787</v>
      </c>
      <c r="K5136">
        <v>5131</v>
      </c>
      <c r="L5136" s="14">
        <v>-7.6566735316469093E-6</v>
      </c>
      <c r="M5136" s="14">
        <v>-0.27346137947719501</v>
      </c>
    </row>
    <row r="5137" spans="1:13" x14ac:dyDescent="0.55000000000000004">
      <c r="A5137">
        <v>5132</v>
      </c>
      <c r="C5137">
        <f t="shared" si="246"/>
        <v>0.28183492701816049</v>
      </c>
      <c r="D5137">
        <f t="shared" si="247"/>
        <v>2.6829431715360316E-5</v>
      </c>
      <c r="E5137" s="2">
        <f t="shared" si="248"/>
        <v>0.318004520581607</v>
      </c>
      <c r="K5137">
        <v>5132</v>
      </c>
      <c r="L5137" s="14">
        <v>-8.6921169185835402E-5</v>
      </c>
      <c r="M5137" s="14">
        <v>-0.28208396837514599</v>
      </c>
    </row>
    <row r="5138" spans="1:13" x14ac:dyDescent="0.55000000000000004">
      <c r="A5138">
        <v>5133</v>
      </c>
      <c r="C5138">
        <f t="shared" si="246"/>
        <v>0.27380686013473754</v>
      </c>
      <c r="D5138">
        <f t="shared" si="247"/>
        <v>1.0278967435197448E-4</v>
      </c>
      <c r="E5138" s="2">
        <f t="shared" si="248"/>
        <v>0.2439013913225459</v>
      </c>
      <c r="K5138">
        <v>5133</v>
      </c>
      <c r="L5138" s="14">
        <v>-1.44415718797645E-4</v>
      </c>
      <c r="M5138" s="14">
        <v>-0.22005687747164501</v>
      </c>
    </row>
    <row r="5139" spans="1:13" x14ac:dyDescent="0.55000000000000004">
      <c r="A5139">
        <v>5134</v>
      </c>
      <c r="C5139">
        <f t="shared" si="246"/>
        <v>0.19705904274817965</v>
      </c>
      <c r="D5139">
        <f t="shared" si="247"/>
        <v>1.5295187536066811E-4</v>
      </c>
      <c r="E5139" s="2">
        <f t="shared" si="248"/>
        <v>8.9984532196523595E-2</v>
      </c>
      <c r="K5139">
        <v>5134</v>
      </c>
      <c r="L5139" s="14">
        <v>-1.6574045574650601E-4</v>
      </c>
      <c r="M5139" s="14">
        <v>-0.102915176471612</v>
      </c>
    </row>
    <row r="5140" spans="1:13" x14ac:dyDescent="0.55000000000000004">
      <c r="A5140">
        <v>5135</v>
      </c>
      <c r="C5140">
        <f t="shared" si="246"/>
        <v>7.0853559308905648E-2</v>
      </c>
      <c r="D5140">
        <f t="shared" si="247"/>
        <v>1.6472637962369619E-4</v>
      </c>
      <c r="E5140" s="2">
        <f t="shared" si="248"/>
        <v>9.5180211896041332E-4</v>
      </c>
      <c r="K5140">
        <v>5135</v>
      </c>
      <c r="L5140" s="14">
        <v>-1.45554467374513E-4</v>
      </c>
      <c r="M5140" s="14">
        <v>4.00022689151407E-2</v>
      </c>
    </row>
    <row r="5141" spans="1:13" x14ac:dyDescent="0.55000000000000004">
      <c r="A5141">
        <v>5136</v>
      </c>
      <c r="C5141">
        <f t="shared" si="246"/>
        <v>-7.3134674043894593E-2</v>
      </c>
      <c r="D5141">
        <f t="shared" si="247"/>
        <v>1.3515803475822741E-4</v>
      </c>
      <c r="E5141" s="2">
        <f t="shared" si="248"/>
        <v>6.0533502659808759E-2</v>
      </c>
      <c r="K5141">
        <v>5136</v>
      </c>
      <c r="L5141" s="14">
        <v>-8.8913459694212702E-5</v>
      </c>
      <c r="M5141" s="14">
        <v>0.17290089789603599</v>
      </c>
    </row>
    <row r="5142" spans="1:13" x14ac:dyDescent="0.55000000000000004">
      <c r="A5142">
        <v>5137</v>
      </c>
      <c r="C5142">
        <f t="shared" si="246"/>
        <v>-0.19876764576829226</v>
      </c>
      <c r="D5142">
        <f t="shared" si="247"/>
        <v>7.1667872073771598E-5</v>
      </c>
      <c r="E5142" s="2">
        <f t="shared" si="248"/>
        <v>0.21276361990068132</v>
      </c>
      <c r="K5142">
        <v>5137</v>
      </c>
      <c r="L5142" s="14">
        <v>-1.0003524454436501E-5</v>
      </c>
      <c r="M5142" s="14">
        <v>0.26249542439956902</v>
      </c>
    </row>
    <row r="5143" spans="1:13" x14ac:dyDescent="0.55000000000000004">
      <c r="A5143">
        <v>5138</v>
      </c>
      <c r="C5143">
        <f t="shared" si="246"/>
        <v>-0.27451412809377346</v>
      </c>
      <c r="D5143">
        <f t="shared" si="247"/>
        <v>-9.8094158611144624E-6</v>
      </c>
      <c r="E5143" s="2">
        <f t="shared" si="248"/>
        <v>0.3145644685502188</v>
      </c>
      <c r="K5143">
        <v>5138</v>
      </c>
      <c r="L5143" s="14">
        <v>7.1411855542313397E-5</v>
      </c>
      <c r="M5143" s="14">
        <v>0.28634634345883903</v>
      </c>
    </row>
    <row r="5144" spans="1:13" x14ac:dyDescent="0.55000000000000004">
      <c r="A5144">
        <v>5139</v>
      </c>
      <c r="C5144">
        <f t="shared" si="246"/>
        <v>-0.28136335056793788</v>
      </c>
      <c r="D5144">
        <f t="shared" si="247"/>
        <v>-8.8824747182028789E-5</v>
      </c>
      <c r="E5144" s="2">
        <f t="shared" si="248"/>
        <v>0.27023715532827619</v>
      </c>
      <c r="K5144">
        <v>5139</v>
      </c>
      <c r="L5144" s="14">
        <v>1.34941693311501E-4</v>
      </c>
      <c r="M5144" s="14">
        <v>0.23848004443509199</v>
      </c>
    </row>
    <row r="5145" spans="1:13" x14ac:dyDescent="0.55000000000000004">
      <c r="A5145">
        <v>5140</v>
      </c>
      <c r="C5145">
        <f t="shared" si="246"/>
        <v>-0.21759630271841454</v>
      </c>
      <c r="D5145">
        <f t="shared" si="247"/>
        <v>-1.4554693923736982E-4</v>
      </c>
      <c r="E5145" s="2">
        <f t="shared" si="248"/>
        <v>0.12143917573188416</v>
      </c>
      <c r="K5145">
        <v>5140</v>
      </c>
      <c r="L5145" s="14">
        <v>1.6467454687333301E-4</v>
      </c>
      <c r="M5145" s="14">
        <v>0.130884938859786</v>
      </c>
    </row>
    <row r="5146" spans="1:13" x14ac:dyDescent="0.55000000000000004">
      <c r="A5146">
        <v>5141</v>
      </c>
      <c r="C5146">
        <f t="shared" si="246"/>
        <v>-9.9217169452712181E-2</v>
      </c>
      <c r="D5146">
        <f t="shared" si="247"/>
        <v>-1.6573991743019058E-4</v>
      </c>
      <c r="E5146" s="2">
        <f t="shared" si="248"/>
        <v>8.0507654570405405E-3</v>
      </c>
      <c r="K5146">
        <v>5141</v>
      </c>
      <c r="L5146" s="14">
        <v>1.5316363860401499E-4</v>
      </c>
      <c r="M5146" s="14">
        <v>-9.4911116041666507E-3</v>
      </c>
    </row>
    <row r="5147" spans="1:13" x14ac:dyDescent="0.55000000000000004">
      <c r="A5147">
        <v>5142</v>
      </c>
      <c r="C5147">
        <f t="shared" si="246"/>
        <v>4.4063382011557843E-2</v>
      </c>
      <c r="D5147">
        <f t="shared" si="247"/>
        <v>-1.443356698688945E-4</v>
      </c>
      <c r="E5147" s="2">
        <f t="shared" si="248"/>
        <v>3.6692718958273737E-2</v>
      </c>
      <c r="K5147">
        <v>5142</v>
      </c>
      <c r="L5147" s="14">
        <v>1.03291946888089E-4</v>
      </c>
      <c r="M5147" s="14">
        <v>-0.147490054288274</v>
      </c>
    </row>
    <row r="5148" spans="1:13" x14ac:dyDescent="0.55000000000000004">
      <c r="A5148">
        <v>5143</v>
      </c>
      <c r="C5148">
        <f t="shared" si="246"/>
        <v>0.17628495337528868</v>
      </c>
      <c r="D5148">
        <f t="shared" si="247"/>
        <v>-8.6706211525023889E-5</v>
      </c>
      <c r="E5148" s="2">
        <f t="shared" si="248"/>
        <v>0.18048405610170043</v>
      </c>
      <c r="K5148">
        <v>5143</v>
      </c>
      <c r="L5148" s="14">
        <v>2.7550146297323301E-5</v>
      </c>
      <c r="M5148" s="14">
        <v>-0.248549197914012</v>
      </c>
    </row>
    <row r="5149" spans="1:13" x14ac:dyDescent="0.55000000000000004">
      <c r="A5149">
        <v>5144</v>
      </c>
      <c r="C5149">
        <f t="shared" si="246"/>
        <v>0.26426271723381189</v>
      </c>
      <c r="D5149">
        <f t="shared" si="247"/>
        <v>-7.3153217102996771E-6</v>
      </c>
      <c r="E5149" s="2">
        <f t="shared" si="248"/>
        <v>0.30428503289539416</v>
      </c>
      <c r="K5149">
        <v>5144</v>
      </c>
      <c r="L5149" s="14">
        <v>-5.5091759342307198E-5</v>
      </c>
      <c r="M5149" s="14">
        <v>-0.28735765303490302</v>
      </c>
    </row>
    <row r="5150" spans="1:13" x14ac:dyDescent="0.55000000000000004">
      <c r="A5150">
        <v>5145</v>
      </c>
      <c r="C5150">
        <f t="shared" si="246"/>
        <v>0.28591610928297567</v>
      </c>
      <c r="D5150">
        <f t="shared" si="247"/>
        <v>7.3911559657883179E-5</v>
      </c>
      <c r="E5150" s="2">
        <f t="shared" si="248"/>
        <v>0.29172065992587293</v>
      </c>
      <c r="K5150">
        <v>5145</v>
      </c>
      <c r="L5150" s="14">
        <v>-1.23935592090194E-4</v>
      </c>
      <c r="M5150" s="14">
        <v>-0.25419560131574198</v>
      </c>
    </row>
    <row r="5151" spans="1:13" x14ac:dyDescent="0.55000000000000004">
      <c r="A5151">
        <v>5146</v>
      </c>
      <c r="C5151">
        <f t="shared" si="246"/>
        <v>0.23581058453633899</v>
      </c>
      <c r="D5151">
        <f t="shared" si="247"/>
        <v>1.3658819748520656E-4</v>
      </c>
      <c r="E5151" s="2">
        <f t="shared" si="248"/>
        <v>0.15458993746786281</v>
      </c>
      <c r="K5151">
        <v>5146</v>
      </c>
      <c r="L5151" s="14">
        <v>-1.61738986958496E-4</v>
      </c>
      <c r="M5151" s="14">
        <v>-0.157368684332027</v>
      </c>
    </row>
    <row r="5152" spans="1:13" x14ac:dyDescent="0.55000000000000004">
      <c r="A5152">
        <v>5147</v>
      </c>
      <c r="C5152">
        <f t="shared" si="246"/>
        <v>0.12652157356382249</v>
      </c>
      <c r="D5152">
        <f t="shared" si="247"/>
        <v>1.6498407679450954E-4</v>
      </c>
      <c r="E5152" s="2">
        <f t="shared" si="248"/>
        <v>2.1800338728327304E-2</v>
      </c>
      <c r="K5152">
        <v>5147</v>
      </c>
      <c r="L5152" s="14">
        <v>-1.5903384918721099E-4</v>
      </c>
      <c r="M5152" s="14">
        <v>-2.1127804112913099E-2</v>
      </c>
    </row>
    <row r="5153" spans="1:13" x14ac:dyDescent="0.55000000000000004">
      <c r="A5153">
        <v>5148</v>
      </c>
      <c r="C5153">
        <f t="shared" si="246"/>
        <v>-1.4521685507954785E-2</v>
      </c>
      <c r="D5153">
        <f t="shared" si="247"/>
        <v>1.519724304172836E-4</v>
      </c>
      <c r="E5153" s="2">
        <f t="shared" si="248"/>
        <v>1.8205120253978819E-2</v>
      </c>
      <c r="K5153">
        <v>5148</v>
      </c>
      <c r="L5153" s="14">
        <v>-1.16497697312614E-4</v>
      </c>
      <c r="M5153" s="14">
        <v>0.120404665713661</v>
      </c>
    </row>
    <row r="5154" spans="1:13" x14ac:dyDescent="0.55000000000000004">
      <c r="A5154">
        <v>5149</v>
      </c>
      <c r="C5154">
        <f t="shared" si="246"/>
        <v>-0.15192030761195688</v>
      </c>
      <c r="D5154">
        <f t="shared" si="247"/>
        <v>1.0081890733010221E-4</v>
      </c>
      <c r="E5154" s="2">
        <f t="shared" si="248"/>
        <v>0.14722672421750066</v>
      </c>
      <c r="K5154">
        <v>5149</v>
      </c>
      <c r="L5154" s="14">
        <v>-4.4783974446826501E-5</v>
      </c>
      <c r="M5154" s="14">
        <v>0.23178104007593001</v>
      </c>
    </row>
    <row r="5155" spans="1:13" x14ac:dyDescent="0.55000000000000004">
      <c r="A5155">
        <v>5150</v>
      </c>
      <c r="C5155">
        <f t="shared" si="246"/>
        <v>-0.25119013473136359</v>
      </c>
      <c r="D5155">
        <f t="shared" si="247"/>
        <v>2.4361963597017421E-5</v>
      </c>
      <c r="E5155" s="2">
        <f t="shared" si="248"/>
        <v>0.2876139893460069</v>
      </c>
      <c r="K5155">
        <v>5150</v>
      </c>
      <c r="L5155" s="14">
        <v>3.8146172638776603E-5</v>
      </c>
      <c r="M5155" s="14">
        <v>0.28510641508599899</v>
      </c>
    </row>
    <row r="5156" spans="1:13" x14ac:dyDescent="0.55000000000000004">
      <c r="A5156">
        <v>5151</v>
      </c>
      <c r="C5156">
        <f t="shared" si="246"/>
        <v>-0.2874165327011336</v>
      </c>
      <c r="D5156">
        <f t="shared" si="247"/>
        <v>-5.8209319488341095E-5</v>
      </c>
      <c r="E5156" s="2">
        <f t="shared" si="248"/>
        <v>0.30740554599046904</v>
      </c>
      <c r="K5156">
        <v>5151</v>
      </c>
      <c r="L5156" s="14">
        <v>1.1152237414532299E-4</v>
      </c>
      <c r="M5156" s="14">
        <v>0.26702511976598498</v>
      </c>
    </row>
    <row r="5157" spans="1:13" x14ac:dyDescent="0.55000000000000004">
      <c r="A5157">
        <v>5152</v>
      </c>
      <c r="C5157">
        <f t="shared" si="246"/>
        <v>-0.25150743922375579</v>
      </c>
      <c r="D5157">
        <f t="shared" si="247"/>
        <v>-1.2617129033842166E-4</v>
      </c>
      <c r="E5157" s="2">
        <f t="shared" si="248"/>
        <v>0.18798569020654637</v>
      </c>
      <c r="K5157">
        <v>5152</v>
      </c>
      <c r="L5157" s="14">
        <v>1.5696710521259099E-4</v>
      </c>
      <c r="M5157" s="14">
        <v>0.182065726696999</v>
      </c>
    </row>
    <row r="5158" spans="1:13" x14ac:dyDescent="0.55000000000000004">
      <c r="A5158">
        <v>5153</v>
      </c>
      <c r="C5158">
        <f t="shared" si="246"/>
        <v>-0.1524752798574012</v>
      </c>
      <c r="D5158">
        <f t="shared" si="247"/>
        <v>-1.6246692679334392E-4</v>
      </c>
      <c r="E5158" s="2">
        <f t="shared" si="248"/>
        <v>4.1608706413990428E-2</v>
      </c>
      <c r="K5158">
        <v>5153</v>
      </c>
      <c r="L5158" s="14">
        <v>1.6309845102614E-4</v>
      </c>
      <c r="M5158" s="14">
        <v>5.1506842922979801E-2</v>
      </c>
    </row>
    <row r="5159" spans="1:13" x14ac:dyDescent="0.55000000000000004">
      <c r="A5159">
        <v>5154</v>
      </c>
      <c r="C5159">
        <f t="shared" si="246"/>
        <v>-1.5175039172819819E-2</v>
      </c>
      <c r="D5159">
        <f t="shared" si="247"/>
        <v>-1.5798678915460092E-4</v>
      </c>
      <c r="E5159" s="2">
        <f t="shared" si="248"/>
        <v>5.8947399774626876E-3</v>
      </c>
      <c r="K5159">
        <v>5154</v>
      </c>
      <c r="L5159" s="14">
        <v>1.28380777990857E-4</v>
      </c>
      <c r="M5159" s="14">
        <v>-9.1952249186356305E-2</v>
      </c>
    </row>
    <row r="5160" spans="1:13" x14ac:dyDescent="0.55000000000000004">
      <c r="A5160">
        <v>5155</v>
      </c>
      <c r="C5160">
        <f t="shared" si="246"/>
        <v>0.12593381648146573</v>
      </c>
      <c r="D5160">
        <f t="shared" si="247"/>
        <v>-1.138552975355826E-4</v>
      </c>
      <c r="E5160" s="2">
        <f t="shared" si="248"/>
        <v>0.1144571383770918</v>
      </c>
      <c r="K5160">
        <v>5155</v>
      </c>
      <c r="L5160" s="14">
        <v>6.1509342691237106E-5</v>
      </c>
      <c r="M5160" s="14">
        <v>-0.21238133005662799</v>
      </c>
    </row>
    <row r="5161" spans="1:13" x14ac:dyDescent="0.55000000000000004">
      <c r="A5161">
        <v>5156</v>
      </c>
      <c r="C5161">
        <f t="shared" si="246"/>
        <v>0.2354359386731372</v>
      </c>
      <c r="D5161">
        <f t="shared" si="247"/>
        <v>-4.1148526114388112E-5</v>
      </c>
      <c r="E5161" s="2">
        <f t="shared" si="248"/>
        <v>0.26528075473814933</v>
      </c>
      <c r="K5161">
        <v>5156</v>
      </c>
      <c r="L5161" s="14">
        <v>-2.07674890616628E-5</v>
      </c>
      <c r="M5161" s="14">
        <v>-0.279618189296098</v>
      </c>
    </row>
    <row r="5162" spans="1:13" x14ac:dyDescent="0.55000000000000004">
      <c r="A5162">
        <v>5157</v>
      </c>
      <c r="C5162">
        <f t="shared" si="246"/>
        <v>0.28584860285346614</v>
      </c>
      <c r="D5162">
        <f t="shared" si="247"/>
        <v>4.1885658018239224E-5</v>
      </c>
      <c r="E5162" s="2">
        <f t="shared" si="248"/>
        <v>0.31659926333772925</v>
      </c>
      <c r="K5162">
        <v>5157</v>
      </c>
      <c r="L5162" s="14">
        <v>-9.7842974346920301E-5</v>
      </c>
      <c r="M5162" s="14">
        <v>-0.27682293840104699</v>
      </c>
    </row>
    <row r="5163" spans="1:13" x14ac:dyDescent="0.55000000000000004">
      <c r="A5163">
        <v>5158</v>
      </c>
      <c r="C5163">
        <f t="shared" si="246"/>
        <v>0.26451929292925602</v>
      </c>
      <c r="D5163">
        <f t="shared" si="247"/>
        <v>1.1440742486907618E-4</v>
      </c>
      <c r="E5163" s="2">
        <f t="shared" si="248"/>
        <v>0.22016267702478556</v>
      </c>
      <c r="K5163">
        <v>5158</v>
      </c>
      <c r="L5163" s="14">
        <v>-1.50413079733245E-4</v>
      </c>
      <c r="M5163" s="14">
        <v>-0.20469566529861799</v>
      </c>
    </row>
    <row r="5164" spans="1:13" x14ac:dyDescent="0.55000000000000004">
      <c r="A5164">
        <v>5159</v>
      </c>
      <c r="C5164">
        <f t="shared" si="246"/>
        <v>0.17680121610410313</v>
      </c>
      <c r="D5164">
        <f t="shared" si="247"/>
        <v>1.5821533959495089E-4</v>
      </c>
      <c r="E5164" s="2">
        <f t="shared" si="248"/>
        <v>6.6616801955802177E-2</v>
      </c>
      <c r="K5164">
        <v>5159</v>
      </c>
      <c r="L5164" s="14">
        <v>-1.6531129620537399E-4</v>
      </c>
      <c r="M5164" s="14">
        <v>-8.1301092982433695E-2</v>
      </c>
    </row>
    <row r="5165" spans="1:13" x14ac:dyDescent="0.55000000000000004">
      <c r="A5165">
        <v>5160</v>
      </c>
      <c r="C5165">
        <f t="shared" si="246"/>
        <v>4.4709760712830886E-2</v>
      </c>
      <c r="D5165">
        <f t="shared" si="247"/>
        <v>1.6231453899748889E-4</v>
      </c>
      <c r="E5165" s="2">
        <f t="shared" si="248"/>
        <v>3.1492341619057793E-4</v>
      </c>
      <c r="K5165">
        <v>5160</v>
      </c>
      <c r="L5165" s="14">
        <v>-1.38806273026038E-4</v>
      </c>
      <c r="M5165" s="14">
        <v>6.2455842426566398E-2</v>
      </c>
    </row>
    <row r="5166" spans="1:13" x14ac:dyDescent="0.55000000000000004">
      <c r="A5166">
        <v>5161</v>
      </c>
      <c r="C5166">
        <f t="shared" si="246"/>
        <v>-9.8602902212029553E-2</v>
      </c>
      <c r="D5166">
        <f t="shared" si="247"/>
        <v>1.2567621043103609E-4</v>
      </c>
      <c r="E5166" s="2">
        <f t="shared" si="248"/>
        <v>8.3621155134906339E-2</v>
      </c>
      <c r="K5166">
        <v>5161</v>
      </c>
      <c r="L5166" s="14">
        <v>-7.7536357675728402E-5</v>
      </c>
      <c r="M5166" s="14">
        <v>0.19057032465191501</v>
      </c>
    </row>
    <row r="5167" spans="1:13" x14ac:dyDescent="0.55000000000000004">
      <c r="A5167">
        <v>5162</v>
      </c>
      <c r="C5167">
        <f t="shared" si="246"/>
        <v>-0.21716831506594106</v>
      </c>
      <c r="D5167">
        <f t="shared" si="247"/>
        <v>5.7495802090722316E-5</v>
      </c>
      <c r="E5167" s="2">
        <f t="shared" si="248"/>
        <v>0.23826465075298206</v>
      </c>
      <c r="K5167">
        <v>5162</v>
      </c>
      <c r="L5167" s="14">
        <v>3.1530194551102402E-6</v>
      </c>
      <c r="M5167" s="14">
        <v>0.27095528685572601</v>
      </c>
    </row>
    <row r="5168" spans="1:13" x14ac:dyDescent="0.55000000000000004">
      <c r="A5168">
        <v>5163</v>
      </c>
      <c r="C5168">
        <f t="shared" si="246"/>
        <v>-0.28122905838274881</v>
      </c>
      <c r="D5168">
        <f t="shared" si="247"/>
        <v>-2.5114840657821354E-5</v>
      </c>
      <c r="E5168" s="2">
        <f t="shared" si="248"/>
        <v>0.31889385463239828</v>
      </c>
      <c r="K5168">
        <v>5163</v>
      </c>
      <c r="L5168" s="14">
        <v>8.3052703303503804E-5</v>
      </c>
      <c r="M5168" s="14">
        <v>0.28347781658195198</v>
      </c>
    </row>
    <row r="5169" spans="1:13" x14ac:dyDescent="0.55000000000000004">
      <c r="A5169">
        <v>5164</v>
      </c>
      <c r="C5169">
        <f t="shared" si="246"/>
        <v>-0.27470723588506651</v>
      </c>
      <c r="D5169">
        <f t="shared" si="247"/>
        <v>-1.0142218778122075E-4</v>
      </c>
      <c r="E5169" s="2">
        <f t="shared" si="248"/>
        <v>0.24970888925643508</v>
      </c>
      <c r="K5169">
        <v>5164</v>
      </c>
      <c r="L5169" s="14">
        <v>1.4215132238796799E-4</v>
      </c>
      <c r="M5169" s="14">
        <v>0.22500156857652701</v>
      </c>
    </row>
    <row r="5170" spans="1:13" x14ac:dyDescent="0.55000000000000004">
      <c r="A5170">
        <v>5165</v>
      </c>
      <c r="C5170">
        <f t="shared" si="246"/>
        <v>-0.19923968754933161</v>
      </c>
      <c r="D5170">
        <f t="shared" si="247"/>
        <v>-1.5227470358162892E-4</v>
      </c>
      <c r="E5170" s="2">
        <f t="shared" si="248"/>
        <v>9.5735766846381853E-2</v>
      </c>
      <c r="K5170">
        <v>5165</v>
      </c>
      <c r="L5170" s="14">
        <v>1.6564726093758401E-4</v>
      </c>
      <c r="M5170" s="14">
        <v>0.110172281912714</v>
      </c>
    </row>
    <row r="5171" spans="1:13" x14ac:dyDescent="0.55000000000000004">
      <c r="A5171">
        <v>5166</v>
      </c>
      <c r="C5171">
        <f t="shared" si="246"/>
        <v>-7.3767177278110191E-2</v>
      </c>
      <c r="D5171">
        <f t="shared" si="247"/>
        <v>-1.6490947847912834E-4</v>
      </c>
      <c r="E5171" s="2">
        <f t="shared" si="248"/>
        <v>1.723648091830001E-3</v>
      </c>
      <c r="K5171">
        <v>5166</v>
      </c>
      <c r="L5171" s="14">
        <v>1.47655815384378E-4</v>
      </c>
      <c r="M5171" s="14">
        <v>-3.2250336215355897E-2</v>
      </c>
    </row>
    <row r="5172" spans="1:13" x14ac:dyDescent="0.55000000000000004">
      <c r="A5172">
        <v>5167</v>
      </c>
      <c r="C5172">
        <f t="shared" si="246"/>
        <v>7.0219339599163724E-2</v>
      </c>
      <c r="D5172">
        <f t="shared" si="247"/>
        <v>-1.3615545029505819E-4</v>
      </c>
      <c r="E5172" s="2">
        <f t="shared" si="248"/>
        <v>5.6081342885049928E-2</v>
      </c>
      <c r="K5172">
        <v>5167</v>
      </c>
      <c r="L5172" s="14">
        <v>9.2683054877977603E-5</v>
      </c>
      <c r="M5172" s="14">
        <v>-0.16659565757172901</v>
      </c>
    </row>
    <row r="5173" spans="1:13" x14ac:dyDescent="0.55000000000000004">
      <c r="A5173">
        <v>5168</v>
      </c>
      <c r="C5173">
        <f t="shared" si="246"/>
        <v>0.19658228234530933</v>
      </c>
      <c r="D5173">
        <f t="shared" si="247"/>
        <v>-7.322927401598697E-5</v>
      </c>
      <c r="E5173" s="2">
        <f t="shared" si="248"/>
        <v>0.20775213162392764</v>
      </c>
      <c r="K5173">
        <v>5168</v>
      </c>
      <c r="L5173" s="14">
        <v>1.4497248313456801E-5</v>
      </c>
      <c r="M5173" s="14">
        <v>-0.25921606300483302</v>
      </c>
    </row>
    <row r="5174" spans="1:13" x14ac:dyDescent="0.55000000000000004">
      <c r="A5174">
        <v>5169</v>
      </c>
      <c r="C5174">
        <f t="shared" si="246"/>
        <v>0.27360721584852066</v>
      </c>
      <c r="D5174">
        <f t="shared" si="247"/>
        <v>8.0759064904728253E-6</v>
      </c>
      <c r="E5174" s="2">
        <f t="shared" si="248"/>
        <v>0.31418425470862571</v>
      </c>
      <c r="K5174">
        <v>5169</v>
      </c>
      <c r="L5174" s="14">
        <v>-6.7319484025568497E-5</v>
      </c>
      <c r="M5174" s="14">
        <v>-0.28691419739866802</v>
      </c>
    </row>
    <row r="5175" spans="1:13" x14ac:dyDescent="0.55000000000000004">
      <c r="A5175">
        <v>5170</v>
      </c>
      <c r="C5175">
        <f t="shared" si="246"/>
        <v>0.28196250535667527</v>
      </c>
      <c r="D5175">
        <f t="shared" si="247"/>
        <v>8.7354204693401366E-5</v>
      </c>
      <c r="E5175" s="2">
        <f t="shared" si="248"/>
        <v>0.27532624734956868</v>
      </c>
      <c r="K5175">
        <v>5170</v>
      </c>
      <c r="L5175" s="14">
        <v>-1.3227563397063001E-4</v>
      </c>
      <c r="M5175" s="14">
        <v>-0.242752891167544</v>
      </c>
    </row>
    <row r="5176" spans="1:13" x14ac:dyDescent="0.55000000000000004">
      <c r="A5176">
        <v>5171</v>
      </c>
      <c r="C5176">
        <f t="shared" si="246"/>
        <v>0.21955114931899036</v>
      </c>
      <c r="D5176">
        <f t="shared" si="247"/>
        <v>1.4470843880003034E-4</v>
      </c>
      <c r="E5176" s="2">
        <f t="shared" si="248"/>
        <v>0.1276945676228525</v>
      </c>
      <c r="K5176">
        <v>5171</v>
      </c>
      <c r="L5176" s="14">
        <v>-1.64102530809288E-4</v>
      </c>
      <c r="M5176" s="14">
        <v>-0.137792617413903</v>
      </c>
    </row>
    <row r="5177" spans="1:13" x14ac:dyDescent="0.55000000000000004">
      <c r="A5177">
        <v>5172</v>
      </c>
      <c r="C5177">
        <f t="shared" si="246"/>
        <v>0.10203708257327883</v>
      </c>
      <c r="D5177">
        <f t="shared" si="247"/>
        <v>1.6574390497972437E-4</v>
      </c>
      <c r="E5177" s="2">
        <f t="shared" si="248"/>
        <v>1.0071810537791749E-2</v>
      </c>
      <c r="K5177">
        <v>5172</v>
      </c>
      <c r="L5177" s="14">
        <v>-1.5482893078856699E-4</v>
      </c>
      <c r="M5177" s="14">
        <v>1.67867217439025E-3</v>
      </c>
    </row>
    <row r="5178" spans="1:13" x14ac:dyDescent="0.55000000000000004">
      <c r="A5178">
        <v>5173</v>
      </c>
      <c r="C5178">
        <f t="shared" si="246"/>
        <v>-4.1086141125206914E-2</v>
      </c>
      <c r="D5178">
        <f t="shared" si="247"/>
        <v>1.4518114461440845E-4</v>
      </c>
      <c r="E5178" s="2">
        <f t="shared" si="248"/>
        <v>3.3056937504131217E-2</v>
      </c>
      <c r="K5178">
        <v>5173</v>
      </c>
      <c r="L5178" s="14">
        <v>-1.06777464562894E-4</v>
      </c>
      <c r="M5178" s="14">
        <v>0.14072952790288101</v>
      </c>
    </row>
    <row r="5179" spans="1:13" x14ac:dyDescent="0.55000000000000004">
      <c r="A5179">
        <v>5174</v>
      </c>
      <c r="C5179">
        <f t="shared" si="246"/>
        <v>-0.17389760943036126</v>
      </c>
      <c r="D5179">
        <f t="shared" si="247"/>
        <v>8.818097712660024E-5</v>
      </c>
      <c r="E5179" s="2">
        <f t="shared" si="248"/>
        <v>0.175084844687003</v>
      </c>
      <c r="K5179">
        <v>5174</v>
      </c>
      <c r="L5179" s="14">
        <v>-3.1982919938143897E-5</v>
      </c>
      <c r="M5179" s="14">
        <v>0.244533800345486</v>
      </c>
    </row>
    <row r="5180" spans="1:13" x14ac:dyDescent="0.55000000000000004">
      <c r="A5180">
        <v>5175</v>
      </c>
      <c r="C5180">
        <f t="shared" si="246"/>
        <v>-0.26306444323926714</v>
      </c>
      <c r="D5180">
        <f t="shared" si="247"/>
        <v>9.0492430875351806E-6</v>
      </c>
      <c r="E5180" s="2">
        <f t="shared" si="248"/>
        <v>0.30267328443759894</v>
      </c>
      <c r="K5180">
        <v>5175</v>
      </c>
      <c r="L5180" s="14">
        <v>5.0821945392745303E-5</v>
      </c>
      <c r="M5180" s="14">
        <v>0.28709306551399799</v>
      </c>
    </row>
    <row r="5181" spans="1:13" x14ac:dyDescent="0.55000000000000004">
      <c r="A5181">
        <v>5176</v>
      </c>
      <c r="C5181">
        <f t="shared" si="246"/>
        <v>-0.28620764675381077</v>
      </c>
      <c r="D5181">
        <f t="shared" si="247"/>
        <v>-7.2353660222506335E-5</v>
      </c>
      <c r="E5181" s="2">
        <f t="shared" si="248"/>
        <v>0.29588784510141047</v>
      </c>
      <c r="K5181">
        <v>5176</v>
      </c>
      <c r="L5181" s="14">
        <v>1.20898139223561E-4</v>
      </c>
      <c r="M5181" s="14">
        <v>0.25774809142845201</v>
      </c>
    </row>
    <row r="5182" spans="1:13" x14ac:dyDescent="0.55000000000000004">
      <c r="A5182">
        <v>5177</v>
      </c>
      <c r="C5182">
        <f t="shared" si="246"/>
        <v>-0.23751876371251668</v>
      </c>
      <c r="D5182">
        <f t="shared" si="247"/>
        <v>-1.3559731991205274E-4</v>
      </c>
      <c r="E5182" s="2">
        <f t="shared" si="248"/>
        <v>0.16109568751764644</v>
      </c>
      <c r="K5182">
        <v>5177</v>
      </c>
      <c r="L5182" s="14">
        <v>1.6069464408823001E-4</v>
      </c>
      <c r="M5182" s="14">
        <v>0.16384850889157401</v>
      </c>
    </row>
    <row r="5183" spans="1:13" x14ac:dyDescent="0.55000000000000004">
      <c r="A5183">
        <v>5178</v>
      </c>
      <c r="C5183">
        <f t="shared" si="246"/>
        <v>-0.1292176774776824</v>
      </c>
      <c r="D5183">
        <f t="shared" si="247"/>
        <v>-1.648089104683983E-4</v>
      </c>
      <c r="E5183" s="2">
        <f t="shared" si="248"/>
        <v>2.5005010984290161E-2</v>
      </c>
      <c r="K5183">
        <v>5178</v>
      </c>
      <c r="L5183" s="14">
        <v>1.6024417846380301E-4</v>
      </c>
      <c r="M5183" s="14">
        <v>2.8912050860445598E-2</v>
      </c>
    </row>
    <row r="5184" spans="1:13" x14ac:dyDescent="0.55000000000000004">
      <c r="A5184">
        <v>5179</v>
      </c>
      <c r="C5184">
        <f t="shared" si="246"/>
        <v>1.1514322109429093E-2</v>
      </c>
      <c r="D5184">
        <f t="shared" si="247"/>
        <v>-1.5265693839384406E-4</v>
      </c>
      <c r="E5184" s="2">
        <f t="shared" si="248"/>
        <v>1.5570031373886481E-2</v>
      </c>
      <c r="K5184">
        <v>5179</v>
      </c>
      <c r="L5184" s="14">
        <v>1.19659564260403E-4</v>
      </c>
      <c r="M5184" s="14">
        <v>-0.113265609666023</v>
      </c>
    </row>
    <row r="5185" spans="1:13" x14ac:dyDescent="0.55000000000000004">
      <c r="A5185">
        <v>5180</v>
      </c>
      <c r="C5185">
        <f t="shared" si="246"/>
        <v>0.14935646955159482</v>
      </c>
      <c r="D5185">
        <f t="shared" si="247"/>
        <v>-1.0219129253551362E-4</v>
      </c>
      <c r="E5185" s="2">
        <f t="shared" si="248"/>
        <v>0.14170079853091572</v>
      </c>
      <c r="K5185">
        <v>5180</v>
      </c>
      <c r="L5185" s="14">
        <v>4.9105469873941301E-5</v>
      </c>
      <c r="M5185" s="14">
        <v>-0.22707519560280701</v>
      </c>
    </row>
    <row r="5186" spans="1:13" x14ac:dyDescent="0.55000000000000004">
      <c r="A5186">
        <v>5181</v>
      </c>
      <c r="C5186">
        <f t="shared" si="246"/>
        <v>0.24971329132089759</v>
      </c>
      <c r="D5186">
        <f t="shared" si="247"/>
        <v>-2.6077786272306376E-5</v>
      </c>
      <c r="E5186" s="2">
        <f t="shared" si="248"/>
        <v>0.28486310303875512</v>
      </c>
      <c r="K5186">
        <v>5181</v>
      </c>
      <c r="L5186" s="14">
        <v>-3.3747394070668797E-5</v>
      </c>
      <c r="M5186" s="14">
        <v>-0.284012390128623</v>
      </c>
    </row>
    <row r="5187" spans="1:13" x14ac:dyDescent="0.55000000000000004">
      <c r="A5187">
        <v>5182</v>
      </c>
      <c r="C5187">
        <f t="shared" si="246"/>
        <v>0.28739734050717958</v>
      </c>
      <c r="D5187">
        <f t="shared" si="247"/>
        <v>5.6580694667995358E-5</v>
      </c>
      <c r="E5187" s="2">
        <f t="shared" si="248"/>
        <v>0.31048773173562982</v>
      </c>
      <c r="K5187">
        <v>5182</v>
      </c>
      <c r="L5187" s="14">
        <v>-1.08148013816646E-4</v>
      </c>
      <c r="M5187" s="14">
        <v>-0.26981691966177002</v>
      </c>
    </row>
    <row r="5188" spans="1:13" x14ac:dyDescent="0.55000000000000004">
      <c r="A5188">
        <v>5183</v>
      </c>
      <c r="C5188">
        <f t="shared" si="246"/>
        <v>0.25295071508247596</v>
      </c>
      <c r="D5188">
        <f t="shared" si="247"/>
        <v>1.2503861387423658E-4</v>
      </c>
      <c r="E5188" s="2">
        <f t="shared" si="248"/>
        <v>0.19447645148684409</v>
      </c>
      <c r="K5188">
        <v>5183</v>
      </c>
      <c r="L5188" s="14">
        <v>-1.5546229260067401E-4</v>
      </c>
      <c r="M5188" s="14">
        <v>-0.188044127842976</v>
      </c>
    </row>
    <row r="5189" spans="1:13" x14ac:dyDescent="0.55000000000000004">
      <c r="A5189">
        <v>5184</v>
      </c>
      <c r="C5189">
        <f t="shared" si="246"/>
        <v>0.1550187919500981</v>
      </c>
      <c r="D5189">
        <f t="shared" si="247"/>
        <v>1.621144766029044E-4</v>
      </c>
      <c r="E5189" s="2">
        <f t="shared" si="248"/>
        <v>4.5878773883796665E-2</v>
      </c>
      <c r="K5189">
        <v>5184</v>
      </c>
      <c r="L5189" s="14">
        <v>-1.6384007578481601E-4</v>
      </c>
      <c r="M5189" s="14">
        <v>-5.9174517664830499E-2</v>
      </c>
    </row>
    <row r="5190" spans="1:13" x14ac:dyDescent="0.55000000000000004">
      <c r="A5190">
        <v>5185</v>
      </c>
      <c r="C5190">
        <f t="shared" ref="C5190:C5253" si="249">$D$1*COS($B$2*(A5190-$L$2)+$B$1)</f>
        <v>1.8180419577206255E-2</v>
      </c>
      <c r="D5190">
        <f t="shared" ref="D5190:D5253" si="250">$D$2*COS($B$2*(A5190-$L$3)+$B$3)</f>
        <v>1.5850302280663472E-4</v>
      </c>
      <c r="E5190" s="2">
        <f t="shared" ref="E5190:E5253" si="251">(M5190-C5190)^2</f>
        <v>4.400371757740185E-3</v>
      </c>
      <c r="K5190">
        <v>5185</v>
      </c>
      <c r="L5190" s="14">
        <v>-1.31183095598611E-4</v>
      </c>
      <c r="M5190" s="14">
        <v>8.4515717554528899E-2</v>
      </c>
    </row>
    <row r="5191" spans="1:13" x14ac:dyDescent="0.55000000000000004">
      <c r="A5191">
        <v>5186</v>
      </c>
      <c r="C5191">
        <f t="shared" si="249"/>
        <v>-0.12322085489848644</v>
      </c>
      <c r="D5191">
        <f t="shared" si="250"/>
        <v>1.1511065126478354E-4</v>
      </c>
      <c r="E5191" s="2">
        <f t="shared" si="251"/>
        <v>0.10907121971069511</v>
      </c>
      <c r="K5191">
        <v>5186</v>
      </c>
      <c r="L5191" s="14">
        <v>-6.5670495318890504E-5</v>
      </c>
      <c r="M5191" s="14">
        <v>0.207038467014908</v>
      </c>
    </row>
    <row r="5192" spans="1:13" x14ac:dyDescent="0.55000000000000004">
      <c r="A5192">
        <v>5187</v>
      </c>
      <c r="C5192">
        <f t="shared" si="249"/>
        <v>-0.23369629208419995</v>
      </c>
      <c r="D5192">
        <f t="shared" si="250"/>
        <v>4.2827932595483913E-5</v>
      </c>
      <c r="E5192" s="2">
        <f t="shared" si="251"/>
        <v>0.26153347856882053</v>
      </c>
      <c r="K5192">
        <v>5187</v>
      </c>
      <c r="L5192" s="14">
        <v>1.6289687903622899E-5</v>
      </c>
      <c r="M5192" s="14">
        <v>0.27770714803800001</v>
      </c>
    </row>
    <row r="5193" spans="1:13" x14ac:dyDescent="0.55000000000000004">
      <c r="A5193">
        <v>5188</v>
      </c>
      <c r="C5193">
        <f t="shared" si="249"/>
        <v>-0.2855188858835318</v>
      </c>
      <c r="D5193">
        <f t="shared" si="250"/>
        <v>-4.0203694412920599E-5</v>
      </c>
      <c r="E5193" s="2">
        <f t="shared" si="251"/>
        <v>0.31848103172048725</v>
      </c>
      <c r="K5193">
        <v>5188</v>
      </c>
      <c r="L5193" s="14">
        <v>9.4170017736786704E-5</v>
      </c>
      <c r="M5193" s="14">
        <v>0.278822351064901</v>
      </c>
    </row>
    <row r="5194" spans="1:13" x14ac:dyDescent="0.55000000000000004">
      <c r="A5194">
        <v>5189</v>
      </c>
      <c r="C5194">
        <f t="shared" si="249"/>
        <v>-0.26568225758791375</v>
      </c>
      <c r="D5194">
        <f t="shared" si="250"/>
        <v>-1.131450415514867E-4</v>
      </c>
      <c r="E5194" s="2">
        <f t="shared" si="251"/>
        <v>0.22637329236589948</v>
      </c>
      <c r="K5194">
        <v>5189</v>
      </c>
      <c r="L5194" s="14">
        <v>1.48464882439394E-4</v>
      </c>
      <c r="M5194" s="14">
        <v>0.21010476657930699</v>
      </c>
    </row>
    <row r="5195" spans="1:13" x14ac:dyDescent="0.55000000000000004">
      <c r="A5195">
        <v>5190</v>
      </c>
      <c r="C5195">
        <f t="shared" si="249"/>
        <v>-0.17916498277537976</v>
      </c>
      <c r="D5195">
        <f t="shared" si="250"/>
        <v>-1.5768936816887646E-4</v>
      </c>
      <c r="E5195" s="2">
        <f t="shared" si="251"/>
        <v>7.1786550641441502E-2</v>
      </c>
      <c r="K5195">
        <v>5190</v>
      </c>
      <c r="L5195" s="14">
        <v>1.6557579632579E-4</v>
      </c>
      <c r="M5195" s="14">
        <v>8.8765139908579593E-2</v>
      </c>
    </row>
    <row r="5196" spans="1:13" x14ac:dyDescent="0.55000000000000004">
      <c r="A5196">
        <v>5191</v>
      </c>
      <c r="C5196">
        <f t="shared" si="249"/>
        <v>-4.7681073784418389E-2</v>
      </c>
      <c r="D5196">
        <f t="shared" si="250"/>
        <v>-1.6265698720403207E-4</v>
      </c>
      <c r="E5196" s="2">
        <f t="shared" si="251"/>
        <v>5.0768374243882946E-5</v>
      </c>
      <c r="K5196">
        <v>5191</v>
      </c>
      <c r="L5196" s="14">
        <v>1.4121722486472199E-4</v>
      </c>
      <c r="M5196" s="14">
        <v>-5.4806266711201701E-2</v>
      </c>
    </row>
    <row r="5197" spans="1:13" x14ac:dyDescent="0.55000000000000004">
      <c r="A5197">
        <v>5192</v>
      </c>
      <c r="C5197">
        <f t="shared" si="249"/>
        <v>9.5769779687168946E-2</v>
      </c>
      <c r="D5197">
        <f t="shared" si="250"/>
        <v>-1.2680113098900733E-4</v>
      </c>
      <c r="E5197" s="2">
        <f t="shared" si="251"/>
        <v>7.8635871918027372E-2</v>
      </c>
      <c r="K5197">
        <v>5192</v>
      </c>
      <c r="L5197" s="14">
        <v>8.1489923388223501E-5</v>
      </c>
      <c r="M5197" s="14">
        <v>-0.18465110383976699</v>
      </c>
    </row>
    <row r="5198" spans="1:13" x14ac:dyDescent="0.55000000000000004">
      <c r="A5198">
        <v>5193</v>
      </c>
      <c r="C5198">
        <f t="shared" si="249"/>
        <v>0.21518443712612506</v>
      </c>
      <c r="D5198">
        <f t="shared" si="250"/>
        <v>-5.9120863651283109E-5</v>
      </c>
      <c r="E5198" s="2">
        <f t="shared" si="251"/>
        <v>0.23370781708560423</v>
      </c>
      <c r="K5198">
        <v>5193</v>
      </c>
      <c r="L5198" s="14">
        <v>1.3529650723600499E-6</v>
      </c>
      <c r="M5198" s="14">
        <v>-0.26824892651937698</v>
      </c>
    </row>
    <row r="5199" spans="1:13" x14ac:dyDescent="0.55000000000000004">
      <c r="A5199">
        <v>5194</v>
      </c>
      <c r="C5199">
        <f t="shared" si="249"/>
        <v>0.2805923365744738</v>
      </c>
      <c r="D5199">
        <f t="shared" si="250"/>
        <v>2.3397494293983914E-5</v>
      </c>
      <c r="E5199" s="2">
        <f t="shared" si="251"/>
        <v>0.31951262493427551</v>
      </c>
      <c r="K5199">
        <v>5194</v>
      </c>
      <c r="L5199" s="14">
        <v>-7.91228517390618E-5</v>
      </c>
      <c r="M5199" s="14">
        <v>-0.284662141456683</v>
      </c>
    </row>
    <row r="5200" spans="1:13" x14ac:dyDescent="0.55000000000000004">
      <c r="A5200">
        <v>5195</v>
      </c>
      <c r="C5200">
        <f t="shared" si="249"/>
        <v>0.27557747396040277</v>
      </c>
      <c r="D5200">
        <f t="shared" si="250"/>
        <v>1.0004357435054814E-4</v>
      </c>
      <c r="E5200" s="2">
        <f t="shared" si="251"/>
        <v>0.2553861331789512</v>
      </c>
      <c r="K5200">
        <v>5195</v>
      </c>
      <c r="L5200" s="14">
        <v>-1.3978185948989799E-4</v>
      </c>
      <c r="M5200" s="14">
        <v>-0.229779957150441</v>
      </c>
    </row>
    <row r="5201" spans="1:13" x14ac:dyDescent="0.55000000000000004">
      <c r="A5201">
        <v>5196</v>
      </c>
      <c r="C5201">
        <f t="shared" si="249"/>
        <v>0.20139847409498601</v>
      </c>
      <c r="D5201">
        <f t="shared" si="250"/>
        <v>1.5158082599754836E-4</v>
      </c>
      <c r="E5201" s="2">
        <f t="shared" si="251"/>
        <v>0.10159928741516173</v>
      </c>
      <c r="K5201">
        <v>5196</v>
      </c>
      <c r="L5201" s="14">
        <v>-1.65431633387788E-4</v>
      </c>
      <c r="M5201" s="14">
        <v>-0.11734795712450501</v>
      </c>
    </row>
    <row r="5202" spans="1:13" x14ac:dyDescent="0.55000000000000004">
      <c r="A5202">
        <v>5197</v>
      </c>
      <c r="C5202">
        <f t="shared" si="249"/>
        <v>7.6672702374733392E-2</v>
      </c>
      <c r="D5202">
        <f t="shared" si="250"/>
        <v>1.6507448538946508E-4</v>
      </c>
      <c r="E5202" s="2">
        <f t="shared" si="251"/>
        <v>2.7246453640407328E-3</v>
      </c>
      <c r="K5202">
        <v>5197</v>
      </c>
      <c r="L5202" s="14">
        <v>-1.4964802844035901E-4</v>
      </c>
      <c r="M5202" s="14">
        <v>2.44745667371387E-2</v>
      </c>
    </row>
    <row r="5203" spans="1:13" x14ac:dyDescent="0.55000000000000004">
      <c r="A5203">
        <v>5198</v>
      </c>
      <c r="C5203">
        <f t="shared" si="249"/>
        <v>-6.7296301507209208E-2</v>
      </c>
      <c r="D5203">
        <f t="shared" si="250"/>
        <v>1.3713792844337699E-4</v>
      </c>
      <c r="E5203" s="2">
        <f t="shared" si="251"/>
        <v>5.1739682518105262E-2</v>
      </c>
      <c r="K5203">
        <v>5198</v>
      </c>
      <c r="L5203" s="14">
        <v>-9.6384146421072496E-5</v>
      </c>
      <c r="M5203" s="14">
        <v>0.16016728353027601</v>
      </c>
    </row>
    <row r="5204" spans="1:13" x14ac:dyDescent="0.55000000000000004">
      <c r="A5204">
        <v>5199</v>
      </c>
      <c r="C5204">
        <f t="shared" si="249"/>
        <v>-0.194375352206344</v>
      </c>
      <c r="D5204">
        <f t="shared" si="250"/>
        <v>7.4782642096068593E-5</v>
      </c>
      <c r="E5204" s="2">
        <f t="shared" si="251"/>
        <v>0.20260843099879558</v>
      </c>
      <c r="K5204">
        <v>5199</v>
      </c>
      <c r="L5204" s="14">
        <v>-1.8980257006792399E-5</v>
      </c>
      <c r="M5204" s="14">
        <v>0.25574511055756499</v>
      </c>
    </row>
    <row r="5205" spans="1:13" x14ac:dyDescent="0.55000000000000004">
      <c r="A5205">
        <v>5200</v>
      </c>
      <c r="C5205">
        <f t="shared" si="249"/>
        <v>-0.27267028660902848</v>
      </c>
      <c r="D5205">
        <f t="shared" si="250"/>
        <v>-6.341511124327647E-6</v>
      </c>
      <c r="E5205" s="2">
        <f t="shared" si="251"/>
        <v>0.31353311126163547</v>
      </c>
      <c r="K5205">
        <v>5200</v>
      </c>
      <c r="L5205" s="14">
        <v>6.3177355519804902E-5</v>
      </c>
      <c r="M5205" s="14">
        <v>0.28726998811822801</v>
      </c>
    </row>
    <row r="5206" spans="1:13" x14ac:dyDescent="0.55000000000000004">
      <c r="A5206">
        <v>5201</v>
      </c>
      <c r="C5206">
        <f t="shared" si="249"/>
        <v>-0.28253072650684585</v>
      </c>
      <c r="D5206">
        <f t="shared" si="250"/>
        <v>-8.5874078719934838E-5</v>
      </c>
      <c r="E5206" s="2">
        <f t="shared" si="251"/>
        <v>0.28024005213918096</v>
      </c>
      <c r="K5206">
        <v>5201</v>
      </c>
      <c r="L5206" s="14">
        <v>1.2951180743260701E-4</v>
      </c>
      <c r="M5206" s="14">
        <v>0.24684631506105301</v>
      </c>
    </row>
    <row r="5207" spans="1:13" x14ac:dyDescent="0.55000000000000004">
      <c r="A5207">
        <v>5202</v>
      </c>
      <c r="C5207">
        <f t="shared" si="249"/>
        <v>-0.22148190932730322</v>
      </c>
      <c r="D5207">
        <f t="shared" si="250"/>
        <v>-1.4385406264000303E-4</v>
      </c>
      <c r="E5207" s="2">
        <f t="shared" si="251"/>
        <v>0.13401483027116218</v>
      </c>
      <c r="K5207">
        <v>5202</v>
      </c>
      <c r="L5207" s="14">
        <v>1.63409223740988E-4</v>
      </c>
      <c r="M5207" s="14">
        <v>0.14459845107347299</v>
      </c>
    </row>
    <row r="5208" spans="1:13" x14ac:dyDescent="0.55000000000000004">
      <c r="A5208">
        <v>5203</v>
      </c>
      <c r="C5208">
        <f t="shared" si="249"/>
        <v>-0.10484580137483931</v>
      </c>
      <c r="D5208">
        <f t="shared" si="250"/>
        <v>-1.6572970904048259E-4</v>
      </c>
      <c r="E5208" s="2">
        <f t="shared" si="251"/>
        <v>1.2316740047469079E-2</v>
      </c>
      <c r="K5208">
        <v>5203</v>
      </c>
      <c r="L5208" s="14">
        <v>1.5637978624621099E-4</v>
      </c>
      <c r="M5208" s="14">
        <v>6.1350079908752599E-3</v>
      </c>
    </row>
    <row r="5209" spans="1:13" x14ac:dyDescent="0.55000000000000004">
      <c r="A5209">
        <v>5204</v>
      </c>
      <c r="C5209">
        <f t="shared" si="249"/>
        <v>3.8104392746492549E-2</v>
      </c>
      <c r="D5209">
        <f t="shared" si="250"/>
        <v>-1.4601069177746411E-4</v>
      </c>
      <c r="E5209" s="2">
        <f t="shared" si="251"/>
        <v>2.9573467192701826E-2</v>
      </c>
      <c r="K5209">
        <v>5204</v>
      </c>
      <c r="L5209" s="14">
        <v>1.1018406117630601E-4</v>
      </c>
      <c r="M5209" s="14">
        <v>-0.13386498590186399</v>
      </c>
    </row>
    <row r="5210" spans="1:13" x14ac:dyDescent="0.55000000000000004">
      <c r="A5210">
        <v>5205</v>
      </c>
      <c r="C5210">
        <f t="shared" si="249"/>
        <v>0.17149118746727343</v>
      </c>
      <c r="D5210">
        <f t="shared" si="250"/>
        <v>-8.9646068539505833E-5</v>
      </c>
      <c r="E5210" s="2">
        <f t="shared" si="251"/>
        <v>0.16960300260219446</v>
      </c>
      <c r="K5210">
        <v>5205</v>
      </c>
      <c r="L5210" s="14">
        <v>3.6392054452503799E-5</v>
      </c>
      <c r="M5210" s="14">
        <v>-0.240337663637399</v>
      </c>
    </row>
    <row r="5211" spans="1:13" x14ac:dyDescent="0.55000000000000004">
      <c r="A5211">
        <v>5206</v>
      </c>
      <c r="C5211">
        <f t="shared" si="249"/>
        <v>0.26183730888119056</v>
      </c>
      <c r="D5211">
        <f t="shared" si="250"/>
        <v>-1.0782171687328101E-5</v>
      </c>
      <c r="E5211" s="2">
        <f t="shared" si="251"/>
        <v>0.30080134197387104</v>
      </c>
      <c r="K5211">
        <v>5206</v>
      </c>
      <c r="L5211" s="14">
        <v>-4.6514568068843602E-5</v>
      </c>
      <c r="M5211" s="14">
        <v>-0.286616282568324</v>
      </c>
    </row>
    <row r="5212" spans="1:13" x14ac:dyDescent="0.55000000000000004">
      <c r="A5212">
        <v>5207</v>
      </c>
      <c r="C5212">
        <f t="shared" si="249"/>
        <v>0.28646778485866081</v>
      </c>
      <c r="D5212">
        <f t="shared" si="250"/>
        <v>7.0787822987132001E-5</v>
      </c>
      <c r="E5212" s="2">
        <f t="shared" si="251"/>
        <v>0.2998415131458585</v>
      </c>
      <c r="K5212">
        <v>5207</v>
      </c>
      <c r="L5212" s="14">
        <v>-1.17771328461918E-4</v>
      </c>
      <c r="M5212" s="14">
        <v>-0.26111007549168103</v>
      </c>
    </row>
    <row r="5213" spans="1:13" x14ac:dyDescent="0.55000000000000004">
      <c r="A5213">
        <v>5208</v>
      </c>
      <c r="C5213">
        <f t="shared" si="249"/>
        <v>0.23920088509927223</v>
      </c>
      <c r="D5213">
        <f t="shared" si="250"/>
        <v>1.3459156618194504E-4</v>
      </c>
      <c r="E5213" s="2">
        <f t="shared" si="251"/>
        <v>0.16761500487194908</v>
      </c>
      <c r="K5213">
        <v>5208</v>
      </c>
      <c r="L5213" s="14">
        <v>-1.5953152904142401E-4</v>
      </c>
      <c r="M5213" s="14">
        <v>-0.17020723019883599</v>
      </c>
    </row>
    <row r="5214" spans="1:13" x14ac:dyDescent="0.55000000000000004">
      <c r="A5214">
        <v>5209</v>
      </c>
      <c r="C5214">
        <f t="shared" si="249"/>
        <v>0.13189960513457338</v>
      </c>
      <c r="D5214">
        <f t="shared" si="250"/>
        <v>1.6461566323020774E-4</v>
      </c>
      <c r="E5214" s="2">
        <f t="shared" si="251"/>
        <v>2.8417373293585908E-2</v>
      </c>
      <c r="K5214">
        <v>5209</v>
      </c>
      <c r="L5214" s="14">
        <v>-1.6133606851074901E-4</v>
      </c>
      <c r="M5214" s="14">
        <v>-3.6674928213693399E-2</v>
      </c>
    </row>
    <row r="5215" spans="1:13" x14ac:dyDescent="0.55000000000000004">
      <c r="A5215">
        <v>5210</v>
      </c>
      <c r="C5215">
        <f t="shared" si="249"/>
        <v>-8.5056954937319379E-3</v>
      </c>
      <c r="D5215">
        <f t="shared" si="250"/>
        <v>1.533246986310162E-4</v>
      </c>
      <c r="E5215" s="2">
        <f t="shared" si="251"/>
        <v>1.3121366309595968E-2</v>
      </c>
      <c r="K5215">
        <v>5210</v>
      </c>
      <c r="L5215" s="14">
        <v>-1.2273298876525E-4</v>
      </c>
      <c r="M5215" s="14">
        <v>0.10604283705730499</v>
      </c>
    </row>
    <row r="5216" spans="1:13" x14ac:dyDescent="0.55000000000000004">
      <c r="A5216">
        <v>5211</v>
      </c>
      <c r="C5216">
        <f t="shared" si="249"/>
        <v>-0.14677624584080423</v>
      </c>
      <c r="D5216">
        <f t="shared" si="250"/>
        <v>1.0355246650379981E-4</v>
      </c>
      <c r="E5216" s="2">
        <f t="shared" si="251"/>
        <v>0.13614458869268306</v>
      </c>
      <c r="K5216">
        <v>5211</v>
      </c>
      <c r="L5216" s="14">
        <v>-5.3390670603307899E-5</v>
      </c>
      <c r="M5216" s="14">
        <v>0.22220151594529999</v>
      </c>
    </row>
    <row r="5217" spans="1:13" x14ac:dyDescent="0.55000000000000004">
      <c r="A5217">
        <v>5212</v>
      </c>
      <c r="C5217">
        <f t="shared" si="249"/>
        <v>-0.24820905227962151</v>
      </c>
      <c r="D5217">
        <f t="shared" si="250"/>
        <v>2.7790747996937548E-5</v>
      </c>
      <c r="E5217" s="2">
        <f t="shared" si="251"/>
        <v>0.28187339075108914</v>
      </c>
      <c r="K5217">
        <v>5212</v>
      </c>
      <c r="L5217" s="14">
        <v>2.9323672222907601E-5</v>
      </c>
      <c r="M5217" s="14">
        <v>0.28270844672666401</v>
      </c>
    </row>
    <row r="5218" spans="1:13" x14ac:dyDescent="0.55000000000000004">
      <c r="A5218">
        <v>5213</v>
      </c>
      <c r="C5218">
        <f t="shared" si="249"/>
        <v>-0.28734661842791309</v>
      </c>
      <c r="D5218">
        <f t="shared" si="250"/>
        <v>-5.4945862473529061E-5</v>
      </c>
      <c r="E5218" s="2">
        <f t="shared" si="251"/>
        <v>0.31332668063537344</v>
      </c>
      <c r="K5218">
        <v>5213</v>
      </c>
      <c r="L5218" s="14">
        <v>1.0469371943004001E-4</v>
      </c>
      <c r="M5218" s="14">
        <v>0.27240929322945701</v>
      </c>
    </row>
    <row r="5219" spans="1:13" x14ac:dyDescent="0.55000000000000004">
      <c r="A5219">
        <v>5214</v>
      </c>
      <c r="C5219">
        <f t="shared" si="249"/>
        <v>-0.25436624013799736</v>
      </c>
      <c r="D5219">
        <f t="shared" si="250"/>
        <v>-1.2389221963121565E-4</v>
      </c>
      <c r="E5219" s="2">
        <f t="shared" si="251"/>
        <v>0.20092786749010441</v>
      </c>
      <c r="K5219">
        <v>5214</v>
      </c>
      <c r="L5219" s="14">
        <v>1.5384257513323499E-4</v>
      </c>
      <c r="M5219" s="14">
        <v>0.193883542338363</v>
      </c>
    </row>
    <row r="5220" spans="1:13" x14ac:dyDescent="0.55000000000000004">
      <c r="A5220">
        <v>5215</v>
      </c>
      <c r="C5220">
        <f t="shared" si="249"/>
        <v>-0.15754529718837235</v>
      </c>
      <c r="D5220">
        <f t="shared" si="250"/>
        <v>-1.6174424110225376E-4</v>
      </c>
      <c r="E5220" s="2">
        <f t="shared" si="251"/>
        <v>5.0330119371401437E-2</v>
      </c>
      <c r="K5220">
        <v>5215</v>
      </c>
      <c r="L5220" s="14">
        <v>1.6446060352426199E-4</v>
      </c>
      <c r="M5220" s="14">
        <v>6.6798455502451295E-2</v>
      </c>
    </row>
    <row r="5221" spans="1:13" x14ac:dyDescent="0.55000000000000004">
      <c r="A5221">
        <v>5216</v>
      </c>
      <c r="C5221">
        <f t="shared" si="249"/>
        <v>-2.1183805435844388E-2</v>
      </c>
      <c r="D5221">
        <f t="shared" si="250"/>
        <v>-1.590018673547199E-4</v>
      </c>
      <c r="E5221" s="2">
        <f t="shared" si="251"/>
        <v>3.1173142260727225E-3</v>
      </c>
      <c r="K5221">
        <v>5216</v>
      </c>
      <c r="L5221" s="14">
        <v>1.33888453523123E-4</v>
      </c>
      <c r="M5221" s="14">
        <v>-7.7016718901583597E-2</v>
      </c>
    </row>
    <row r="5222" spans="1:13" x14ac:dyDescent="0.55000000000000004">
      <c r="A5222">
        <v>5217</v>
      </c>
      <c r="C5222">
        <f t="shared" si="249"/>
        <v>0.12049437495999213</v>
      </c>
      <c r="D5222">
        <f t="shared" si="250"/>
        <v>-1.1635337639545184E-4</v>
      </c>
      <c r="E5222" s="2">
        <f t="shared" si="251"/>
        <v>0.10370779925189014</v>
      </c>
      <c r="K5222">
        <v>5217</v>
      </c>
      <c r="L5222" s="14">
        <v>6.9783109753452697E-5</v>
      </c>
      <c r="M5222" s="14">
        <v>-0.201542578279679</v>
      </c>
    </row>
    <row r="5223" spans="1:13" x14ac:dyDescent="0.55000000000000004">
      <c r="A5223">
        <v>5218</v>
      </c>
      <c r="C5223">
        <f t="shared" si="249"/>
        <v>0.23193100706285985</v>
      </c>
      <c r="D5223">
        <f t="shared" si="250"/>
        <v>-4.4502640495164428E-5</v>
      </c>
      <c r="E5223" s="2">
        <f t="shared" si="251"/>
        <v>0.25757843402444153</v>
      </c>
      <c r="K5223">
        <v>5218</v>
      </c>
      <c r="L5223" s="14">
        <v>-1.1799846756954599E-5</v>
      </c>
      <c r="M5223" s="14">
        <v>-0.27559084864824301</v>
      </c>
    </row>
    <row r="5224" spans="1:13" x14ac:dyDescent="0.55000000000000004">
      <c r="A5224">
        <v>5219</v>
      </c>
      <c r="C5224">
        <f t="shared" si="249"/>
        <v>0.28515784511068631</v>
      </c>
      <c r="D5224">
        <f t="shared" si="250"/>
        <v>3.8517320128175912E-5</v>
      </c>
      <c r="E5224" s="2">
        <f t="shared" si="251"/>
        <v>0.32009968322265753</v>
      </c>
      <c r="K5224">
        <v>5219</v>
      </c>
      <c r="L5224" s="14">
        <v>-9.0427458446147899E-5</v>
      </c>
      <c r="M5224" s="14">
        <v>-0.28061568133135001</v>
      </c>
    </row>
    <row r="5225" spans="1:13" x14ac:dyDescent="0.55000000000000004">
      <c r="A5225">
        <v>5220</v>
      </c>
      <c r="C5225">
        <f t="shared" si="249"/>
        <v>0.26681607468697149</v>
      </c>
      <c r="D5225">
        <f t="shared" si="250"/>
        <v>1.1187024527914441E-4</v>
      </c>
      <c r="E5225" s="2">
        <f t="shared" si="251"/>
        <v>0.23249239358353141</v>
      </c>
      <c r="K5225">
        <v>5220</v>
      </c>
      <c r="L5225" s="14">
        <v>-1.4640695219627701E-4</v>
      </c>
      <c r="M5225" s="14">
        <v>-0.215358575811716</v>
      </c>
    </row>
    <row r="5226" spans="1:13" x14ac:dyDescent="0.55000000000000004">
      <c r="A5226">
        <v>5221</v>
      </c>
      <c r="C5226">
        <f t="shared" si="249"/>
        <v>0.18150909355370706</v>
      </c>
      <c r="D5226">
        <f t="shared" si="250"/>
        <v>1.57146096903894E-4</v>
      </c>
      <c r="E5226" s="2">
        <f t="shared" si="251"/>
        <v>7.7102113078911655E-2</v>
      </c>
      <c r="K5226">
        <v>5221</v>
      </c>
      <c r="L5226" s="14">
        <v>-1.6571791652605599E-4</v>
      </c>
      <c r="M5226" s="14">
        <v>-9.6163578992425294E-2</v>
      </c>
    </row>
    <row r="5227" spans="1:13" x14ac:dyDescent="0.55000000000000004">
      <c r="A5227">
        <v>5222</v>
      </c>
      <c r="C5227">
        <f t="shared" si="249"/>
        <v>5.0647155846589985E-2</v>
      </c>
      <c r="D5227">
        <f t="shared" si="250"/>
        <v>1.6298159058267042E-4</v>
      </c>
      <c r="E5227" s="2">
        <f t="shared" si="251"/>
        <v>1.2467771072030427E-5</v>
      </c>
      <c r="K5227">
        <v>5222</v>
      </c>
      <c r="L5227" s="14">
        <v>-1.4352380062256499E-4</v>
      </c>
      <c r="M5227" s="14">
        <v>4.7116182741052302E-2</v>
      </c>
    </row>
    <row r="5228" spans="1:13" x14ac:dyDescent="0.55000000000000004">
      <c r="A5228">
        <v>5223</v>
      </c>
      <c r="C5228">
        <f t="shared" si="249"/>
        <v>-9.2926150418701725E-2</v>
      </c>
      <c r="D5228">
        <f t="shared" si="250"/>
        <v>1.2791214040531483E-4</v>
      </c>
      <c r="E5228" s="2">
        <f t="shared" si="251"/>
        <v>7.3723954633121536E-2</v>
      </c>
      <c r="K5228">
        <v>5223</v>
      </c>
      <c r="L5228" s="14">
        <v>-8.5383258496134293E-5</v>
      </c>
      <c r="M5228" s="14">
        <v>0.178595404219455</v>
      </c>
    </row>
    <row r="5229" spans="1:13" x14ac:dyDescent="0.55000000000000004">
      <c r="A5229">
        <v>5224</v>
      </c>
      <c r="C5229">
        <f t="shared" si="249"/>
        <v>-0.21317695165879458</v>
      </c>
      <c r="D5229">
        <f t="shared" si="250"/>
        <v>6.0739439159999418E-5</v>
      </c>
      <c r="E5229" s="2">
        <f t="shared" si="251"/>
        <v>0.22898258712690908</v>
      </c>
      <c r="K5229">
        <v>5224</v>
      </c>
      <c r="L5229" s="14">
        <v>-5.8579496000648596E-6</v>
      </c>
      <c r="M5229" s="14">
        <v>0.26534429878564397</v>
      </c>
    </row>
    <row r="5230" spans="1:13" x14ac:dyDescent="0.55000000000000004">
      <c r="A5230">
        <v>5225</v>
      </c>
      <c r="C5230">
        <f t="shared" si="249"/>
        <v>-0.27992483144614377</v>
      </c>
      <c r="D5230">
        <f t="shared" si="250"/>
        <v>-2.1677581028681859E-5</v>
      </c>
      <c r="E5230" s="2">
        <f t="shared" si="251"/>
        <v>0.31985913058015281</v>
      </c>
      <c r="K5230">
        <v>5225</v>
      </c>
      <c r="L5230" s="14">
        <v>7.5134519113421793E-5</v>
      </c>
      <c r="M5230" s="14">
        <v>0.28563606764444299</v>
      </c>
    </row>
    <row r="5231" spans="1:13" x14ac:dyDescent="0.55000000000000004">
      <c r="A5231">
        <v>5226</v>
      </c>
      <c r="C5231">
        <f t="shared" si="249"/>
        <v>-0.27641747888837126</v>
      </c>
      <c r="D5231">
        <f t="shared" si="250"/>
        <v>-9.8653985305348412E-5</v>
      </c>
      <c r="E5231" s="2">
        <f t="shared" si="251"/>
        <v>0.26092275971874479</v>
      </c>
      <c r="K5231">
        <v>5226</v>
      </c>
      <c r="L5231" s="14">
        <v>1.3730908141423401E-4</v>
      </c>
      <c r="M5231" s="14">
        <v>0.234388511404171</v>
      </c>
    </row>
    <row r="5232" spans="1:13" x14ac:dyDescent="0.55000000000000004">
      <c r="A5232">
        <v>5227</v>
      </c>
      <c r="C5232">
        <f t="shared" si="249"/>
        <v>-0.20353516554825329</v>
      </c>
      <c r="D5232">
        <f t="shared" si="250"/>
        <v>-1.5087031873258476E-4</v>
      </c>
      <c r="E5232" s="2">
        <f t="shared" si="251"/>
        <v>0.10756567475800252</v>
      </c>
      <c r="K5232">
        <v>5227</v>
      </c>
      <c r="L5232" s="14">
        <v>1.6509373247115101E-4</v>
      </c>
      <c r="M5232" s="14">
        <v>0.124436898441963</v>
      </c>
    </row>
    <row r="5233" spans="1:13" x14ac:dyDescent="0.55000000000000004">
      <c r="A5233">
        <v>5228</v>
      </c>
      <c r="C5233">
        <f t="shared" si="249"/>
        <v>-7.9569815836411734E-2</v>
      </c>
      <c r="D5233">
        <f t="shared" si="250"/>
        <v>-1.6522138225193861E-4</v>
      </c>
      <c r="E5233" s="2">
        <f t="shared" si="251"/>
        <v>3.9550399240159649E-3</v>
      </c>
      <c r="K5233">
        <v>5228</v>
      </c>
      <c r="L5233" s="14">
        <v>1.5152963406350701E-4</v>
      </c>
      <c r="M5233" s="14">
        <v>-1.6680707685508799E-2</v>
      </c>
    </row>
    <row r="5234" spans="1:13" x14ac:dyDescent="0.55000000000000004">
      <c r="A5234">
        <v>5229</v>
      </c>
      <c r="C5234">
        <f t="shared" si="249"/>
        <v>6.4365880449689564E-2</v>
      </c>
      <c r="D5234">
        <f t="shared" si="250"/>
        <v>-1.3810536141713647E-4</v>
      </c>
      <c r="E5234" s="2">
        <f t="shared" si="251"/>
        <v>4.7518073873606022E-2</v>
      </c>
      <c r="K5234">
        <v>5229</v>
      </c>
      <c r="L5234" s="14">
        <v>1.00013998783052E-4</v>
      </c>
      <c r="M5234" s="14">
        <v>-0.15362052709354701</v>
      </c>
    </row>
    <row r="5235" spans="1:13" x14ac:dyDescent="0.55000000000000004">
      <c r="A5235">
        <v>5230</v>
      </c>
      <c r="C5235">
        <f t="shared" si="249"/>
        <v>0.19214709747003964</v>
      </c>
      <c r="D5235">
        <f t="shared" si="250"/>
        <v>-7.632780589658211E-5</v>
      </c>
      <c r="E5235" s="2">
        <f t="shared" si="251"/>
        <v>0.19734227414277175</v>
      </c>
      <c r="K5235">
        <v>5230</v>
      </c>
      <c r="L5235" s="14">
        <v>2.3449237065578501E-5</v>
      </c>
      <c r="M5235" s="14">
        <v>-0.252085132498444</v>
      </c>
    </row>
    <row r="5236" spans="1:13" x14ac:dyDescent="0.55000000000000004">
      <c r="A5236">
        <v>5231</v>
      </c>
      <c r="C5236">
        <f t="shared" si="249"/>
        <v>0.27170344316486855</v>
      </c>
      <c r="D5236">
        <f t="shared" si="250"/>
        <v>4.6064200415202881E-6</v>
      </c>
      <c r="E5236" s="2">
        <f t="shared" si="251"/>
        <v>0.312611703181714</v>
      </c>
      <c r="K5236">
        <v>5231</v>
      </c>
      <c r="L5236" s="14">
        <v>-5.8988531543475601E-5</v>
      </c>
      <c r="M5236" s="14">
        <v>-0.287413452646476</v>
      </c>
    </row>
    <row r="5237" spans="1:13" x14ac:dyDescent="0.55000000000000004">
      <c r="A5237">
        <v>5232</v>
      </c>
      <c r="C5237">
        <f t="shared" si="249"/>
        <v>0.28306795167985016</v>
      </c>
      <c r="D5237">
        <f t="shared" si="250"/>
        <v>8.4384531643793615E-5</v>
      </c>
      <c r="E5237" s="2">
        <f t="shared" si="251"/>
        <v>0.28496938929042492</v>
      </c>
      <c r="K5237">
        <v>5232</v>
      </c>
      <c r="L5237" s="14">
        <v>-1.2665225648918299E-4</v>
      </c>
      <c r="M5237" s="14">
        <v>-0.25075729059558299</v>
      </c>
    </row>
    <row r="5238" spans="1:13" x14ac:dyDescent="0.55000000000000004">
      <c r="A5238">
        <v>5233</v>
      </c>
      <c r="C5238">
        <f t="shared" si="249"/>
        <v>0.22338837092287658</v>
      </c>
      <c r="D5238">
        <f t="shared" si="250"/>
        <v>1.4298390448947863E-4</v>
      </c>
      <c r="E5238" s="2">
        <f t="shared" si="251"/>
        <v>0.14038943407337889</v>
      </c>
      <c r="K5238">
        <v>5233</v>
      </c>
      <c r="L5238" s="14">
        <v>-1.62595138103617E-4</v>
      </c>
      <c r="M5238" s="14">
        <v>-0.15129740952973</v>
      </c>
    </row>
    <row r="5239" spans="1:13" x14ac:dyDescent="0.55000000000000004">
      <c r="A5239">
        <v>5234</v>
      </c>
      <c r="C5239">
        <f t="shared" si="249"/>
        <v>0.10764301771751481</v>
      </c>
      <c r="D5239">
        <f t="shared" si="250"/>
        <v>1.6569733116987811E-4</v>
      </c>
      <c r="E5239" s="2">
        <f t="shared" si="251"/>
        <v>1.4783440245085202E-2</v>
      </c>
      <c r="K5239">
        <v>5234</v>
      </c>
      <c r="L5239" s="14">
        <v>-1.5781505871299199E-4</v>
      </c>
      <c r="M5239" s="14">
        <v>-1.39441536661686E-2</v>
      </c>
    </row>
    <row r="5240" spans="1:13" x14ac:dyDescent="0.55000000000000004">
      <c r="A5240">
        <v>5235</v>
      </c>
      <c r="C5240">
        <f t="shared" si="249"/>
        <v>-3.511846399808137E-2</v>
      </c>
      <c r="D5240">
        <f t="shared" si="250"/>
        <v>1.4682422034981878E-4</v>
      </c>
      <c r="E5240" s="2">
        <f t="shared" si="251"/>
        <v>2.6250469377591113E-2</v>
      </c>
      <c r="K5240">
        <v>5235</v>
      </c>
      <c r="L5240" s="14">
        <v>-1.1350921885415E-4</v>
      </c>
      <c r="M5240" s="14">
        <v>0.12690150198633399</v>
      </c>
    </row>
    <row r="5241" spans="1:13" x14ac:dyDescent="0.55000000000000004">
      <c r="A5241">
        <v>5236</v>
      </c>
      <c r="C5241">
        <f t="shared" si="249"/>
        <v>-0.16906595149058548</v>
      </c>
      <c r="D5241">
        <f t="shared" si="250"/>
        <v>9.1101325030992959E-5</v>
      </c>
      <c r="E5241" s="2">
        <f t="shared" si="251"/>
        <v>0.16404917187138382</v>
      </c>
      <c r="K5241">
        <v>5236</v>
      </c>
      <c r="L5241" s="14">
        <v>-4.0774290973214998E-5</v>
      </c>
      <c r="M5241" s="14">
        <v>0.235963889226594</v>
      </c>
    </row>
    <row r="5242" spans="1:13" x14ac:dyDescent="0.55000000000000004">
      <c r="A5242">
        <v>5237</v>
      </c>
      <c r="C5242">
        <f t="shared" si="249"/>
        <v>-0.26058144878645617</v>
      </c>
      <c r="D5242">
        <f t="shared" si="250"/>
        <v>1.2513917392957416E-5</v>
      </c>
      <c r="E5242" s="2">
        <f t="shared" si="251"/>
        <v>0.29867220226632391</v>
      </c>
      <c r="K5242">
        <v>5237</v>
      </c>
      <c r="L5242" s="14">
        <v>4.21728110272999E-5</v>
      </c>
      <c r="M5242" s="14">
        <v>0.28592765659635799</v>
      </c>
    </row>
    <row r="5243" spans="1:13" x14ac:dyDescent="0.55000000000000004">
      <c r="A5243">
        <v>5238</v>
      </c>
      <c r="C5243">
        <f t="shared" si="249"/>
        <v>-0.28669649505820605</v>
      </c>
      <c r="D5243">
        <f t="shared" si="250"/>
        <v>-6.9214219737164884E-5</v>
      </c>
      <c r="E5243" s="2">
        <f t="shared" si="251"/>
        <v>0.30357407175416162</v>
      </c>
      <c r="K5243">
        <v>5238</v>
      </c>
      <c r="L5243" s="14">
        <v>1.14557470884901E-4</v>
      </c>
      <c r="M5243" s="14">
        <v>0.26427906860515799</v>
      </c>
    </row>
    <row r="5244" spans="1:13" x14ac:dyDescent="0.55000000000000004">
      <c r="A5244">
        <v>5239</v>
      </c>
      <c r="C5244">
        <f t="shared" si="249"/>
        <v>-0.24085676415385968</v>
      </c>
      <c r="D5244">
        <f t="shared" si="250"/>
        <v>-1.3357104663445625E-4</v>
      </c>
      <c r="E5244" s="2">
        <f t="shared" si="251"/>
        <v>0.17413671323823313</v>
      </c>
      <c r="K5244">
        <v>5239</v>
      </c>
      <c r="L5244" s="14">
        <v>1.58250501496424E-4</v>
      </c>
      <c r="M5244" s="14">
        <v>0.17644014841347899</v>
      </c>
    </row>
    <row r="5245" spans="1:13" x14ac:dyDescent="0.55000000000000004">
      <c r="A5245">
        <v>5240</v>
      </c>
      <c r="C5245">
        <f t="shared" si="249"/>
        <v>-0.13456706230466267</v>
      </c>
      <c r="D5245">
        <f t="shared" si="250"/>
        <v>-1.6440435628077167E-4</v>
      </c>
      <c r="E5245" s="2">
        <f t="shared" si="251"/>
        <v>3.2033038861372529E-2</v>
      </c>
      <c r="K5245">
        <v>5240</v>
      </c>
      <c r="L5245" s="14">
        <v>1.62308712293328E-4</v>
      </c>
      <c r="M5245" s="14">
        <v>4.44106984964283E-2</v>
      </c>
    </row>
    <row r="5246" spans="1:13" x14ac:dyDescent="0.55000000000000004">
      <c r="A5246">
        <v>5241</v>
      </c>
      <c r="C5246">
        <f t="shared" si="249"/>
        <v>5.4961357343875873E-3</v>
      </c>
      <c r="D5246">
        <f t="shared" si="250"/>
        <v>-1.5397563786948617E-4</v>
      </c>
      <c r="E5246" s="2">
        <f t="shared" si="251"/>
        <v>1.0865523555611859E-2</v>
      </c>
      <c r="K5246">
        <v>5241</v>
      </c>
      <c r="L5246" s="14">
        <v>1.25715699206217E-4</v>
      </c>
      <c r="M5246" s="14">
        <v>-9.8741686363025105E-2</v>
      </c>
    </row>
    <row r="5247" spans="1:13" x14ac:dyDescent="0.55000000000000004">
      <c r="A5247">
        <v>5242</v>
      </c>
      <c r="C5247">
        <f t="shared" si="249"/>
        <v>0.14417991955164675</v>
      </c>
      <c r="D5247">
        <f t="shared" si="250"/>
        <v>-1.049022799028235E-4</v>
      </c>
      <c r="E5247" s="2">
        <f t="shared" si="251"/>
        <v>0.13056914152411581</v>
      </c>
      <c r="K5247">
        <v>5242</v>
      </c>
      <c r="L5247" s="14">
        <v>5.7636409369331302E-5</v>
      </c>
      <c r="M5247" s="14">
        <v>-0.217163603323907</v>
      </c>
    </row>
    <row r="5248" spans="1:13" x14ac:dyDescent="0.55000000000000004">
      <c r="A5248">
        <v>5243</v>
      </c>
      <c r="C5248">
        <f t="shared" si="249"/>
        <v>0.24667758263510431</v>
      </c>
      <c r="D5248">
        <f t="shared" si="250"/>
        <v>-2.9500660844722662E-5</v>
      </c>
      <c r="E5248" s="2">
        <f t="shared" si="251"/>
        <v>0.27865004272970784</v>
      </c>
      <c r="K5248">
        <v>5243</v>
      </c>
      <c r="L5248" s="14">
        <v>-2.4878276744429901E-5</v>
      </c>
      <c r="M5248" s="14">
        <v>-0.28119554864712698</v>
      </c>
    </row>
    <row r="5249" spans="1:13" x14ac:dyDescent="0.55000000000000004">
      <c r="A5249">
        <v>5244</v>
      </c>
      <c r="C5249">
        <f t="shared" si="249"/>
        <v>0.2872643720280374</v>
      </c>
      <c r="D5249">
        <f t="shared" si="250"/>
        <v>5.3305002260811254E-5</v>
      </c>
      <c r="E5249" s="2">
        <f t="shared" si="251"/>
        <v>0.31591672297201778</v>
      </c>
      <c r="K5249">
        <v>5244</v>
      </c>
      <c r="L5249" s="14">
        <v>-1.01162044113924E-4</v>
      </c>
      <c r="M5249" s="14">
        <v>-0.274800324401135</v>
      </c>
    </row>
    <row r="5250" spans="1:13" x14ac:dyDescent="0.55000000000000004">
      <c r="A5250">
        <v>5245</v>
      </c>
      <c r="C5250">
        <f t="shared" si="249"/>
        <v>0.2557538590954152</v>
      </c>
      <c r="D5250">
        <f t="shared" si="250"/>
        <v>1.2273223337836895E-4</v>
      </c>
      <c r="E5250" s="2">
        <f t="shared" si="251"/>
        <v>0.20732860830392741</v>
      </c>
      <c r="K5250">
        <v>5245</v>
      </c>
      <c r="L5250" s="14">
        <v>-1.5210914997132501E-4</v>
      </c>
      <c r="M5250" s="14">
        <v>-0.19957965417142901</v>
      </c>
    </row>
    <row r="5251" spans="1:13" x14ac:dyDescent="0.55000000000000004">
      <c r="A5251">
        <v>5246</v>
      </c>
      <c r="C5251">
        <f t="shared" si="249"/>
        <v>0.16005451839352677</v>
      </c>
      <c r="D5251">
        <f t="shared" si="250"/>
        <v>1.6135626090931431E-4</v>
      </c>
      <c r="E5251" s="2">
        <f t="shared" si="251"/>
        <v>5.4956271438119951E-2</v>
      </c>
      <c r="K5251">
        <v>5246</v>
      </c>
      <c r="L5251" s="14">
        <v>-1.6495957560174799E-4</v>
      </c>
      <c r="M5251" s="14">
        <v>-7.4373021452200302E-2</v>
      </c>
    </row>
    <row r="5252" spans="1:13" x14ac:dyDescent="0.55000000000000004">
      <c r="A5252">
        <v>5247</v>
      </c>
      <c r="C5252">
        <f t="shared" si="249"/>
        <v>2.4184867256428155E-2</v>
      </c>
      <c r="D5252">
        <f t="shared" si="250"/>
        <v>1.5948326807214199E-4</v>
      </c>
      <c r="E5252" s="2">
        <f t="shared" si="251"/>
        <v>2.0499097115008265E-3</v>
      </c>
      <c r="K5252">
        <v>5247</v>
      </c>
      <c r="L5252" s="14">
        <v>-1.3649485218780001E-4</v>
      </c>
      <c r="M5252" s="14">
        <v>6.9460795866461394E-2</v>
      </c>
    </row>
    <row r="5253" spans="1:13" x14ac:dyDescent="0.55000000000000004">
      <c r="A5253">
        <v>5248</v>
      </c>
      <c r="C5253">
        <f t="shared" si="249"/>
        <v>-0.11775467578357242</v>
      </c>
      <c r="D5253">
        <f t="shared" si="250"/>
        <v>1.1758333659027556E-4</v>
      </c>
      <c r="E5253" s="2">
        <f t="shared" si="251"/>
        <v>9.8377829117549748E-2</v>
      </c>
      <c r="K5253">
        <v>5248</v>
      </c>
      <c r="L5253" s="14">
        <v>-7.3844146290828795E-5</v>
      </c>
      <c r="M5253" s="14">
        <v>0.19589772595687299</v>
      </c>
    </row>
    <row r="5254" spans="1:13" x14ac:dyDescent="0.55000000000000004">
      <c r="A5254">
        <v>5249</v>
      </c>
      <c r="C5254">
        <f t="shared" ref="C5254:C5317" si="252">$D$1*COS($B$2*(A5254-$L$2)+$B$1)</f>
        <v>-0.23014027727560715</v>
      </c>
      <c r="D5254">
        <f t="shared" ref="D5254:D5317" si="253">$D$2*COS($B$2*(A5254-$L$3)+$B$3)</f>
        <v>4.6172466084005068E-5</v>
      </c>
      <c r="E5254" s="2">
        <f t="shared" ref="E5254:E5317" si="254">(M5254-C5254)^2</f>
        <v>0.25342276842131478</v>
      </c>
      <c r="K5254">
        <v>5249</v>
      </c>
      <c r="L5254" s="14">
        <v>7.30128414050677E-6</v>
      </c>
      <c r="M5254" s="14">
        <v>0.27327085532012202</v>
      </c>
    </row>
    <row r="5255" spans="1:13" x14ac:dyDescent="0.55000000000000004">
      <c r="A5255">
        <v>5250</v>
      </c>
      <c r="C5255">
        <f t="shared" si="252"/>
        <v>-0.28476552014361206</v>
      </c>
      <c r="D5255">
        <f t="shared" si="253"/>
        <v>-3.6826720170986671E-5</v>
      </c>
      <c r="E5255" s="2">
        <f t="shared" si="254"/>
        <v>0.32145171954119556</v>
      </c>
      <c r="K5255">
        <v>5250</v>
      </c>
      <c r="L5255" s="14">
        <v>8.6618062664974002E-5</v>
      </c>
      <c r="M5255" s="14">
        <v>0.282201603719135</v>
      </c>
    </row>
    <row r="5256" spans="1:13" x14ac:dyDescent="0.55000000000000004">
      <c r="A5256">
        <v>5251</v>
      </c>
      <c r="C5256">
        <f t="shared" si="252"/>
        <v>-0.26792061983723675</v>
      </c>
      <c r="D5256">
        <f t="shared" si="253"/>
        <v>-1.1058317590783292E-4</v>
      </c>
      <c r="E5256" s="2">
        <f t="shared" si="254"/>
        <v>0.23850899748922905</v>
      </c>
      <c r="K5256">
        <v>5251</v>
      </c>
      <c r="L5256" s="14">
        <v>1.4424081005554799E-4</v>
      </c>
      <c r="M5256" s="14">
        <v>0.22045320981503799</v>
      </c>
    </row>
    <row r="5257" spans="1:13" x14ac:dyDescent="0.55000000000000004">
      <c r="A5257">
        <v>5252</v>
      </c>
      <c r="C5257">
        <f t="shared" si="252"/>
        <v>-0.18383329127058151</v>
      </c>
      <c r="D5257">
        <f t="shared" si="253"/>
        <v>-1.5658558540139253E-4</v>
      </c>
      <c r="E5257" s="2">
        <f t="shared" si="254"/>
        <v>8.2555214978749875E-2</v>
      </c>
      <c r="K5257">
        <v>5252</v>
      </c>
      <c r="L5257" s="14">
        <v>1.65737551762688E-4</v>
      </c>
      <c r="M5257" s="14">
        <v>0.103490941920338</v>
      </c>
    </row>
    <row r="5258" spans="1:13" x14ac:dyDescent="0.55000000000000004">
      <c r="A5258">
        <v>5253</v>
      </c>
      <c r="C5258">
        <f t="shared" si="252"/>
        <v>-5.3607681493338846E-2</v>
      </c>
      <c r="D5258">
        <f t="shared" si="253"/>
        <v>-1.6328831352146179E-4</v>
      </c>
      <c r="E5258" s="2">
        <f t="shared" si="254"/>
        <v>2.0210623094196029E-4</v>
      </c>
      <c r="K5258">
        <v>5253</v>
      </c>
      <c r="L5258" s="14">
        <v>1.4572429546973501E-4</v>
      </c>
      <c r="M5258" s="14">
        <v>-3.9391274389504197E-2</v>
      </c>
    </row>
    <row r="5259" spans="1:13" x14ac:dyDescent="0.55000000000000004">
      <c r="A5259">
        <v>5254</v>
      </c>
      <c r="C5259">
        <f t="shared" si="252"/>
        <v>9.0072326376476122E-2</v>
      </c>
      <c r="D5259">
        <f t="shared" si="253"/>
        <v>-1.290091167929592E-4</v>
      </c>
      <c r="E5259" s="2">
        <f t="shared" si="254"/>
        <v>6.8895765119483435E-2</v>
      </c>
      <c r="K5259">
        <v>5254</v>
      </c>
      <c r="L5259" s="14">
        <v>8.9213485368489406E-5</v>
      </c>
      <c r="M5259" s="14">
        <v>-0.17240770166277</v>
      </c>
    </row>
    <row r="5260" spans="1:13" x14ac:dyDescent="0.55000000000000004">
      <c r="A5260">
        <v>5255</v>
      </c>
      <c r="C5260">
        <f t="shared" si="252"/>
        <v>0.21114607890184892</v>
      </c>
      <c r="D5260">
        <f t="shared" si="253"/>
        <v>-6.2351351045638074E-5</v>
      </c>
      <c r="E5260" s="2">
        <f t="shared" si="254"/>
        <v>0.22409774123929091</v>
      </c>
      <c r="K5260">
        <v>5255</v>
      </c>
      <c r="L5260" s="14">
        <v>1.0358604416421601E-5</v>
      </c>
      <c r="M5260" s="14">
        <v>-0.26224355051486198</v>
      </c>
    </row>
    <row r="5261" spans="1:13" x14ac:dyDescent="0.55000000000000004">
      <c r="A5261">
        <v>5256</v>
      </c>
      <c r="C5261">
        <f t="shared" si="252"/>
        <v>0.27922661622907025</v>
      </c>
      <c r="D5261">
        <f t="shared" si="253"/>
        <v>1.9955289551937489E-5</v>
      </c>
      <c r="E5261" s="2">
        <f t="shared" si="254"/>
        <v>0.3199321966670815</v>
      </c>
      <c r="K5261">
        <v>5256</v>
      </c>
      <c r="L5261" s="14">
        <v>-7.1090653271855297E-5</v>
      </c>
      <c r="M5261" s="14">
        <v>-0.28639887529962799</v>
      </c>
    </row>
    <row r="5262" spans="1:13" x14ac:dyDescent="0.55000000000000004">
      <c r="A5262">
        <v>5257</v>
      </c>
      <c r="C5262">
        <f t="shared" si="252"/>
        <v>0.27722715851342522</v>
      </c>
      <c r="D5262">
        <f t="shared" si="253"/>
        <v>9.7253573095129809E-5</v>
      </c>
      <c r="E5262" s="2">
        <f t="shared" si="254"/>
        <v>0.26630861766358011</v>
      </c>
      <c r="K5262">
        <v>5257</v>
      </c>
      <c r="L5262" s="14">
        <v>-1.34734815833801E-4</v>
      </c>
      <c r="M5262" s="14">
        <v>-0.238823825075968</v>
      </c>
    </row>
    <row r="5263" spans="1:13" x14ac:dyDescent="0.55000000000000004">
      <c r="A5263">
        <v>5258</v>
      </c>
      <c r="C5263">
        <f t="shared" si="252"/>
        <v>0.20564952749625981</v>
      </c>
      <c r="D5263">
        <f t="shared" si="253"/>
        <v>1.501432597353111E-4</v>
      </c>
      <c r="E5263" s="2">
        <f t="shared" si="254"/>
        <v>0.11362521437764038</v>
      </c>
      <c r="K5263">
        <v>5258</v>
      </c>
      <c r="L5263" s="14">
        <v>-1.6463380793605499E-4</v>
      </c>
      <c r="M5263" s="14">
        <v>-0.13143386630657999</v>
      </c>
    </row>
    <row r="5264" spans="1:13" x14ac:dyDescent="0.55000000000000004">
      <c r="A5264">
        <v>5259</v>
      </c>
      <c r="C5264">
        <f t="shared" si="252"/>
        <v>8.2458199825634862E-2</v>
      </c>
      <c r="D5264">
        <f t="shared" si="253"/>
        <v>1.6535015295073788E-4</v>
      </c>
      <c r="E5264" s="2">
        <f t="shared" si="254"/>
        <v>5.4145579902796824E-3</v>
      </c>
      <c r="K5264">
        <v>5259</v>
      </c>
      <c r="L5264" s="14">
        <v>-1.53299241526727E-4</v>
      </c>
      <c r="M5264" s="14">
        <v>8.8745196358014505E-3</v>
      </c>
    </row>
    <row r="5265" spans="1:13" x14ac:dyDescent="0.55000000000000004">
      <c r="A5265">
        <v>5260</v>
      </c>
      <c r="C5265">
        <f t="shared" si="252"/>
        <v>-6.1428397918236184E-2</v>
      </c>
      <c r="D5265">
        <f t="shared" si="253"/>
        <v>1.390576430808705E-4</v>
      </c>
      <c r="E5265" s="2">
        <f t="shared" si="254"/>
        <v>4.3425819029436548E-2</v>
      </c>
      <c r="K5265">
        <v>5260</v>
      </c>
      <c r="L5265" s="14">
        <v>-1.03569929077578E-4</v>
      </c>
      <c r="M5265" s="14">
        <v>0.14696022708187401</v>
      </c>
    </row>
    <row r="5266" spans="1:13" x14ac:dyDescent="0.55000000000000004">
      <c r="A5266">
        <v>5261</v>
      </c>
      <c r="C5266">
        <f t="shared" si="252"/>
        <v>-0.18989776259452562</v>
      </c>
      <c r="D5266">
        <f t="shared" si="253"/>
        <v>7.7864595900171044E-5</v>
      </c>
      <c r="E5266" s="2">
        <f t="shared" si="254"/>
        <v>0.19196367725811017</v>
      </c>
      <c r="K5266">
        <v>5261</v>
      </c>
      <c r="L5266" s="14">
        <v>-2.7900885389755199E-5</v>
      </c>
      <c r="M5266" s="14">
        <v>0.24823883398023</v>
      </c>
    </row>
    <row r="5267" spans="1:13" x14ac:dyDescent="0.55000000000000004">
      <c r="A5267">
        <v>5262</v>
      </c>
      <c r="C5267">
        <f t="shared" si="252"/>
        <v>-0.2707067915868307</v>
      </c>
      <c r="D5267">
        <f t="shared" si="253"/>
        <v>-2.8708235960141854E-6</v>
      </c>
      <c r="E5267" s="2">
        <f t="shared" si="254"/>
        <v>0.3114212272402701</v>
      </c>
      <c r="K5267">
        <v>5262</v>
      </c>
      <c r="L5267" s="14">
        <v>5.4756108128458799E-5</v>
      </c>
      <c r="M5267" s="14">
        <v>0.28734448494631198</v>
      </c>
    </row>
    <row r="5268" spans="1:13" x14ac:dyDescent="0.55000000000000004">
      <c r="A5268">
        <v>5263</v>
      </c>
      <c r="C5268">
        <f t="shared" si="252"/>
        <v>-0.28357412193760589</v>
      </c>
      <c r="D5268">
        <f t="shared" si="253"/>
        <v>-8.2885726880715629E-5</v>
      </c>
      <c r="E5268" s="2">
        <f t="shared" si="254"/>
        <v>0.28950538802101417</v>
      </c>
      <c r="K5268">
        <v>5263</v>
      </c>
      <c r="L5268" s="14">
        <v>1.23699094683666E-4</v>
      </c>
      <c r="M5268" s="14">
        <v>0.25448292710181902</v>
      </c>
    </row>
    <row r="5269" spans="1:13" x14ac:dyDescent="0.55000000000000004">
      <c r="A5269">
        <v>5264</v>
      </c>
      <c r="C5269">
        <f t="shared" si="252"/>
        <v>-0.22527032495097241</v>
      </c>
      <c r="D5269">
        <f t="shared" si="253"/>
        <v>-1.4209805981206386E-4</v>
      </c>
      <c r="E5269" s="2">
        <f t="shared" si="254"/>
        <v>0.14680765165993445</v>
      </c>
      <c r="K5269">
        <v>5264</v>
      </c>
      <c r="L5269" s="14">
        <v>1.6166087560187699E-4</v>
      </c>
      <c r="M5269" s="14">
        <v>0.15788454146720901</v>
      </c>
    </row>
    <row r="5270" spans="1:13" x14ac:dyDescent="0.55000000000000004">
      <c r="A5270">
        <v>5265</v>
      </c>
      <c r="C5270">
        <f t="shared" si="252"/>
        <v>-0.11042842472334212</v>
      </c>
      <c r="D5270">
        <f t="shared" si="253"/>
        <v>-1.6564677492003342E-4</v>
      </c>
      <c r="E5270" s="2">
        <f t="shared" si="254"/>
        <v>1.7469283657063382E-2</v>
      </c>
      <c r="K5270">
        <v>5265</v>
      </c>
      <c r="L5270" s="14">
        <v>1.5913368735433401E-4</v>
      </c>
      <c r="M5270" s="14">
        <v>2.1742992977548802E-2</v>
      </c>
    </row>
    <row r="5271" spans="1:13" x14ac:dyDescent="0.55000000000000004">
      <c r="A5271">
        <v>5266</v>
      </c>
      <c r="C5271">
        <f t="shared" si="252"/>
        <v>3.2128682463339574E-2</v>
      </c>
      <c r="D5271">
        <f t="shared" si="253"/>
        <v>-1.4762164108005443E-4</v>
      </c>
      <c r="E5271" s="2">
        <f t="shared" si="254"/>
        <v>2.3095763991040349E-2</v>
      </c>
      <c r="K5271">
        <v>5266</v>
      </c>
      <c r="L5271" s="14">
        <v>1.1675047991517201E-4</v>
      </c>
      <c r="M5271" s="14">
        <v>-0.11984422298707401</v>
      </c>
    </row>
    <row r="5272" spans="1:13" x14ac:dyDescent="0.55000000000000004">
      <c r="A5272">
        <v>5267</v>
      </c>
      <c r="C5272">
        <f t="shared" si="252"/>
        <v>0.16662216756891191</v>
      </c>
      <c r="D5272">
        <f t="shared" si="253"/>
        <v>-9.2546586947286826E-5</v>
      </c>
      <c r="E5272" s="2">
        <f t="shared" si="254"/>
        <v>0.15843415185617318</v>
      </c>
      <c r="K5272">
        <v>5267</v>
      </c>
      <c r="L5272" s="14">
        <v>4.51263905138592E-5</v>
      </c>
      <c r="M5272" s="14">
        <v>-0.23141570984500101</v>
      </c>
    </row>
    <row r="5273" spans="1:13" x14ac:dyDescent="0.55000000000000004">
      <c r="A5273">
        <v>5268</v>
      </c>
      <c r="C5273">
        <f t="shared" si="252"/>
        <v>0.25929700073339101</v>
      </c>
      <c r="D5273">
        <f t="shared" si="253"/>
        <v>-1.4244290217475468E-5</v>
      </c>
      <c r="E5273" s="2">
        <f t="shared" si="254"/>
        <v>0.29628937609813727</v>
      </c>
      <c r="K5273">
        <v>5268</v>
      </c>
      <c r="L5273" s="14">
        <v>-3.7799883335452603E-5</v>
      </c>
      <c r="M5273" s="14">
        <v>-0.28502769657340699</v>
      </c>
    </row>
    <row r="5274" spans="1:13" x14ac:dyDescent="0.55000000000000004">
      <c r="A5274">
        <v>5269</v>
      </c>
      <c r="C5274">
        <f t="shared" si="252"/>
        <v>0.28689375226090397</v>
      </c>
      <c r="D5274">
        <f t="shared" si="253"/>
        <v>6.7633023111107261E-5</v>
      </c>
      <c r="E5274" s="2">
        <f t="shared" si="254"/>
        <v>0.30707832215248798</v>
      </c>
      <c r="K5274">
        <v>5269</v>
      </c>
      <c r="L5274" s="14">
        <v>-1.11258941909948E-4</v>
      </c>
      <c r="M5274" s="14">
        <v>-0.26725272851154303</v>
      </c>
    </row>
    <row r="5275" spans="1:13" x14ac:dyDescent="0.55000000000000004">
      <c r="A5275">
        <v>5270</v>
      </c>
      <c r="C5275">
        <f t="shared" si="252"/>
        <v>0.24248621921253571</v>
      </c>
      <c r="D5275">
        <f t="shared" si="253"/>
        <v>1.3253587322909245E-4</v>
      </c>
      <c r="E5275" s="2">
        <f t="shared" si="254"/>
        <v>0.1806495453411133</v>
      </c>
      <c r="K5275">
        <v>5270</v>
      </c>
      <c r="L5275" s="14">
        <v>-1.5685250828273E-4</v>
      </c>
      <c r="M5275" s="14">
        <v>-0.182542656678401</v>
      </c>
    </row>
    <row r="5276" spans="1:13" x14ac:dyDescent="0.55000000000000004">
      <c r="A5276">
        <v>5271</v>
      </c>
      <c r="C5276">
        <f t="shared" si="252"/>
        <v>0.13721975634565056</v>
      </c>
      <c r="D5276">
        <f t="shared" si="253"/>
        <v>1.6417501280222485E-4</v>
      </c>
      <c r="E5276" s="2">
        <f t="shared" si="254"/>
        <v>3.5847136512091066E-2</v>
      </c>
      <c r="K5276">
        <v>5271</v>
      </c>
      <c r="L5276" s="14">
        <v>-1.63161390913783E-4</v>
      </c>
      <c r="M5276" s="14">
        <v>-5.2113644067723598E-2</v>
      </c>
    </row>
    <row r="5277" spans="1:13" x14ac:dyDescent="0.55000000000000004">
      <c r="A5277">
        <v>5272</v>
      </c>
      <c r="C5277">
        <f t="shared" si="252"/>
        <v>-2.4859730010219298E-3</v>
      </c>
      <c r="D5277">
        <f t="shared" si="253"/>
        <v>1.5460968469669466E-4</v>
      </c>
      <c r="E5277" s="2">
        <f t="shared" si="254"/>
        <v>8.8084845285216224E-3</v>
      </c>
      <c r="K5277">
        <v>5272</v>
      </c>
      <c r="L5277" s="14">
        <v>-1.28605491010695E-4</v>
      </c>
      <c r="M5277" s="14">
        <v>9.1367553989292194E-2</v>
      </c>
    </row>
    <row r="5278" spans="1:13" x14ac:dyDescent="0.55000000000000004">
      <c r="A5278">
        <v>5273</v>
      </c>
      <c r="C5278">
        <f t="shared" si="252"/>
        <v>-0.14156777552277114</v>
      </c>
      <c r="D5278">
        <f t="shared" si="253"/>
        <v>1.062405846467966E-4</v>
      </c>
      <c r="E5278" s="2">
        <f t="shared" si="254"/>
        <v>0.12498555159275397</v>
      </c>
      <c r="K5278">
        <v>5273</v>
      </c>
      <c r="L5278" s="14">
        <v>-6.1839548073432303E-5</v>
      </c>
      <c r="M5278" s="14">
        <v>0.211965181346534</v>
      </c>
    </row>
    <row r="5279" spans="1:13" x14ac:dyDescent="0.55000000000000004">
      <c r="A5279">
        <v>5274</v>
      </c>
      <c r="C5279">
        <f t="shared" si="252"/>
        <v>-0.24511905040233936</v>
      </c>
      <c r="D5279">
        <f t="shared" si="253"/>
        <v>3.1207337223960658E-5</v>
      </c>
      <c r="E5279" s="2">
        <f t="shared" si="254"/>
        <v>0.27519872267246637</v>
      </c>
      <c r="K5279">
        <v>5274</v>
      </c>
      <c r="L5279" s="14">
        <v>2.0414493303526599E-5</v>
      </c>
      <c r="M5279" s="14">
        <v>0.27947481409901598</v>
      </c>
    </row>
    <row r="5280" spans="1:13" x14ac:dyDescent="0.55000000000000004">
      <c r="A5280">
        <v>5275</v>
      </c>
      <c r="C5280">
        <f t="shared" si="252"/>
        <v>-0.28715061033055422</v>
      </c>
      <c r="D5280">
        <f t="shared" si="253"/>
        <v>-5.1658294043613357E-5</v>
      </c>
      <c r="E5280" s="2">
        <f t="shared" si="254"/>
        <v>0.31825264913678553</v>
      </c>
      <c r="K5280">
        <v>5275</v>
      </c>
      <c r="L5280" s="14">
        <v>9.7555598190295106E-5</v>
      </c>
      <c r="M5280" s="14">
        <v>0.27698824592452198</v>
      </c>
    </row>
    <row r="5281" spans="1:13" x14ac:dyDescent="0.55000000000000004">
      <c r="A5281">
        <v>5276</v>
      </c>
      <c r="C5281">
        <f t="shared" si="252"/>
        <v>-0.25711341972135621</v>
      </c>
      <c r="D5281">
        <f t="shared" si="253"/>
        <v>-1.2155878237586332E-4</v>
      </c>
      <c r="E5281" s="2">
        <f t="shared" si="254"/>
        <v>0.21366736422941868</v>
      </c>
      <c r="K5281">
        <v>5276</v>
      </c>
      <c r="L5281" s="14">
        <v>1.5026329831930899E-4</v>
      </c>
      <c r="M5281" s="14">
        <v>0.20512825324790199</v>
      </c>
    </row>
    <row r="5282" spans="1:13" x14ac:dyDescent="0.55000000000000004">
      <c r="A5282">
        <v>5277</v>
      </c>
      <c r="C5282">
        <f t="shared" si="252"/>
        <v>-0.16254618028306686</v>
      </c>
      <c r="D5282">
        <f t="shared" si="253"/>
        <v>-1.6095057858874929E-4</v>
      </c>
      <c r="E5282" s="2">
        <f t="shared" si="254"/>
        <v>5.9750325627970786E-2</v>
      </c>
      <c r="K5282">
        <v>5277</v>
      </c>
      <c r="L5282" s="14">
        <v>1.65336623218425E-4</v>
      </c>
      <c r="M5282" s="14">
        <v>8.1892617022047504E-2</v>
      </c>
    </row>
    <row r="5283" spans="1:13" x14ac:dyDescent="0.55000000000000004">
      <c r="A5283">
        <v>5278</v>
      </c>
      <c r="C5283">
        <f t="shared" si="252"/>
        <v>-2.718327579535821E-2</v>
      </c>
      <c r="D5283">
        <f t="shared" si="253"/>
        <v>-1.5994717214487455E-4</v>
      </c>
      <c r="E5283" s="2">
        <f t="shared" si="254"/>
        <v>1.2020267458617527E-3</v>
      </c>
      <c r="K5283">
        <v>5278</v>
      </c>
      <c r="L5283" s="14">
        <v>1.3900036515854001E-4</v>
      </c>
      <c r="M5283" s="14">
        <v>-6.1853533161892897E-2</v>
      </c>
    </row>
    <row r="5284" spans="1:13" x14ac:dyDescent="0.55000000000000004">
      <c r="A5284">
        <v>5279</v>
      </c>
      <c r="C5284">
        <f t="shared" si="252"/>
        <v>0.11500205793707764</v>
      </c>
      <c r="D5284">
        <f t="shared" si="253"/>
        <v>-1.1880039691236283E-4</v>
      </c>
      <c r="E5284" s="2">
        <f t="shared" si="254"/>
        <v>9.3092197647403188E-2</v>
      </c>
      <c r="K5284">
        <v>5279</v>
      </c>
      <c r="L5284" s="14">
        <v>7.7850603349035306E-5</v>
      </c>
      <c r="M5284" s="14">
        <v>-0.19010808225397399</v>
      </c>
    </row>
    <row r="5285" spans="1:13" x14ac:dyDescent="0.55000000000000004">
      <c r="A5285">
        <v>5280</v>
      </c>
      <c r="C5285">
        <f t="shared" si="252"/>
        <v>0.22832429918043531</v>
      </c>
      <c r="D5285">
        <f t="shared" si="253"/>
        <v>-4.78372261682114E-5</v>
      </c>
      <c r="E5285" s="2">
        <f t="shared" si="254"/>
        <v>0.24907404097270155</v>
      </c>
      <c r="K5285">
        <v>5280</v>
      </c>
      <c r="L5285" s="14">
        <v>-2.7973250193164601E-6</v>
      </c>
      <c r="M5285" s="14">
        <v>-0.27074888280062598</v>
      </c>
    </row>
    <row r="5286" spans="1:13" x14ac:dyDescent="0.55000000000000004">
      <c r="A5286">
        <v>5281</v>
      </c>
      <c r="C5286">
        <f t="shared" si="252"/>
        <v>0.28434195402387014</v>
      </c>
      <c r="D5286">
        <f t="shared" si="253"/>
        <v>3.513208001543868E-5</v>
      </c>
      <c r="E5286" s="2">
        <f t="shared" si="254"/>
        <v>0.32253414873586578</v>
      </c>
      <c r="K5286">
        <v>5281</v>
      </c>
      <c r="L5286" s="14">
        <v>-8.2744645983235903E-5</v>
      </c>
      <c r="M5286" s="14">
        <v>-0.28357894604573097</v>
      </c>
    </row>
    <row r="5287" spans="1:13" x14ac:dyDescent="0.55000000000000004">
      <c r="A5287">
        <v>5282</v>
      </c>
      <c r="C5287">
        <f t="shared" si="252"/>
        <v>0.26899577186089413</v>
      </c>
      <c r="D5287">
        <f t="shared" si="253"/>
        <v>1.0928397463979715E-4</v>
      </c>
      <c r="E5287" s="2">
        <f t="shared" si="254"/>
        <v>0.24441225173288456</v>
      </c>
      <c r="K5287">
        <v>5282</v>
      </c>
      <c r="L5287" s="14">
        <v>-1.4196805705013601E-4</v>
      </c>
      <c r="M5287" s="14">
        <v>-0.22538490305761899</v>
      </c>
    </row>
    <row r="5288" spans="1:13" x14ac:dyDescent="0.55000000000000004">
      <c r="A5288">
        <v>5283</v>
      </c>
      <c r="C5288">
        <f t="shared" si="252"/>
        <v>0.1861373209421284</v>
      </c>
      <c r="D5288">
        <f t="shared" si="253"/>
        <v>1.5600789515415886E-4</v>
      </c>
      <c r="E5288" s="2">
        <f t="shared" si="254"/>
        <v>8.8137220118152643E-2</v>
      </c>
      <c r="K5288">
        <v>5283</v>
      </c>
      <c r="L5288" s="14">
        <v>-1.6563468752294299E-4</v>
      </c>
      <c r="M5288" s="14">
        <v>-0.110741812912295</v>
      </c>
    </row>
    <row r="5289" spans="1:13" x14ac:dyDescent="0.55000000000000004">
      <c r="A5289">
        <v>5284</v>
      </c>
      <c r="C5289">
        <f t="shared" si="252"/>
        <v>5.6562325930309056E-2</v>
      </c>
      <c r="D5289">
        <f t="shared" si="253"/>
        <v>1.6357712237034154E-4</v>
      </c>
      <c r="E5289" s="2">
        <f t="shared" si="254"/>
        <v>6.2125934685966239E-4</v>
      </c>
      <c r="K5289">
        <v>5284</v>
      </c>
      <c r="L5289" s="14">
        <v>-1.4781708298262599E-4</v>
      </c>
      <c r="M5289" s="14">
        <v>3.1637251269244097E-2</v>
      </c>
    </row>
    <row r="5290" spans="1:13" x14ac:dyDescent="0.55000000000000004">
      <c r="A5290">
        <v>5285</v>
      </c>
      <c r="C5290">
        <f t="shared" si="252"/>
        <v>-8.720862064879209E-2</v>
      </c>
      <c r="D5290">
        <f t="shared" si="253"/>
        <v>1.3009193980448124E-4</v>
      </c>
      <c r="E5290" s="2">
        <f t="shared" si="254"/>
        <v>6.416149298507344E-2</v>
      </c>
      <c r="K5290">
        <v>5285</v>
      </c>
      <c r="L5290" s="14">
        <v>-9.2977773018700294E-5</v>
      </c>
      <c r="M5290" s="14">
        <v>0.166092569607143</v>
      </c>
    </row>
    <row r="5291" spans="1:13" x14ac:dyDescent="0.55000000000000004">
      <c r="A5291">
        <v>5286</v>
      </c>
      <c r="C5291">
        <f t="shared" si="252"/>
        <v>-0.20909204165896822</v>
      </c>
      <c r="D5291">
        <f t="shared" si="253"/>
        <v>6.395642246802097E-5</v>
      </c>
      <c r="E5291" s="2">
        <f t="shared" si="254"/>
        <v>0.21906239189297552</v>
      </c>
      <c r="K5291">
        <v>5286</v>
      </c>
      <c r="L5291" s="14">
        <v>-1.4851603010012401E-5</v>
      </c>
      <c r="M5291" s="14">
        <v>0.25894897352343599</v>
      </c>
    </row>
    <row r="5292" spans="1:13" x14ac:dyDescent="0.55000000000000004">
      <c r="A5292">
        <v>5287</v>
      </c>
      <c r="C5292">
        <f t="shared" si="252"/>
        <v>-0.27849776752328609</v>
      </c>
      <c r="D5292">
        <f t="shared" si="253"/>
        <v>-1.8230808813490697E-5</v>
      </c>
      <c r="E5292" s="2">
        <f t="shared" si="254"/>
        <v>0.31973117849593563</v>
      </c>
      <c r="K5292">
        <v>5287</v>
      </c>
      <c r="L5292" s="14">
        <v>6.6994243105189302E-5</v>
      </c>
      <c r="M5292" s="14">
        <v>0.28695000061797699</v>
      </c>
    </row>
    <row r="5293" spans="1:13" x14ac:dyDescent="0.55000000000000004">
      <c r="A5293">
        <v>5288</v>
      </c>
      <c r="C5293">
        <f t="shared" si="252"/>
        <v>-0.27800642400695652</v>
      </c>
      <c r="D5293">
        <f t="shared" si="253"/>
        <v>-9.5842491356792027E-5</v>
      </c>
      <c r="E5293" s="2">
        <f t="shared" si="254"/>
        <v>0.27153379173111725</v>
      </c>
      <c r="K5293">
        <v>5288</v>
      </c>
      <c r="L5293" s="14">
        <v>1.3206096543258501E-4</v>
      </c>
      <c r="M5293" s="14">
        <v>0.24308261994917699</v>
      </c>
    </row>
    <row r="5294" spans="1:13" x14ac:dyDescent="0.55000000000000004">
      <c r="A5294">
        <v>5289</v>
      </c>
      <c r="C5294">
        <f t="shared" si="252"/>
        <v>-0.20774132797586484</v>
      </c>
      <c r="D5294">
        <f t="shared" si="253"/>
        <v>-1.493997287701635E-4</v>
      </c>
      <c r="E5294" s="2">
        <f t="shared" si="254"/>
        <v>0.11976791747106162</v>
      </c>
      <c r="K5294">
        <v>5289</v>
      </c>
      <c r="L5294" s="14">
        <v>1.6405219972063701E-4</v>
      </c>
      <c r="M5294" s="14">
        <v>0.13833368913901101</v>
      </c>
    </row>
    <row r="5295" spans="1:13" x14ac:dyDescent="0.55000000000000004">
      <c r="A5295">
        <v>5290</v>
      </c>
      <c r="C5295">
        <f t="shared" si="252"/>
        <v>-8.5337537462588375E-2</v>
      </c>
      <c r="D5295">
        <f t="shared" si="253"/>
        <v>-1.6546078335864326E-4</v>
      </c>
      <c r="E5295" s="2">
        <f t="shared" si="254"/>
        <v>7.1024045977974275E-3</v>
      </c>
      <c r="K5295">
        <v>5290</v>
      </c>
      <c r="L5295" s="14">
        <v>1.5495554288269401E-4</v>
      </c>
      <c r="M5295" s="14">
        <v>-1.0617722759261601E-3</v>
      </c>
    </row>
    <row r="5296" spans="1:13" x14ac:dyDescent="0.55000000000000004">
      <c r="A5296">
        <v>5291</v>
      </c>
      <c r="C5296">
        <f t="shared" si="252"/>
        <v>5.848417618123055E-2</v>
      </c>
      <c r="D5296">
        <f t="shared" si="253"/>
        <v>-1.3999466896069237E-4</v>
      </c>
      <c r="E5296" s="2">
        <f t="shared" si="254"/>
        <v>3.9471947314355056E-2</v>
      </c>
      <c r="K5296">
        <v>5291</v>
      </c>
      <c r="L5296" s="14">
        <v>1.0704930905538E-4</v>
      </c>
      <c r="M5296" s="14">
        <v>-0.14019130623760001</v>
      </c>
    </row>
    <row r="5297" spans="1:13" x14ac:dyDescent="0.55000000000000004">
      <c r="A5297">
        <v>5292</v>
      </c>
      <c r="C5297">
        <f t="shared" si="252"/>
        <v>0.18762759435059867</v>
      </c>
      <c r="D5297">
        <f t="shared" si="253"/>
        <v>-7.939284350815429E-5</v>
      </c>
      <c r="E5297" s="2">
        <f t="shared" si="254"/>
        <v>0.18648289419966227</v>
      </c>
      <c r="K5297">
        <v>5292</v>
      </c>
      <c r="L5297" s="14">
        <v>3.2331911689446097E-5</v>
      </c>
      <c r="M5297" s="14">
        <v>-0.24420905786834199</v>
      </c>
    </row>
    <row r="5298" spans="1:13" x14ac:dyDescent="0.55000000000000004">
      <c r="A5298">
        <v>5293</v>
      </c>
      <c r="C5298">
        <f t="shared" si="252"/>
        <v>0.26968044121590568</v>
      </c>
      <c r="D5298">
        <f t="shared" si="253"/>
        <v>1.1349121972152836E-6</v>
      </c>
      <c r="E5298" s="2">
        <f t="shared" si="254"/>
        <v>0.30996341076331196</v>
      </c>
      <c r="K5298">
        <v>5293</v>
      </c>
      <c r="L5298" s="14">
        <v>-5.0483213531728599E-5</v>
      </c>
      <c r="M5298" s="14">
        <v>-0.28706313599294903</v>
      </c>
    </row>
    <row r="5299" spans="1:13" x14ac:dyDescent="0.55000000000000004">
      <c r="A5299">
        <v>5294</v>
      </c>
      <c r="C5299">
        <f t="shared" si="252"/>
        <v>0.28404918174869492</v>
      </c>
      <c r="D5299">
        <f t="shared" si="253"/>
        <v>8.1377828863134856E-5</v>
      </c>
      <c r="E5299" s="2">
        <f t="shared" si="254"/>
        <v>0.29383950832019734</v>
      </c>
      <c r="K5299">
        <v>5294</v>
      </c>
      <c r="L5299" s="14">
        <v>-1.20654504748761E-4</v>
      </c>
      <c r="M5299" s="14">
        <v>-0.25802047089771302</v>
      </c>
    </row>
    <row r="5300" spans="1:13" x14ac:dyDescent="0.55000000000000004">
      <c r="A5300">
        <v>5295</v>
      </c>
      <c r="C5300">
        <f t="shared" si="252"/>
        <v>0.22712756494553726</v>
      </c>
      <c r="D5300">
        <f t="shared" si="253"/>
        <v>1.4119662579230831E-4</v>
      </c>
      <c r="E5300" s="2">
        <f t="shared" si="254"/>
        <v>0.15325858160597888</v>
      </c>
      <c r="K5300">
        <v>5295</v>
      </c>
      <c r="L5300" s="14">
        <v>-1.6060712676525899E-4</v>
      </c>
      <c r="M5300" s="14">
        <v>-0.16435497822334899</v>
      </c>
    </row>
    <row r="5301" spans="1:13" x14ac:dyDescent="0.55000000000000004">
      <c r="A5301">
        <v>5296</v>
      </c>
      <c r="C5301">
        <f t="shared" si="252"/>
        <v>0.11320171680994082</v>
      </c>
      <c r="D5301">
        <f t="shared" si="253"/>
        <v>1.6557804583739079E-4</v>
      </c>
      <c r="E5301" s="2">
        <f t="shared" si="254"/>
        <v>2.0371133112866455E-2</v>
      </c>
      <c r="K5301">
        <v>5296</v>
      </c>
      <c r="L5301" s="14">
        <v>-1.6033469754911801E-4</v>
      </c>
      <c r="M5301" s="14">
        <v>-2.9525761668684501E-2</v>
      </c>
    </row>
    <row r="5302" spans="1:13" x14ac:dyDescent="0.55000000000000004">
      <c r="A5302">
        <v>5297</v>
      </c>
      <c r="C5302">
        <f t="shared" si="252"/>
        <v>-2.9135376142084331E-2</v>
      </c>
      <c r="D5302">
        <f t="shared" si="253"/>
        <v>1.4840286648557392E-4</v>
      </c>
      <c r="E5302" s="2">
        <f t="shared" si="254"/>
        <v>2.011681014350181E-2</v>
      </c>
      <c r="K5302">
        <v>5297</v>
      </c>
      <c r="L5302" s="14">
        <v>-1.1990544868754699E-4</v>
      </c>
      <c r="M5302" s="14">
        <v>0.11269836506043</v>
      </c>
    </row>
    <row r="5303" spans="1:13" x14ac:dyDescent="0.55000000000000004">
      <c r="A5303">
        <v>5298</v>
      </c>
      <c r="C5303">
        <f t="shared" si="252"/>
        <v>-0.16416010380573146</v>
      </c>
      <c r="D5303">
        <f t="shared" si="253"/>
        <v>9.3981695731100898E-5</v>
      </c>
      <c r="E5303" s="2">
        <f t="shared" si="254"/>
        <v>0.15276887467810418</v>
      </c>
      <c r="K5303">
        <v>5298</v>
      </c>
      <c r="L5303" s="14">
        <v>-4.9445136362778699E-5</v>
      </c>
      <c r="M5303" s="14">
        <v>0.226696487130259</v>
      </c>
    </row>
    <row r="5304" spans="1:13" x14ac:dyDescent="0.55000000000000004">
      <c r="A5304">
        <v>5299</v>
      </c>
      <c r="C5304">
        <f t="shared" si="252"/>
        <v>-0.25798410563665952</v>
      </c>
      <c r="D5304">
        <f t="shared" si="253"/>
        <v>1.5973100324551104E-5</v>
      </c>
      <c r="E5304" s="2">
        <f t="shared" si="254"/>
        <v>0.29365688163699549</v>
      </c>
      <c r="K5304">
        <v>5299</v>
      </c>
      <c r="L5304" s="14">
        <v>3.3399017099404402E-5</v>
      </c>
      <c r="M5304" s="14">
        <v>0.28391706767540797</v>
      </c>
    </row>
    <row r="5305" spans="1:13" x14ac:dyDescent="0.55000000000000004">
      <c r="A5305">
        <v>5300</v>
      </c>
      <c r="C5305">
        <f t="shared" si="252"/>
        <v>-0.28705953482626817</v>
      </c>
      <c r="D5305">
        <f t="shared" si="253"/>
        <v>-6.604440657722033E-5</v>
      </c>
      <c r="E5305" s="2">
        <f t="shared" si="254"/>
        <v>0.31034747667261875</v>
      </c>
      <c r="K5305">
        <v>5300</v>
      </c>
      <c r="L5305" s="14">
        <v>1.07878179536581E-4</v>
      </c>
      <c r="M5305" s="14">
        <v>0.27002885732763299</v>
      </c>
    </row>
    <row r="5306" spans="1:13" x14ac:dyDescent="0.55000000000000004">
      <c r="A5306">
        <v>5301</v>
      </c>
      <c r="C5306">
        <f t="shared" si="252"/>
        <v>-0.24408907151048986</v>
      </c>
      <c r="D5306">
        <f t="shared" si="253"/>
        <v>-1.3148615953301014E-4</v>
      </c>
      <c r="E5306" s="2">
        <f t="shared" si="254"/>
        <v>0.18714216823414434</v>
      </c>
      <c r="K5306">
        <v>5301</v>
      </c>
      <c r="L5306" s="14">
        <v>1.5533858268118199E-4</v>
      </c>
      <c r="M5306" s="14">
        <v>0.188510244524735</v>
      </c>
    </row>
    <row r="5307" spans="1:13" x14ac:dyDescent="0.55000000000000004">
      <c r="A5307">
        <v>5302</v>
      </c>
      <c r="C5307">
        <f t="shared" si="252"/>
        <v>-0.13985739623487575</v>
      </c>
      <c r="D5307">
        <f t="shared" si="253"/>
        <v>-1.6392765795545977E-4</v>
      </c>
      <c r="E5307" s="2">
        <f t="shared" si="254"/>
        <v>3.9854319996872452E-2</v>
      </c>
      <c r="K5307">
        <v>5302</v>
      </c>
      <c r="L5307" s="14">
        <v>1.6389347414267399E-4</v>
      </c>
      <c r="M5307" s="14">
        <v>5.9778071547961997E-2</v>
      </c>
    </row>
    <row r="5308" spans="1:13" x14ac:dyDescent="0.55000000000000004">
      <c r="A5308">
        <v>5303</v>
      </c>
      <c r="C5308">
        <f t="shared" si="252"/>
        <v>-5.2446246431638163E-4</v>
      </c>
      <c r="D5308">
        <f t="shared" si="253"/>
        <v>-1.5522676955195838E-4</v>
      </c>
      <c r="E5308" s="2">
        <f t="shared" si="254"/>
        <v>6.9557981624006277E-3</v>
      </c>
      <c r="K5308">
        <v>5303</v>
      </c>
      <c r="L5308" s="14">
        <v>1.31400228283834E-4</v>
      </c>
      <c r="M5308" s="14">
        <v>-8.3925890284232196E-2</v>
      </c>
    </row>
    <row r="5309" spans="1:13" x14ac:dyDescent="0.55000000000000004">
      <c r="A5309">
        <v>5304</v>
      </c>
      <c r="C5309">
        <f t="shared" si="252"/>
        <v>0.13894010032816415</v>
      </c>
      <c r="D5309">
        <f t="shared" si="253"/>
        <v>-1.075672339125265E-4</v>
      </c>
      <c r="E5309" s="2">
        <f t="shared" si="254"/>
        <v>0.11940493559517064</v>
      </c>
      <c r="K5309">
        <v>5304</v>
      </c>
      <c r="L5309" s="14">
        <v>6.5996980103470899E-5</v>
      </c>
      <c r="M5309" s="14">
        <v>-0.20661009225631499</v>
      </c>
    </row>
    <row r="5310" spans="1:13" x14ac:dyDescent="0.55000000000000004">
      <c r="A5310">
        <v>5305</v>
      </c>
      <c r="C5310">
        <f t="shared" si="252"/>
        <v>0.24353362656531166</v>
      </c>
      <c r="D5310">
        <f t="shared" si="253"/>
        <v>-3.2910589898018082E-5</v>
      </c>
      <c r="E5310" s="2">
        <f t="shared" si="254"/>
        <v>0.27152555599792472</v>
      </c>
      <c r="K5310">
        <v>5305</v>
      </c>
      <c r="L5310" s="14">
        <v>-1.59356211593478E-5</v>
      </c>
      <c r="M5310" s="14">
        <v>-0.27754751490684398</v>
      </c>
    </row>
    <row r="5311" spans="1:13" x14ac:dyDescent="0.55000000000000004">
      <c r="A5311">
        <v>5306</v>
      </c>
      <c r="C5311">
        <f t="shared" si="252"/>
        <v>0.28700534581611681</v>
      </c>
      <c r="D5311">
        <f t="shared" si="253"/>
        <v>5.0005918480699042E-5</v>
      </c>
      <c r="E5311" s="2">
        <f t="shared" si="254"/>
        <v>0.32032972284021421</v>
      </c>
      <c r="K5311">
        <v>5306</v>
      </c>
      <c r="L5311" s="14">
        <v>-9.3877047245391202E-5</v>
      </c>
      <c r="M5311" s="14">
        <v>-0.27897144066917201</v>
      </c>
    </row>
    <row r="5312" spans="1:13" x14ac:dyDescent="0.55000000000000004">
      <c r="A5312">
        <v>5307</v>
      </c>
      <c r="C5312">
        <f t="shared" si="252"/>
        <v>0.25844477286068018</v>
      </c>
      <c r="D5312">
        <f t="shared" si="253"/>
        <v>1.2037199536106102E-4</v>
      </c>
      <c r="E5312" s="2">
        <f t="shared" si="254"/>
        <v>0.2199328715581971</v>
      </c>
      <c r="K5312">
        <v>5307</v>
      </c>
      <c r="L5312" s="14">
        <v>-1.4830638447790501E-4</v>
      </c>
      <c r="M5312" s="14">
        <v>-0.21052523850273</v>
      </c>
    </row>
    <row r="5313" spans="1:13" x14ac:dyDescent="0.55000000000000004">
      <c r="A5313">
        <v>5308</v>
      </c>
      <c r="C5313">
        <f t="shared" si="252"/>
        <v>0.1650200095009014</v>
      </c>
      <c r="D5313">
        <f t="shared" si="253"/>
        <v>1.6052723864729286E-4</v>
      </c>
      <c r="E5313" s="2">
        <f t="shared" si="254"/>
        <v>6.4704958632330625E-2</v>
      </c>
      <c r="K5313">
        <v>5308</v>
      </c>
      <c r="L5313" s="14">
        <v>-1.6559146769191201E-4</v>
      </c>
      <c r="M5313" s="14">
        <v>-8.9351684349516305E-2</v>
      </c>
    </row>
    <row r="5314" spans="1:13" x14ac:dyDescent="0.55000000000000004">
      <c r="A5314">
        <v>5309</v>
      </c>
      <c r="C5314">
        <f t="shared" si="252"/>
        <v>3.0178702102209388E-2</v>
      </c>
      <c r="D5314">
        <f t="shared" si="253"/>
        <v>1.6039352867877154E-4</v>
      </c>
      <c r="E5314" s="2">
        <f t="shared" si="254"/>
        <v>5.770493420140429E-4</v>
      </c>
      <c r="K5314">
        <v>5309</v>
      </c>
      <c r="L5314" s="14">
        <v>-1.4140314056759301E-4</v>
      </c>
      <c r="M5314" s="14">
        <v>5.4200553446642499E-2</v>
      </c>
    </row>
    <row r="5315" spans="1:13" x14ac:dyDescent="0.55000000000000004">
      <c r="A5315">
        <v>5310</v>
      </c>
      <c r="C5315">
        <f t="shared" si="252"/>
        <v>-0.11223682340564396</v>
      </c>
      <c r="D5315">
        <f t="shared" si="253"/>
        <v>1.2000442384004527E-4</v>
      </c>
      <c r="E5315" s="2">
        <f t="shared" si="254"/>
        <v>8.7861703900128887E-2</v>
      </c>
      <c r="K5315">
        <v>5310</v>
      </c>
      <c r="L5315" s="14">
        <v>-8.1799519686720802E-5</v>
      </c>
      <c r="M5315" s="14">
        <v>0.18417792639626601</v>
      </c>
    </row>
    <row r="5316" spans="1:13" x14ac:dyDescent="0.55000000000000004">
      <c r="A5316">
        <v>5311</v>
      </c>
      <c r="C5316">
        <f t="shared" si="252"/>
        <v>-0.22648327200528759</v>
      </c>
      <c r="D5316">
        <f t="shared" si="253"/>
        <v>4.9496738109717154E-5</v>
      </c>
      <c r="E5316" s="2">
        <f t="shared" si="254"/>
        <v>0.24454020649126304</v>
      </c>
      <c r="K5316">
        <v>5311</v>
      </c>
      <c r="L5316" s="14">
        <v>-1.7087016529295E-6</v>
      </c>
      <c r="M5316" s="14">
        <v>0.26802679512304001</v>
      </c>
    </row>
    <row r="5317" spans="1:13" x14ac:dyDescent="0.55000000000000004">
      <c r="A5317">
        <v>5312</v>
      </c>
      <c r="C5317">
        <f t="shared" si="252"/>
        <v>-0.28388719322019662</v>
      </c>
      <c r="D5317">
        <f t="shared" si="253"/>
        <v>-3.3433585577691273E-5</v>
      </c>
      <c r="E5317" s="2">
        <f t="shared" si="254"/>
        <v>0.32334449348012306</v>
      </c>
      <c r="K5317">
        <v>5312</v>
      </c>
      <c r="L5317" s="14">
        <v>7.8810071309853394E-5</v>
      </c>
      <c r="M5317" s="14">
        <v>0.28474669029372401</v>
      </c>
    </row>
    <row r="5318" spans="1:13" x14ac:dyDescent="0.55000000000000004">
      <c r="A5318">
        <v>5313</v>
      </c>
      <c r="C5318">
        <f t="shared" ref="C5318:C5381" si="255">$D$1*COS($B$2*(A5318-$L$2)+$B$1)</f>
        <v>-0.27004141280479915</v>
      </c>
      <c r="D5318">
        <f t="shared" ref="D5318:D5381" si="256">$D$2*COS($B$2*(A5318-$L$3)+$B$3)</f>
        <v>-1.0797278400825232E-4</v>
      </c>
      <c r="E5318" s="2">
        <f t="shared" ref="E5318:E5381" si="257">(M5318-C5318)^2</f>
        <v>0.25019145988777886</v>
      </c>
      <c r="K5318">
        <v>5313</v>
      </c>
      <c r="L5318" s="14">
        <v>1.39590373010895E-4</v>
      </c>
      <c r="M5318" s="14">
        <v>0.23015001044012101</v>
      </c>
    </row>
    <row r="5319" spans="1:13" x14ac:dyDescent="0.55000000000000004">
      <c r="A5319">
        <v>5314</v>
      </c>
      <c r="C5319">
        <f t="shared" si="255"/>
        <v>-0.18842092979707575</v>
      </c>
      <c r="D5319">
        <f t="shared" si="256"/>
        <v>-1.5541308953963132E-4</v>
      </c>
      <c r="E5319" s="2">
        <f t="shared" si="257"/>
        <v>9.3839148729746621E-2</v>
      </c>
      <c r="K5319">
        <v>5314</v>
      </c>
      <c r="L5319" s="14">
        <v>1.65409399835552E-4</v>
      </c>
      <c r="M5319" s="14">
        <v>0.11791083272477999</v>
      </c>
    </row>
    <row r="5320" spans="1:13" x14ac:dyDescent="0.55000000000000004">
      <c r="A5320">
        <v>5315</v>
      </c>
      <c r="C5320">
        <f t="shared" si="255"/>
        <v>-5.9510765008362422E-2</v>
      </c>
      <c r="D5320">
        <f t="shared" si="256"/>
        <v>-1.6384798544457019E-4</v>
      </c>
      <c r="E5320" s="2">
        <f t="shared" si="257"/>
        <v>1.2709881322247991E-3</v>
      </c>
      <c r="K5320">
        <v>5315</v>
      </c>
      <c r="L5320" s="14">
        <v>1.49800616345975E-4</v>
      </c>
      <c r="M5320" s="14">
        <v>-2.3859844512184501E-2</v>
      </c>
    </row>
    <row r="5321" spans="1:13" x14ac:dyDescent="0.55000000000000004">
      <c r="A5321">
        <v>5316</v>
      </c>
      <c r="C5321">
        <f t="shared" si="255"/>
        <v>8.4335347410052094E-2</v>
      </c>
      <c r="D5321">
        <f t="shared" si="256"/>
        <v>-1.3116049064442801E-4</v>
      </c>
      <c r="E5321" s="2">
        <f t="shared" si="257"/>
        <v>5.9531131365211626E-2</v>
      </c>
      <c r="K5321">
        <v>5316</v>
      </c>
      <c r="L5321" s="14">
        <v>9.6673339196992096E-5</v>
      </c>
      <c r="M5321" s="14">
        <v>-0.159654675675343</v>
      </c>
    </row>
    <row r="5322" spans="1:13" x14ac:dyDescent="0.55000000000000004">
      <c r="A5322">
        <v>5317</v>
      </c>
      <c r="C5322">
        <f t="shared" si="255"/>
        <v>0.20701506527516983</v>
      </c>
      <c r="D5322">
        <f t="shared" si="256"/>
        <v>-6.5554477337425814E-5</v>
      </c>
      <c r="E5322" s="2">
        <f t="shared" si="257"/>
        <v>0.21388596353370234</v>
      </c>
      <c r="K5322">
        <v>5317</v>
      </c>
      <c r="L5322" s="14">
        <v>1.9333624528264901E-5</v>
      </c>
      <c r="M5322" s="14">
        <v>-0.25546300288990798</v>
      </c>
    </row>
    <row r="5323" spans="1:13" x14ac:dyDescent="0.55000000000000004">
      <c r="A5323">
        <v>5318</v>
      </c>
      <c r="C5323">
        <f t="shared" si="255"/>
        <v>0.27773836528957341</v>
      </c>
      <c r="D5323">
        <f t="shared" si="256"/>
        <v>1.6504328003261653E-5</v>
      </c>
      <c r="E5323" s="2">
        <f t="shared" si="257"/>
        <v>0.31925596449427007</v>
      </c>
      <c r="K5323">
        <v>5318</v>
      </c>
      <c r="L5323" s="14">
        <v>-6.2848316340665406E-5</v>
      </c>
      <c r="M5323" s="14">
        <v>-0.287289036253281</v>
      </c>
    </row>
    <row r="5324" spans="1:13" x14ac:dyDescent="0.55000000000000004">
      <c r="A5324">
        <v>5319</v>
      </c>
      <c r="C5324">
        <f t="shared" si="255"/>
        <v>0.27875518987653164</v>
      </c>
      <c r="D5324">
        <f t="shared" si="256"/>
        <v>9.4420894898762143E-5</v>
      </c>
      <c r="E5324" s="2">
        <f t="shared" si="257"/>
        <v>0.27658862583492072</v>
      </c>
      <c r="K5324">
        <v>5319</v>
      </c>
      <c r="L5324" s="14">
        <v>-1.2928950649942599E-4</v>
      </c>
      <c r="M5324" s="14">
        <v>-0.24716174827522699</v>
      </c>
    </row>
    <row r="5325" spans="1:13" x14ac:dyDescent="0.55000000000000004">
      <c r="A5325">
        <v>5320</v>
      </c>
      <c r="C5325">
        <f t="shared" si="255"/>
        <v>0.20981033749910893</v>
      </c>
      <c r="D5325">
        <f t="shared" si="256"/>
        <v>1.4863980740869028E-4</v>
      </c>
      <c r="E5325" s="2">
        <f t="shared" si="257"/>
        <v>0.12598354271902815</v>
      </c>
      <c r="K5325">
        <v>5320</v>
      </c>
      <c r="L5325" s="14">
        <v>-1.6334933770153701E-4</v>
      </c>
      <c r="M5325" s="14">
        <v>-0.14513126716147201</v>
      </c>
    </row>
    <row r="5326" spans="1:13" x14ac:dyDescent="0.55000000000000004">
      <c r="A5326">
        <v>5321</v>
      </c>
      <c r="C5326">
        <f t="shared" si="255"/>
        <v>8.8207512859918208E-2</v>
      </c>
      <c r="D5326">
        <f t="shared" si="256"/>
        <v>1.6555326133857627E-4</v>
      </c>
      <c r="E5326" s="2">
        <f t="shared" si="257"/>
        <v>9.0172634751365544E-3</v>
      </c>
      <c r="K5326">
        <v>5321</v>
      </c>
      <c r="L5326" s="14">
        <v>-1.5649731393057499E-4</v>
      </c>
      <c r="M5326" s="14">
        <v>-6.7517598581084103E-3</v>
      </c>
    </row>
    <row r="5327" spans="1:13" x14ac:dyDescent="0.55000000000000004">
      <c r="A5327">
        <v>5322</v>
      </c>
      <c r="C5327">
        <f t="shared" si="255"/>
        <v>-5.5533538240263317E-2</v>
      </c>
      <c r="D5327">
        <f t="shared" si="256"/>
        <v>1.4091633625834955E-4</v>
      </c>
      <c r="E5327" s="2">
        <f t="shared" si="257"/>
        <v>3.5665193416121593E-2</v>
      </c>
      <c r="K5327">
        <v>5322</v>
      </c>
      <c r="L5327" s="14">
        <v>-1.1044956704684801E-4</v>
      </c>
      <c r="M5327" s="14">
        <v>0.133318767586596</v>
      </c>
    </row>
    <row r="5328" spans="1:13" x14ac:dyDescent="0.55000000000000004">
      <c r="A5328">
        <v>5323</v>
      </c>
      <c r="C5328">
        <f t="shared" si="255"/>
        <v>-0.18533684179464954</v>
      </c>
      <c r="D5328">
        <f t="shared" si="256"/>
        <v>8.0912381059022783E-5</v>
      </c>
      <c r="E5328" s="2">
        <f t="shared" si="257"/>
        <v>0.18091039341291293</v>
      </c>
      <c r="K5328">
        <v>5323</v>
      </c>
      <c r="L5328" s="14">
        <v>-3.6739040916867803E-5</v>
      </c>
      <c r="M5328" s="14">
        <v>0.239998782639647</v>
      </c>
    </row>
    <row r="5329" spans="1:13" x14ac:dyDescent="0.55000000000000004">
      <c r="A5329">
        <v>5324</v>
      </c>
      <c r="C5329">
        <f t="shared" si="255"/>
        <v>-0.26862450465128956</v>
      </c>
      <c r="D5329">
        <f t="shared" si="256"/>
        <v>6.011237109174724E-7</v>
      </c>
      <c r="E5329" s="2">
        <f t="shared" si="257"/>
        <v>0.30824050909210615</v>
      </c>
      <c r="K5329">
        <v>5324</v>
      </c>
      <c r="L5329" s="14">
        <v>4.6173005923205699E-5</v>
      </c>
      <c r="M5329" s="14">
        <v>0.28656961373624001</v>
      </c>
    </row>
    <row r="5330" spans="1:13" x14ac:dyDescent="0.55000000000000004">
      <c r="A5330">
        <v>5325</v>
      </c>
      <c r="C5330">
        <f t="shared" si="255"/>
        <v>-0.28449307899575366</v>
      </c>
      <c r="D5330">
        <f t="shared" si="256"/>
        <v>-7.9861003017945648E-5</v>
      </c>
      <c r="E5330" s="2">
        <f t="shared" si="257"/>
        <v>0.29796356135290281</v>
      </c>
      <c r="K5330">
        <v>5325</v>
      </c>
      <c r="L5330" s="14">
        <v>1.17520736993279E-4</v>
      </c>
      <c r="M5330" s="14">
        <v>0.261367307323773</v>
      </c>
    </row>
    <row r="5331" spans="1:13" x14ac:dyDescent="0.55000000000000004">
      <c r="A5331">
        <v>5326</v>
      </c>
      <c r="C5331">
        <f t="shared" si="255"/>
        <v>-0.22895988715185334</v>
      </c>
      <c r="D5331">
        <f t="shared" si="256"/>
        <v>-1.4027970132504244E-4</v>
      </c>
      <c r="E5331" s="2">
        <f t="shared" si="257"/>
        <v>0.15973117264502815</v>
      </c>
      <c r="K5331">
        <v>5326</v>
      </c>
      <c r="L5331" s="14">
        <v>1.59434670437661E-4</v>
      </c>
      <c r="M5331" s="14">
        <v>0.17070393738700601</v>
      </c>
    </row>
    <row r="5332" spans="1:13" x14ac:dyDescent="0.55000000000000004">
      <c r="A5332">
        <v>5327</v>
      </c>
      <c r="C5332">
        <f t="shared" si="255"/>
        <v>-0.11596258972403814</v>
      </c>
      <c r="D5332">
        <f t="shared" si="256"/>
        <v>-1.6549115146210385E-4</v>
      </c>
      <c r="E5332" s="2">
        <f t="shared" si="257"/>
        <v>2.348534705715544E-2</v>
      </c>
      <c r="K5332">
        <v>5327</v>
      </c>
      <c r="L5332" s="14">
        <v>1.6141720161004199E-4</v>
      </c>
      <c r="M5332" s="14">
        <v>3.7286707361316999E-2</v>
      </c>
    </row>
    <row r="5333" spans="1:13" x14ac:dyDescent="0.55000000000000004">
      <c r="A5333">
        <v>5328</v>
      </c>
      <c r="C5333">
        <f t="shared" si="255"/>
        <v>2.6138873427060536E-2</v>
      </c>
      <c r="D5333">
        <f t="shared" si="256"/>
        <v>-1.491678108588748E-4</v>
      </c>
      <c r="E5333" s="2">
        <f t="shared" si="257"/>
        <v>1.7320687579374661E-2</v>
      </c>
      <c r="K5333">
        <v>5328</v>
      </c>
      <c r="L5333" s="14">
        <v>1.2297179327956699E-4</v>
      </c>
      <c r="M5333" s="14">
        <v>-0.10546920983295301</v>
      </c>
    </row>
    <row r="5334" spans="1:13" x14ac:dyDescent="0.55000000000000004">
      <c r="A5334">
        <v>5329</v>
      </c>
      <c r="C5334">
        <f t="shared" si="255"/>
        <v>0.16168003030997399</v>
      </c>
      <c r="D5334">
        <f t="shared" si="256"/>
        <v>-9.5406493939031957E-5</v>
      </c>
      <c r="E5334" s="2">
        <f t="shared" si="257"/>
        <v>0.1470643802642396</v>
      </c>
      <c r="K5334">
        <v>5329</v>
      </c>
      <c r="L5334" s="14">
        <v>5.3727336460603501E-5</v>
      </c>
      <c r="M5334" s="14">
        <v>-0.221809709141083</v>
      </c>
    </row>
    <row r="5335" spans="1:13" x14ac:dyDescent="0.55000000000000004">
      <c r="A5335">
        <v>5330</v>
      </c>
      <c r="C5335">
        <f t="shared" si="255"/>
        <v>0.25664290753180419</v>
      </c>
      <c r="D5335">
        <f t="shared" si="256"/>
        <v>-1.770015804929631E-5</v>
      </c>
      <c r="E5335" s="2">
        <f t="shared" si="257"/>
        <v>0.2907792365474306</v>
      </c>
      <c r="K5335">
        <v>5330</v>
      </c>
      <c r="L5335" s="14">
        <v>-2.8973465075116902E-5</v>
      </c>
      <c r="M5335" s="14">
        <v>-0.28259659078729199</v>
      </c>
    </row>
    <row r="5336" spans="1:13" x14ac:dyDescent="0.55000000000000004">
      <c r="A5336">
        <v>5331</v>
      </c>
      <c r="C5336">
        <f t="shared" si="255"/>
        <v>0.28719382456642056</v>
      </c>
      <c r="D5336">
        <f t="shared" si="256"/>
        <v>6.4448544421083617E-5</v>
      </c>
      <c r="E5336" s="2">
        <f t="shared" si="257"/>
        <v>0.31337517537300419</v>
      </c>
      <c r="K5336">
        <v>5331</v>
      </c>
      <c r="L5336" s="14">
        <v>-1.0441768254444499E-4</v>
      </c>
      <c r="M5336" s="14">
        <v>-0.27260540316884901</v>
      </c>
    </row>
    <row r="5337" spans="1:13" x14ac:dyDescent="0.55000000000000004">
      <c r="A5337">
        <v>5332</v>
      </c>
      <c r="C5337">
        <f t="shared" si="255"/>
        <v>0.2456651452014563</v>
      </c>
      <c r="D5337">
        <f t="shared" si="256"/>
        <v>1.3042202070855696E-4</v>
      </c>
      <c r="E5337" s="2">
        <f t="shared" si="257"/>
        <v>0.19360320885152429</v>
      </c>
      <c r="K5337">
        <v>5332</v>
      </c>
      <c r="L5337" s="14">
        <v>-1.5370984366024301E-4</v>
      </c>
      <c r="M5337" s="14">
        <v>-0.19433850120562099</v>
      </c>
    </row>
    <row r="5338" spans="1:13" x14ac:dyDescent="0.55000000000000004">
      <c r="A5338">
        <v>5333</v>
      </c>
      <c r="C5338">
        <f t="shared" si="255"/>
        <v>0.14247969260124302</v>
      </c>
      <c r="D5338">
        <f t="shared" si="256"/>
        <v>1.6366231887736618E-4</v>
      </c>
      <c r="E5338" s="2">
        <f t="shared" si="257"/>
        <v>4.4048778505719116E-2</v>
      </c>
      <c r="K5338">
        <v>5333</v>
      </c>
      <c r="L5338" s="14">
        <v>-1.6450442088468899E-4</v>
      </c>
      <c r="M5338" s="14">
        <v>-6.7398316026910099E-2</v>
      </c>
    </row>
    <row r="5339" spans="1:13" x14ac:dyDescent="0.55000000000000004">
      <c r="A5339">
        <v>5334</v>
      </c>
      <c r="C5339">
        <f t="shared" si="255"/>
        <v>3.5348403917480394E-3</v>
      </c>
      <c r="D5339">
        <f t="shared" si="256"/>
        <v>1.5582682473592186E-4</v>
      </c>
      <c r="E5339" s="2">
        <f t="shared" si="257"/>
        <v>5.3125665360669698E-3</v>
      </c>
      <c r="K5339">
        <v>5334</v>
      </c>
      <c r="L5339" s="14">
        <v>-1.3409784538722701E-4</v>
      </c>
      <c r="M5339" s="14">
        <v>7.6422195509539007E-2</v>
      </c>
    </row>
    <row r="5340" spans="1:13" x14ac:dyDescent="0.55000000000000004">
      <c r="A5340">
        <v>5335</v>
      </c>
      <c r="C5340">
        <f t="shared" si="255"/>
        <v>-0.13629718224571094</v>
      </c>
      <c r="D5340">
        <f t="shared" si="256"/>
        <v>1.0888208215552367E-4</v>
      </c>
      <c r="E5340" s="2">
        <f t="shared" si="257"/>
        <v>0.11383840663278678</v>
      </c>
      <c r="K5340">
        <v>5335</v>
      </c>
      <c r="L5340" s="14">
        <v>-7.0105632629896203E-5</v>
      </c>
      <c r="M5340" s="14">
        <v>0.20110229409174099</v>
      </c>
    </row>
    <row r="5341" spans="1:13" x14ac:dyDescent="0.55000000000000004">
      <c r="A5341">
        <v>5336</v>
      </c>
      <c r="C5341">
        <f t="shared" si="255"/>
        <v>-0.24192148505823946</v>
      </c>
      <c r="D5341">
        <f t="shared" si="256"/>
        <v>3.4610232005870464E-5</v>
      </c>
      <c r="E5341" s="2">
        <f t="shared" si="257"/>
        <v>0.26763711696328413</v>
      </c>
      <c r="K5341">
        <v>5336</v>
      </c>
      <c r="L5341" s="14">
        <v>1.14449707233637E-5</v>
      </c>
      <c r="M5341" s="14">
        <v>0.27541507557060702</v>
      </c>
    </row>
    <row r="5342" spans="1:13" x14ac:dyDescent="0.55000000000000004">
      <c r="A5342">
        <v>5337</v>
      </c>
      <c r="C5342">
        <f t="shared" si="255"/>
        <v>-0.28682859442145403</v>
      </c>
      <c r="D5342">
        <f t="shared" si="256"/>
        <v>-4.8348056851449321E-5</v>
      </c>
      <c r="E5342" s="2">
        <f t="shared" si="257"/>
        <v>0.32214369320574499</v>
      </c>
      <c r="K5342">
        <v>5337</v>
      </c>
      <c r="L5342" s="14">
        <v>9.0129110159513297E-5</v>
      </c>
      <c r="M5342" s="14">
        <v>0.28074844282172501</v>
      </c>
    </row>
    <row r="5343" spans="1:13" x14ac:dyDescent="0.55000000000000004">
      <c r="A5343">
        <v>5338</v>
      </c>
      <c r="C5343">
        <f t="shared" si="255"/>
        <v>-0.25974777245284364</v>
      </c>
      <c r="D5343">
        <f t="shared" si="256"/>
        <v>-1.1917200253439605E-4</v>
      </c>
      <c r="E5343" s="2">
        <f t="shared" si="257"/>
        <v>0.22611393831543874</v>
      </c>
      <c r="K5343">
        <v>5338</v>
      </c>
      <c r="L5343" s="14">
        <v>1.46239854835805E-4</v>
      </c>
      <c r="M5343" s="14">
        <v>0.21576662093124599</v>
      </c>
    </row>
    <row r="5344" spans="1:13" x14ac:dyDescent="0.55000000000000004">
      <c r="A5344">
        <v>5339</v>
      </c>
      <c r="C5344">
        <f t="shared" si="255"/>
        <v>-0.16747573464733206</v>
      </c>
      <c r="D5344">
        <f t="shared" si="256"/>
        <v>-1.6008628752886743E-4</v>
      </c>
      <c r="E5344" s="2">
        <f t="shared" si="257"/>
        <v>6.9812443533237095E-2</v>
      </c>
      <c r="K5344">
        <v>5339</v>
      </c>
      <c r="L5344" s="14">
        <v>1.6572392066227301E-4</v>
      </c>
      <c r="M5344" s="14">
        <v>9.6744710309596096E-2</v>
      </c>
    </row>
    <row r="5345" spans="1:13" x14ac:dyDescent="0.55000000000000004">
      <c r="A5345">
        <v>5340</v>
      </c>
      <c r="C5345">
        <f t="shared" si="255"/>
        <v>-3.3170817553732253E-2</v>
      </c>
      <c r="D5345">
        <f t="shared" si="256"/>
        <v>-1.6082228870479835E-4</v>
      </c>
      <c r="E5345" s="2">
        <f t="shared" si="257"/>
        <v>1.7786744995306673E-4</v>
      </c>
      <c r="K5345">
        <v>5340</v>
      </c>
      <c r="L5345" s="14">
        <v>1.4370140248231E-4</v>
      </c>
      <c r="M5345" s="14">
        <v>-4.6507513169703502E-2</v>
      </c>
    </row>
    <row r="5346" spans="1:13" x14ac:dyDescent="0.55000000000000004">
      <c r="A5346">
        <v>5341</v>
      </c>
      <c r="C5346">
        <f t="shared" si="255"/>
        <v>0.1094592755604968</v>
      </c>
      <c r="D5346">
        <f t="shared" si="256"/>
        <v>-1.21195285280704E-4</v>
      </c>
      <c r="E5346" s="2">
        <f t="shared" si="257"/>
        <v>8.2697032318301389E-2</v>
      </c>
      <c r="K5346">
        <v>5341</v>
      </c>
      <c r="L5346" s="14">
        <v>8.5687976591870395E-5</v>
      </c>
      <c r="M5346" s="14">
        <v>-0.178111641463985</v>
      </c>
    </row>
    <row r="5347" spans="1:13" x14ac:dyDescent="0.55000000000000004">
      <c r="A5347">
        <v>5342</v>
      </c>
      <c r="C5347">
        <f t="shared" si="255"/>
        <v>0.22461739772620037</v>
      </c>
      <c r="D5347">
        <f t="shared" si="256"/>
        <v>-5.1150819846221053E-5</v>
      </c>
      <c r="E5347" s="2">
        <f t="shared" si="257"/>
        <v>0.2398295980912179</v>
      </c>
      <c r="K5347">
        <v>5342</v>
      </c>
      <c r="L5347" s="14">
        <v>6.21346539438198E-6</v>
      </c>
      <c r="M5347" s="14">
        <v>-0.26510660422920501</v>
      </c>
    </row>
    <row r="5348" spans="1:13" x14ac:dyDescent="0.55000000000000004">
      <c r="A5348">
        <v>5343</v>
      </c>
      <c r="C5348">
        <f t="shared" si="255"/>
        <v>0.28340128762364464</v>
      </c>
      <c r="D5348">
        <f t="shared" si="256"/>
        <v>3.1731423196750699E-5</v>
      </c>
      <c r="E5348" s="2">
        <f t="shared" si="257"/>
        <v>0.32388079808295689</v>
      </c>
      <c r="K5348">
        <v>5343</v>
      </c>
      <c r="L5348" s="14">
        <v>-7.4817246756670204E-5</v>
      </c>
      <c r="M5348" s="14">
        <v>-0.28570397336324599</v>
      </c>
    </row>
    <row r="5349" spans="1:13" x14ac:dyDescent="0.55000000000000004">
      <c r="A5349">
        <v>5344</v>
      </c>
      <c r="C5349">
        <f t="shared" si="255"/>
        <v>0.27105742795272358</v>
      </c>
      <c r="D5349">
        <f t="shared" si="256"/>
        <v>1.0664974786266988E-4</v>
      </c>
      <c r="E5349" s="2">
        <f t="shared" si="257"/>
        <v>0.25583610622848413</v>
      </c>
      <c r="K5349">
        <v>5344</v>
      </c>
      <c r="L5349" s="14">
        <v>-1.3710951532501099E-4</v>
      </c>
      <c r="M5349" s="14">
        <v>-0.23474500998968501</v>
      </c>
    </row>
    <row r="5350" spans="1:13" x14ac:dyDescent="0.55000000000000004">
      <c r="A5350">
        <v>5345</v>
      </c>
      <c r="C5350">
        <f t="shared" si="255"/>
        <v>0.19068386730448564</v>
      </c>
      <c r="D5350">
        <f t="shared" si="256"/>
        <v>1.5480123381294688E-4</v>
      </c>
      <c r="E5350" s="2">
        <f t="shared" si="257"/>
        <v>9.9651696794168382E-2</v>
      </c>
      <c r="K5350">
        <v>5345</v>
      </c>
      <c r="L5350" s="14">
        <v>-1.6506185521452101E-4</v>
      </c>
      <c r="M5350" s="14">
        <v>-0.12499270261188999</v>
      </c>
    </row>
    <row r="5351" spans="1:13" x14ac:dyDescent="0.55000000000000004">
      <c r="A5351">
        <v>5346</v>
      </c>
      <c r="C5351">
        <f t="shared" si="255"/>
        <v>6.245267525914043E-2</v>
      </c>
      <c r="D5351">
        <f t="shared" si="256"/>
        <v>1.6410087302820925E-4</v>
      </c>
      <c r="E5351" s="2">
        <f t="shared" si="257"/>
        <v>2.1518347360114862E-3</v>
      </c>
      <c r="K5351">
        <v>5346</v>
      </c>
      <c r="L5351" s="14">
        <v>-1.5167342949614401E-4</v>
      </c>
      <c r="M5351" s="14">
        <v>1.60648025334863E-2</v>
      </c>
    </row>
    <row r="5352" spans="1:13" x14ac:dyDescent="0.55000000000000004">
      <c r="A5352">
        <v>5347</v>
      </c>
      <c r="C5352">
        <f t="shared" si="255"/>
        <v>-8.1452821878303369E-2</v>
      </c>
      <c r="D5352">
        <f t="shared" si="256"/>
        <v>1.3221465208534448E-4</v>
      </c>
      <c r="E5352" s="2">
        <f t="shared" si="257"/>
        <v>5.5014453111278429E-2</v>
      </c>
      <c r="K5352">
        <v>5347</v>
      </c>
      <c r="L5352" s="14">
        <v>-1.00297452446812E-4</v>
      </c>
      <c r="M5352" s="14">
        <v>0.15309877822555101</v>
      </c>
    </row>
    <row r="5353" spans="1:13" x14ac:dyDescent="0.55000000000000004">
      <c r="A5353">
        <v>5348</v>
      </c>
      <c r="C5353">
        <f t="shared" si="255"/>
        <v>-0.20491537761208625</v>
      </c>
      <c r="D5353">
        <f t="shared" si="256"/>
        <v>6.7145340333904784E-5</v>
      </c>
      <c r="E5353" s="2">
        <f t="shared" si="257"/>
        <v>0.2085781716465098</v>
      </c>
      <c r="K5353">
        <v>5348</v>
      </c>
      <c r="L5353" s="14">
        <v>-2.3801356231952199E-5</v>
      </c>
      <c r="M5353" s="14">
        <v>0.25178821515515898</v>
      </c>
    </row>
    <row r="5354" spans="1:13" x14ac:dyDescent="0.55000000000000004">
      <c r="A5354">
        <v>5349</v>
      </c>
      <c r="C5354">
        <f t="shared" si="255"/>
        <v>-0.27694849284069095</v>
      </c>
      <c r="D5354">
        <f t="shared" si="256"/>
        <v>-1.4776036530595078E-5</v>
      </c>
      <c r="E5354" s="2">
        <f t="shared" si="257"/>
        <v>0.31850697784939014</v>
      </c>
      <c r="K5354">
        <v>5349</v>
      </c>
      <c r="L5354" s="14">
        <v>5.8655937304094698E-5</v>
      </c>
      <c r="M5354" s="14">
        <v>0.28741573161847001</v>
      </c>
    </row>
    <row r="5355" spans="1:13" x14ac:dyDescent="0.55000000000000004">
      <c r="A5355">
        <v>5350</v>
      </c>
      <c r="C5355">
        <f t="shared" si="255"/>
        <v>-0.27947337397732963</v>
      </c>
      <c r="D5355">
        <f t="shared" si="256"/>
        <v>-9.2988939680053494E-5</v>
      </c>
      <c r="E5355" s="2">
        <f t="shared" si="257"/>
        <v>0.28146374578784544</v>
      </c>
      <c r="K5355">
        <v>5350</v>
      </c>
      <c r="L5355" s="14">
        <v>1.2642248746731299E-4</v>
      </c>
      <c r="M5355" s="14">
        <v>0.25105819510018101</v>
      </c>
    </row>
    <row r="5356" spans="1:13" x14ac:dyDescent="0.55000000000000004">
      <c r="A5356">
        <v>5351</v>
      </c>
      <c r="C5356">
        <f t="shared" si="255"/>
        <v>-0.21185632907839072</v>
      </c>
      <c r="D5356">
        <f t="shared" si="256"/>
        <v>-1.4786357902060301E-4</v>
      </c>
      <c r="E5356" s="2">
        <f t="shared" si="257"/>
        <v>0.1322616187637343</v>
      </c>
      <c r="K5356">
        <v>5351</v>
      </c>
      <c r="L5356" s="14">
        <v>1.6252574137616901E-4</v>
      </c>
      <c r="M5356" s="14">
        <v>0.151821576167081</v>
      </c>
    </row>
    <row r="5357" spans="1:13" x14ac:dyDescent="0.55000000000000004">
      <c r="A5357">
        <v>5352</v>
      </c>
      <c r="C5357">
        <f t="shared" si="255"/>
        <v>-9.1067811157385978E-2</v>
      </c>
      <c r="D5357">
        <f t="shared" si="256"/>
        <v>-1.6562757674493117E-4</v>
      </c>
      <c r="E5357" s="2">
        <f t="shared" si="257"/>
        <v>1.1157298215303327E-2</v>
      </c>
      <c r="K5357">
        <v>5352</v>
      </c>
      <c r="L5357" s="14">
        <v>1.57923415120861E-4</v>
      </c>
      <c r="M5357" s="14">
        <v>1.4560301650253101E-2</v>
      </c>
    </row>
    <row r="5358" spans="1:13" x14ac:dyDescent="0.55000000000000004">
      <c r="A5358">
        <v>5353</v>
      </c>
      <c r="C5358">
        <f t="shared" si="255"/>
        <v>5.2576807806969529E-2</v>
      </c>
      <c r="D5358">
        <f t="shared" si="256"/>
        <v>-1.4182254385859604E-4</v>
      </c>
      <c r="E5358" s="2">
        <f t="shared" si="257"/>
        <v>3.2013976180439808E-2</v>
      </c>
      <c r="K5358">
        <v>5353</v>
      </c>
      <c r="L5358" s="14">
        <v>1.13768189862791E-4</v>
      </c>
      <c r="M5358" s="14">
        <v>-0.126347690740434</v>
      </c>
    </row>
    <row r="5359" spans="1:13" x14ac:dyDescent="0.55000000000000004">
      <c r="A5359">
        <v>5354</v>
      </c>
      <c r="C5359">
        <f t="shared" si="255"/>
        <v>0.1830257562413399</v>
      </c>
      <c r="D5359">
        <f t="shared" si="256"/>
        <v>-8.2423041846833392E-5</v>
      </c>
      <c r="E5359" s="2">
        <f t="shared" si="257"/>
        <v>0.17525683430066272</v>
      </c>
      <c r="K5359">
        <v>5354</v>
      </c>
      <c r="L5359" s="14">
        <v>4.1119015686974198E-5</v>
      </c>
      <c r="M5359" s="14">
        <v>-0.23561112018101099</v>
      </c>
    </row>
    <row r="5360" spans="1:13" x14ac:dyDescent="0.55000000000000004">
      <c r="A5360">
        <v>5355</v>
      </c>
      <c r="C5360">
        <f t="shared" si="255"/>
        <v>0.26753909773803058</v>
      </c>
      <c r="D5360">
        <f t="shared" si="256"/>
        <v>-2.3370936707654236E-6</v>
      </c>
      <c r="E5360" s="2">
        <f t="shared" si="257"/>
        <v>0.30625530175359544</v>
      </c>
      <c r="K5360">
        <v>5355</v>
      </c>
      <c r="L5360" s="14">
        <v>-4.1828671051499897E-5</v>
      </c>
      <c r="M5360" s="14">
        <v>-0.28586428294697702</v>
      </c>
    </row>
    <row r="5361" spans="1:13" x14ac:dyDescent="0.55000000000000004">
      <c r="A5361">
        <v>5356</v>
      </c>
      <c r="C5361">
        <f t="shared" si="255"/>
        <v>0.28490576497921094</v>
      </c>
      <c r="D5361">
        <f t="shared" si="256"/>
        <v>7.8335415754638752E-5</v>
      </c>
      <c r="E5361" s="2">
        <f t="shared" si="257"/>
        <v>0.30186972906148257</v>
      </c>
      <c r="K5361">
        <v>5356</v>
      </c>
      <c r="L5361" s="14">
        <v>-1.14300107638889E-4</v>
      </c>
      <c r="M5361" s="14">
        <v>-0.26452096267560798</v>
      </c>
    </row>
    <row r="5362" spans="1:13" x14ac:dyDescent="0.55000000000000004">
      <c r="A5362">
        <v>5357</v>
      </c>
      <c r="C5362">
        <f t="shared" si="255"/>
        <v>0.23076709054889188</v>
      </c>
      <c r="D5362">
        <f t="shared" si="256"/>
        <v>1.3934738700452793E-4</v>
      </c>
      <c r="E5362" s="2">
        <f t="shared" si="257"/>
        <v>0.16621424832390089</v>
      </c>
      <c r="K5362">
        <v>5357</v>
      </c>
      <c r="L5362" s="14">
        <v>-1.58144373201729E-4</v>
      </c>
      <c r="M5362" s="14">
        <v>-0.17692672633321499</v>
      </c>
    </row>
    <row r="5363" spans="1:13" x14ac:dyDescent="0.55000000000000004">
      <c r="A5363">
        <v>5358</v>
      </c>
      <c r="C5363">
        <f t="shared" si="255"/>
        <v>0.11871074057484816</v>
      </c>
      <c r="D5363">
        <f t="shared" si="256"/>
        <v>1.6538610132721027E-4</v>
      </c>
      <c r="E5363" s="2">
        <f t="shared" si="257"/>
        <v>2.6807786127357066E-2</v>
      </c>
      <c r="K5363">
        <v>5358</v>
      </c>
      <c r="L5363" s="14">
        <v>-1.6238039943972899E-4</v>
      </c>
      <c r="M5363" s="14">
        <v>-4.5020093806941601E-2</v>
      </c>
    </row>
    <row r="5364" spans="1:13" x14ac:dyDescent="0.55000000000000004">
      <c r="A5364">
        <v>5359</v>
      </c>
      <c r="C5364">
        <f t="shared" si="255"/>
        <v>-2.3139503059608577E-2</v>
      </c>
      <c r="D5364">
        <f t="shared" si="256"/>
        <v>1.499163902791793E-4</v>
      </c>
      <c r="E5364" s="2">
        <f t="shared" si="257"/>
        <v>1.4714079025566327E-2</v>
      </c>
      <c r="K5364">
        <v>5359</v>
      </c>
      <c r="L5364" s="14">
        <v>-1.2594724730318301E-4</v>
      </c>
      <c r="M5364" s="14">
        <v>9.8162100497666493E-2</v>
      </c>
    </row>
    <row r="5365" spans="1:13" x14ac:dyDescent="0.55000000000000004">
      <c r="A5365">
        <v>5360</v>
      </c>
      <c r="C5365">
        <f t="shared" si="255"/>
        <v>-0.15918221916638722</v>
      </c>
      <c r="D5365">
        <f t="shared" si="256"/>
        <v>9.6820825258832975E-5</v>
      </c>
      <c r="E5365" s="2">
        <f t="shared" si="257"/>
        <v>0.14133179107968377</v>
      </c>
      <c r="K5365">
        <v>5360</v>
      </c>
      <c r="L5365" s="14">
        <v>-5.7969825759556599E-5</v>
      </c>
      <c r="M5365" s="14">
        <v>0.21675898777917199</v>
      </c>
    </row>
    <row r="5366" spans="1:13" x14ac:dyDescent="0.55000000000000004">
      <c r="A5366">
        <v>5361</v>
      </c>
      <c r="C5366">
        <f t="shared" si="255"/>
        <v>-0.25527355355944337</v>
      </c>
      <c r="D5366">
        <f t="shared" si="256"/>
        <v>1.9425273919074026E-5</v>
      </c>
      <c r="E5366" s="2">
        <f t="shared" si="257"/>
        <v>0.28766144887004269</v>
      </c>
      <c r="K5366">
        <v>5361</v>
      </c>
      <c r="L5366" s="14">
        <v>2.45264982642419E-5</v>
      </c>
      <c r="M5366" s="14">
        <v>0.28106724189624699</v>
      </c>
    </row>
    <row r="5367" spans="1:13" x14ac:dyDescent="0.55000000000000004">
      <c r="A5367">
        <v>5362</v>
      </c>
      <c r="C5367">
        <f t="shared" si="255"/>
        <v>-0.28729660674865665</v>
      </c>
      <c r="D5367">
        <f t="shared" si="256"/>
        <v>-6.284561172208603E-5</v>
      </c>
      <c r="E5367" s="2">
        <f t="shared" si="257"/>
        <v>0.31615550166478368</v>
      </c>
      <c r="K5367">
        <v>5362</v>
      </c>
      <c r="L5367" s="14">
        <v>1.0088000864641201E-4</v>
      </c>
      <c r="M5367" s="14">
        <v>0.27498046166582502</v>
      </c>
    </row>
    <row r="5368" spans="1:13" x14ac:dyDescent="0.55000000000000004">
      <c r="A5368">
        <v>5363</v>
      </c>
      <c r="C5368">
        <f t="shared" si="255"/>
        <v>-0.24721426737700578</v>
      </c>
      <c r="D5368">
        <f t="shared" si="256"/>
        <v>-1.2934357350063755E-4</v>
      </c>
      <c r="E5368" s="2">
        <f t="shared" si="257"/>
        <v>0.20002127973420814</v>
      </c>
      <c r="K5368">
        <v>5363</v>
      </c>
      <c r="L5368" s="14">
        <v>1.5196749504894799E-4</v>
      </c>
      <c r="M5368" s="14">
        <v>0.20002311895625699</v>
      </c>
    </row>
    <row r="5369" spans="1:13" x14ac:dyDescent="0.55000000000000004">
      <c r="A5369">
        <v>5364</v>
      </c>
      <c r="C5369">
        <f t="shared" si="255"/>
        <v>-0.14508635775696949</v>
      </c>
      <c r="D5369">
        <f t="shared" si="256"/>
        <v>-1.6337902467785406E-4</v>
      </c>
      <c r="E5369" s="2">
        <f t="shared" si="257"/>
        <v>4.8424248359738242E-2</v>
      </c>
      <c r="K5369">
        <v>5364</v>
      </c>
      <c r="L5369" s="14">
        <v>1.6499377957857899E-4</v>
      </c>
      <c r="M5369" s="14">
        <v>7.4968745250750493E-2</v>
      </c>
    </row>
    <row r="5370" spans="1:13" x14ac:dyDescent="0.55000000000000004">
      <c r="A5370">
        <v>5365</v>
      </c>
      <c r="C5370">
        <f t="shared" si="255"/>
        <v>-6.5448305177061242E-3</v>
      </c>
      <c r="D5370">
        <f t="shared" si="256"/>
        <v>-1.5640978441752661E-4</v>
      </c>
      <c r="E5370" s="2">
        <f t="shared" si="257"/>
        <v>3.8834315784090721E-3</v>
      </c>
      <c r="K5370">
        <v>5365</v>
      </c>
      <c r="L5370" s="14">
        <v>1.3669634846565499E-4</v>
      </c>
      <c r="M5370" s="14">
        <v>-6.8862015775137897E-2</v>
      </c>
    </row>
    <row r="5371" spans="1:13" x14ac:dyDescent="0.55000000000000004">
      <c r="A5371">
        <v>5366</v>
      </c>
      <c r="C5371">
        <f t="shared" si="255"/>
        <v>0.13363931122742007</v>
      </c>
      <c r="D5371">
        <f t="shared" si="256"/>
        <v>-1.1018498512506842E-4</v>
      </c>
      <c r="E5371" s="2">
        <f t="shared" si="257"/>
        <v>0.10829704844827585</v>
      </c>
      <c r="K5371">
        <v>5366</v>
      </c>
      <c r="L5371" s="14">
        <v>7.4162468876927599E-5</v>
      </c>
      <c r="M5371" s="14">
        <v>-0.19544585776121101</v>
      </c>
    </row>
    <row r="5372" spans="1:13" x14ac:dyDescent="0.55000000000000004">
      <c r="A5372">
        <v>5367</v>
      </c>
      <c r="C5372">
        <f t="shared" si="255"/>
        <v>0.24028280274649227</v>
      </c>
      <c r="D5372">
        <f t="shared" si="256"/>
        <v>-3.6306077082602611E-5</v>
      </c>
      <c r="E5372" s="2">
        <f t="shared" si="257"/>
        <v>0.26354041466183403</v>
      </c>
      <c r="K5372">
        <v>5367</v>
      </c>
      <c r="L5372" s="14">
        <v>-6.9458611125829198E-6</v>
      </c>
      <c r="M5372" s="14">
        <v>-0.273079072212911</v>
      </c>
    </row>
    <row r="5373" spans="1:13" x14ac:dyDescent="0.55000000000000004">
      <c r="A5373">
        <v>5368</v>
      </c>
      <c r="C5373">
        <f t="shared" si="255"/>
        <v>0.286620375537668</v>
      </c>
      <c r="D5373">
        <f t="shared" si="256"/>
        <v>4.6684891037112443E-5</v>
      </c>
      <c r="E5373" s="2">
        <f t="shared" si="257"/>
        <v>0.32369080571404452</v>
      </c>
      <c r="K5373">
        <v>5368</v>
      </c>
      <c r="L5373" s="14">
        <v>-8.63145570974529E-5</v>
      </c>
      <c r="M5373" s="14">
        <v>-0.28231793896931301</v>
      </c>
    </row>
    <row r="5374" spans="1:13" x14ac:dyDescent="0.55000000000000004">
      <c r="A5374">
        <v>5369</v>
      </c>
      <c r="C5374">
        <f t="shared" si="255"/>
        <v>0.26102227554704799</v>
      </c>
      <c r="D5374">
        <f t="shared" si="256"/>
        <v>1.1795893554593732E-4</v>
      </c>
      <c r="E5374" s="2">
        <f t="shared" si="257"/>
        <v>0.23219946990161142</v>
      </c>
      <c r="K5374">
        <v>5369</v>
      </c>
      <c r="L5374" s="14">
        <v>-1.4406523680062701E-4</v>
      </c>
      <c r="M5374" s="14">
        <v>-0.220848526537506</v>
      </c>
    </row>
    <row r="5375" spans="1:13" x14ac:dyDescent="0.55000000000000004">
      <c r="A5375">
        <v>5370</v>
      </c>
      <c r="C5375">
        <f t="shared" si="255"/>
        <v>0.16991308630882815</v>
      </c>
      <c r="D5375">
        <f t="shared" si="256"/>
        <v>1.5962777360948856E-4</v>
      </c>
      <c r="E5375" s="2">
        <f t="shared" si="257"/>
        <v>7.5064666088121651E-2</v>
      </c>
      <c r="K5375">
        <v>5370</v>
      </c>
      <c r="L5375" s="14">
        <v>-1.65733884231239E-4</v>
      </c>
      <c r="M5375" s="14">
        <v>-0.104066230589586</v>
      </c>
    </row>
    <row r="5376" spans="1:13" x14ac:dyDescent="0.55000000000000004">
      <c r="A5376">
        <v>5371</v>
      </c>
      <c r="C5376">
        <f t="shared" si="255"/>
        <v>3.6159293889905797E-2</v>
      </c>
      <c r="D5376">
        <f t="shared" si="256"/>
        <v>1.6123340518440403E-4</v>
      </c>
      <c r="E5376" s="2">
        <f t="shared" si="257"/>
        <v>6.8686162251969907E-6</v>
      </c>
      <c r="K5376">
        <v>5371</v>
      </c>
      <c r="L5376" s="14">
        <v>-1.4589345221776201E-4</v>
      </c>
      <c r="M5376" s="14">
        <v>3.8780098389519797E-2</v>
      </c>
    </row>
    <row r="5377" spans="1:13" x14ac:dyDescent="0.55000000000000004">
      <c r="A5377">
        <v>5372</v>
      </c>
      <c r="C5377">
        <f t="shared" si="255"/>
        <v>-0.10666971911794222</v>
      </c>
      <c r="D5377">
        <f t="shared" si="256"/>
        <v>1.2237285058856102E-4</v>
      </c>
      <c r="E5377" s="2">
        <f t="shared" si="257"/>
        <v>7.7608727621361132E-2</v>
      </c>
      <c r="K5377">
        <v>5372</v>
      </c>
      <c r="L5377" s="14">
        <v>-8.95131000390766E-5</v>
      </c>
      <c r="M5377" s="14">
        <v>0.17191371115270601</v>
      </c>
    </row>
    <row r="5378" spans="1:13" x14ac:dyDescent="0.55000000000000004">
      <c r="A5378">
        <v>5373</v>
      </c>
      <c r="C5378">
        <f t="shared" si="255"/>
        <v>-0.22272688104514451</v>
      </c>
      <c r="D5378">
        <f t="shared" si="256"/>
        <v>5.2799289911160624E-5</v>
      </c>
      <c r="E5378" s="2">
        <f t="shared" si="257"/>
        <v>0.23495090893306492</v>
      </c>
      <c r="K5378">
        <v>5373</v>
      </c>
      <c r="L5378" s="14">
        <v>-1.0713636656645499E-5</v>
      </c>
      <c r="M5378" s="14">
        <v>0.26199046848245899</v>
      </c>
    </row>
    <row r="5379" spans="1:13" x14ac:dyDescent="0.55000000000000004">
      <c r="A5379">
        <v>5374</v>
      </c>
      <c r="C5379">
        <f t="shared" si="255"/>
        <v>-0.28288429054211095</v>
      </c>
      <c r="D5379">
        <f t="shared" si="256"/>
        <v>-3.0025779614027145E-5</v>
      </c>
      <c r="E5379" s="2">
        <f t="shared" si="257"/>
        <v>0.32414163425961412</v>
      </c>
      <c r="K5379">
        <v>5374</v>
      </c>
      <c r="L5379" s="14">
        <v>7.0769123489019005E-5</v>
      </c>
      <c r="M5379" s="14">
        <v>0.28645008770990898</v>
      </c>
    </row>
    <row r="5380" spans="1:13" x14ac:dyDescent="0.55000000000000004">
      <c r="A5380">
        <v>5375</v>
      </c>
      <c r="C5380">
        <f t="shared" si="255"/>
        <v>-0.27204370584074311</v>
      </c>
      <c r="D5380">
        <f t="shared" si="256"/>
        <v>-1.0531501134931183E-4</v>
      </c>
      <c r="E5380" s="2">
        <f t="shared" si="257"/>
        <v>0.26133588014129644</v>
      </c>
      <c r="K5380">
        <v>5375</v>
      </c>
      <c r="L5380" s="14">
        <v>1.34527317637089E-4</v>
      </c>
      <c r="M5380" s="14">
        <v>0.23916650546307699</v>
      </c>
    </row>
    <row r="5381" spans="1:13" x14ac:dyDescent="0.55000000000000004">
      <c r="A5381">
        <v>5376</v>
      </c>
      <c r="C5381">
        <f t="shared" si="255"/>
        <v>-0.19292588520123929</v>
      </c>
      <c r="D5381">
        <f t="shared" si="256"/>
        <v>-1.5417239509978199E-4</v>
      </c>
      <c r="E5381" s="2">
        <f t="shared" si="257"/>
        <v>0.10556525618842387</v>
      </c>
      <c r="K5381">
        <v>5376</v>
      </c>
      <c r="L5381" s="14">
        <v>1.6459231053606E-4</v>
      </c>
      <c r="M5381" s="14">
        <v>0.131982188241733</v>
      </c>
    </row>
    <row r="5382" spans="1:13" x14ac:dyDescent="0.55000000000000004">
      <c r="A5382">
        <v>5377</v>
      </c>
      <c r="C5382">
        <f t="shared" ref="C5382:C5445" si="258">$D$1*COS($B$2*(A5382-$L$2)+$B$1)</f>
        <v>-6.5387733930551334E-2</v>
      </c>
      <c r="D5382">
        <f t="shared" ref="D5382:D5445" si="259">$D$2*COS($B$2*(A5382-$L$3)+$B$3)</f>
        <v>-1.6433575737738161E-4</v>
      </c>
      <c r="E5382" s="2">
        <f t="shared" ref="E5382:E5445" si="260">(M5382-C5382)^2</f>
        <v>3.2638194351246879E-3</v>
      </c>
      <c r="K5382">
        <v>5377</v>
      </c>
      <c r="L5382" s="14">
        <v>1.5343413820470799E-4</v>
      </c>
      <c r="M5382" s="14">
        <v>-8.2578867828065096E-3</v>
      </c>
    </row>
    <row r="5383" spans="1:13" x14ac:dyDescent="0.55000000000000004">
      <c r="A5383">
        <v>5378</v>
      </c>
      <c r="C5383">
        <f t="shared" si="258"/>
        <v>7.8561360292631263E-2</v>
      </c>
      <c r="D5383">
        <f t="shared" si="259"/>
        <v>-1.3325430847618112E-4</v>
      </c>
      <c r="E5383" s="2">
        <f t="shared" si="260"/>
        <v>5.0620987486666595E-2</v>
      </c>
      <c r="K5383">
        <v>5378</v>
      </c>
      <c r="L5383" s="14">
        <v>1.03847434123697E-4</v>
      </c>
      <c r="M5383" s="14">
        <v>-0.14642972283438199</v>
      </c>
    </row>
    <row r="5384" spans="1:13" x14ac:dyDescent="0.55000000000000004">
      <c r="A5384">
        <v>5379</v>
      </c>
      <c r="C5384">
        <f t="shared" si="258"/>
        <v>0.20279320902296674</v>
      </c>
      <c r="D5384">
        <f t="shared" si="259"/>
        <v>-6.8728836926518414E-5</v>
      </c>
      <c r="E5384" s="2">
        <f t="shared" si="260"/>
        <v>0.20314900106822334</v>
      </c>
      <c r="K5384">
        <v>5379</v>
      </c>
      <c r="L5384" s="14">
        <v>2.82514959436954E-5</v>
      </c>
      <c r="M5384" s="14">
        <v>-0.247927326418035</v>
      </c>
    </row>
    <row r="5385" spans="1:13" x14ac:dyDescent="0.55000000000000004">
      <c r="A5385">
        <v>5380</v>
      </c>
      <c r="C5385">
        <f t="shared" si="258"/>
        <v>0.27612823683223447</v>
      </c>
      <c r="D5385">
        <f t="shared" si="259"/>
        <v>1.3046124003480468E-5</v>
      </c>
      <c r="E5385" s="2">
        <f t="shared" si="260"/>
        <v>0.31748517684548228</v>
      </c>
      <c r="K5385">
        <v>5380</v>
      </c>
      <c r="L5385" s="14">
        <v>-5.44202046549619E-5</v>
      </c>
      <c r="M5385" s="14">
        <v>-0.28732999307081902</v>
      </c>
    </row>
    <row r="5386" spans="1:13" x14ac:dyDescent="0.55000000000000004">
      <c r="A5386">
        <v>5381</v>
      </c>
      <c r="C5386">
        <f t="shared" si="258"/>
        <v>0.28016089751803386</v>
      </c>
      <c r="D5386">
        <f t="shared" si="259"/>
        <v>9.1546782799080799E-5</v>
      </c>
      <c r="E5386" s="2">
        <f t="shared" si="260"/>
        <v>0.28615008137504039</v>
      </c>
      <c r="K5386">
        <v>5381</v>
      </c>
      <c r="L5386" s="14">
        <v>-1.2346202739934399E-4</v>
      </c>
      <c r="M5386" s="14">
        <v>-0.25476908049314501</v>
      </c>
    </row>
    <row r="5387" spans="1:13" x14ac:dyDescent="0.55000000000000004">
      <c r="A5387">
        <v>5382</v>
      </c>
      <c r="C5387">
        <f t="shared" si="258"/>
        <v>0.21387907825136918</v>
      </c>
      <c r="D5387">
        <f t="shared" si="259"/>
        <v>1.4707112876463001E-4</v>
      </c>
      <c r="E5387" s="2">
        <f t="shared" si="260"/>
        <v>0.1385914673178914</v>
      </c>
      <c r="K5387">
        <v>5382</v>
      </c>
      <c r="L5387" s="14">
        <v>-1.61582019478747E-4</v>
      </c>
      <c r="M5387" s="14">
        <v>-0.15839967123333001</v>
      </c>
    </row>
    <row r="5388" spans="1:13" x14ac:dyDescent="0.55000000000000004">
      <c r="A5388">
        <v>5383</v>
      </c>
      <c r="C5388">
        <f t="shared" si="258"/>
        <v>9.3918118556411967E-2</v>
      </c>
      <c r="D5388">
        <f t="shared" si="259"/>
        <v>1.6568372142468807E-4</v>
      </c>
      <c r="E5388" s="2">
        <f t="shared" si="260"/>
        <v>1.3520154739768723E-2</v>
      </c>
      <c r="K5388">
        <v>5383</v>
      </c>
      <c r="L5388" s="14">
        <v>-1.59232792397621E-4</v>
      </c>
      <c r="M5388" s="14">
        <v>-2.2358081672907201E-2</v>
      </c>
    </row>
    <row r="5389" spans="1:13" x14ac:dyDescent="0.55000000000000004">
      <c r="A5389">
        <v>5384</v>
      </c>
      <c r="C5389">
        <f t="shared" si="258"/>
        <v>-4.9614309259338546E-2</v>
      </c>
      <c r="D5389">
        <f t="shared" si="259"/>
        <v>1.4271319234289979E-4</v>
      </c>
      <c r="E5389" s="2">
        <f t="shared" si="260"/>
        <v>2.8526378140224726E-2</v>
      </c>
      <c r="K5389">
        <v>5384</v>
      </c>
      <c r="L5389" s="14">
        <v>-1.17002724651982E-4</v>
      </c>
      <c r="M5389" s="14">
        <v>0.119283228141965</v>
      </c>
    </row>
    <row r="5390" spans="1:13" x14ac:dyDescent="0.55000000000000004">
      <c r="A5390">
        <v>5385</v>
      </c>
      <c r="C5390">
        <f t="shared" si="258"/>
        <v>-0.18069459123603068</v>
      </c>
      <c r="D5390">
        <f t="shared" si="259"/>
        <v>8.3924660139497921E-5</v>
      </c>
      <c r="E5390" s="2">
        <f t="shared" si="260"/>
        <v>0.16953304307842676</v>
      </c>
      <c r="K5390">
        <v>5385</v>
      </c>
      <c r="L5390" s="14">
        <v>-4.5468598685046002E-5</v>
      </c>
      <c r="M5390" s="14">
        <v>0.231049313489257</v>
      </c>
    </row>
    <row r="5391" spans="1:13" x14ac:dyDescent="0.55000000000000004">
      <c r="A5391">
        <v>5386</v>
      </c>
      <c r="C5391">
        <f t="shared" si="258"/>
        <v>-0.2664243395543201</v>
      </c>
      <c r="D5391">
        <f t="shared" si="259"/>
        <v>4.0728072319449888E-6</v>
      </c>
      <c r="E5391" s="2">
        <f t="shared" si="260"/>
        <v>0.30401108734811577</v>
      </c>
      <c r="K5391">
        <v>5386</v>
      </c>
      <c r="L5391" s="14">
        <v>3.7453419889268498E-5</v>
      </c>
      <c r="M5391" s="14">
        <v>0.28494766494728302</v>
      </c>
    </row>
    <row r="5392" spans="1:13" x14ac:dyDescent="0.55000000000000004">
      <c r="A5392">
        <v>5387</v>
      </c>
      <c r="C5392">
        <f t="shared" si="258"/>
        <v>-0.28528719442397238</v>
      </c>
      <c r="D5392">
        <f t="shared" si="259"/>
        <v>-7.6801234442861241E-5</v>
      </c>
      <c r="E5392" s="2">
        <f t="shared" si="260"/>
        <v>0.30555058292009413</v>
      </c>
      <c r="K5392">
        <v>5387</v>
      </c>
      <c r="L5392" s="14">
        <v>1.10994997108166E-4</v>
      </c>
      <c r="M5392" s="14">
        <v>0.26747910603228198</v>
      </c>
    </row>
    <row r="5393" spans="1:13" x14ac:dyDescent="0.55000000000000004">
      <c r="A5393">
        <v>5388</v>
      </c>
      <c r="C5393">
        <f t="shared" si="258"/>
        <v>-0.23254897687136719</v>
      </c>
      <c r="D5393">
        <f t="shared" si="259"/>
        <v>-1.383997851134218E-4</v>
      </c>
      <c r="E5393" s="2">
        <f t="shared" si="260"/>
        <v>0.17269653203616209</v>
      </c>
      <c r="K5393">
        <v>5388</v>
      </c>
      <c r="L5393" s="14">
        <v>1.5673718873835199E-4</v>
      </c>
      <c r="M5393" s="14">
        <v>0.18301874569158899</v>
      </c>
    </row>
    <row r="5394" spans="1:13" x14ac:dyDescent="0.55000000000000004">
      <c r="A5394">
        <v>5389</v>
      </c>
      <c r="C5394">
        <f t="shared" si="258"/>
        <v>-0.12144586786730137</v>
      </c>
      <c r="D5394">
        <f t="shared" si="259"/>
        <v>-1.6526290695758605E-4</v>
      </c>
      <c r="E5394" s="2">
        <f t="shared" si="260"/>
        <v>3.0333820982105384E-2</v>
      </c>
      <c r="K5394">
        <v>5389</v>
      </c>
      <c r="L5394" s="14">
        <v>1.6322357912208901E-4</v>
      </c>
      <c r="M5394" s="14">
        <v>5.2720205126566701E-2</v>
      </c>
    </row>
    <row r="5395" spans="1:13" x14ac:dyDescent="0.55000000000000004">
      <c r="A5395">
        <v>5390</v>
      </c>
      <c r="C5395">
        <f t="shared" si="258"/>
        <v>2.0137594095674238E-2</v>
      </c>
      <c r="D5395">
        <f t="shared" si="259"/>
        <v>-1.5064852262108137E-4</v>
      </c>
      <c r="E5395" s="2">
        <f t="shared" si="260"/>
        <v>1.2303253490115577E-2</v>
      </c>
      <c r="K5395">
        <v>5390</v>
      </c>
      <c r="L5395" s="14">
        <v>1.2882961154912599E-4</v>
      </c>
      <c r="M5395" s="14">
        <v>-9.0782437864813298E-2</v>
      </c>
    </row>
    <row r="5396" spans="1:13" x14ac:dyDescent="0.55000000000000004">
      <c r="A5396">
        <v>5391</v>
      </c>
      <c r="C5396">
        <f t="shared" si="258"/>
        <v>0.15666694440744008</v>
      </c>
      <c r="D5396">
        <f t="shared" si="259"/>
        <v>-9.822453452559047E-5</v>
      </c>
      <c r="E5396" s="2">
        <f t="shared" si="260"/>
        <v>0.13558228661312222</v>
      </c>
      <c r="K5396">
        <v>5391</v>
      </c>
      <c r="L5396" s="14">
        <v>6.2169468562796399E-5</v>
      </c>
      <c r="M5396" s="14">
        <v>-0.21154805611959199</v>
      </c>
    </row>
    <row r="5397" spans="1:13" x14ac:dyDescent="0.55000000000000004">
      <c r="A5397">
        <v>5392</v>
      </c>
      <c r="C5397">
        <f t="shared" si="258"/>
        <v>0.25387619394912903</v>
      </c>
      <c r="D5397">
        <f t="shared" si="259"/>
        <v>-2.1148258674284881E-5</v>
      </c>
      <c r="E5397" s="2">
        <f t="shared" si="260"/>
        <v>0.28430900668896075</v>
      </c>
      <c r="K5397">
        <v>5392</v>
      </c>
      <c r="L5397" s="14">
        <v>-2.0061403496469201E-5</v>
      </c>
      <c r="M5397" s="14">
        <v>-0.279330151370355</v>
      </c>
    </row>
    <row r="5398" spans="1:13" x14ac:dyDescent="0.55000000000000004">
      <c r="A5398">
        <v>5393</v>
      </c>
      <c r="C5398">
        <f t="shared" si="258"/>
        <v>0.28736787009691378</v>
      </c>
      <c r="D5398">
        <f t="shared" si="259"/>
        <v>6.1235784335314056E-5</v>
      </c>
      <c r="E5398" s="2">
        <f t="shared" si="260"/>
        <v>0.31868299689827678</v>
      </c>
      <c r="K5398">
        <v>5393</v>
      </c>
      <c r="L5398" s="14">
        <v>-9.7267772598131903E-5</v>
      </c>
      <c r="M5398" s="14">
        <v>-0.27715227737195802</v>
      </c>
    </row>
    <row r="5399" spans="1:13" x14ac:dyDescent="0.55000000000000004">
      <c r="A5399">
        <v>5394</v>
      </c>
      <c r="C5399">
        <f t="shared" si="258"/>
        <v>0.24873626808446725</v>
      </c>
      <c r="D5399">
        <f t="shared" si="259"/>
        <v>1.2825093622466935E-4</v>
      </c>
      <c r="E5399" s="2">
        <f t="shared" si="260"/>
        <v>0.20638500486345249</v>
      </c>
      <c r="K5399">
        <v>5394</v>
      </c>
      <c r="L5399" s="14">
        <v>-1.50112824647138E-4</v>
      </c>
      <c r="M5399" s="14">
        <v>-0.20555989617784801</v>
      </c>
    </row>
    <row r="5400" spans="1:13" x14ac:dyDescent="0.55000000000000004">
      <c r="A5400">
        <v>5395</v>
      </c>
      <c r="C5400">
        <f t="shared" si="258"/>
        <v>0.1476771057291465</v>
      </c>
      <c r="D5400">
        <f t="shared" si="259"/>
        <v>1.6307780643665988E-4</v>
      </c>
      <c r="E5400" s="2">
        <f t="shared" si="260"/>
        <v>5.2974025855498312E-2</v>
      </c>
      <c r="K5400">
        <v>5395</v>
      </c>
      <c r="L5400" s="14">
        <v>-1.6536118853091201E-4</v>
      </c>
      <c r="M5400" s="14">
        <v>-8.2483763784979E-2</v>
      </c>
    </row>
    <row r="5401" spans="1:13" x14ac:dyDescent="0.55000000000000004">
      <c r="A5401">
        <v>5396</v>
      </c>
      <c r="C5401">
        <f t="shared" si="258"/>
        <v>9.5541026211687727E-3</v>
      </c>
      <c r="D5401">
        <f t="shared" si="259"/>
        <v>1.5697558464123335E-4</v>
      </c>
      <c r="E5401" s="2">
        <f t="shared" si="260"/>
        <v>2.67256288537183E-3</v>
      </c>
      <c r="K5401">
        <v>5396</v>
      </c>
      <c r="L5401" s="14">
        <v>-1.3919381692078001E-4</v>
      </c>
      <c r="M5401" s="14">
        <v>6.12509389399594E-2</v>
      </c>
    </row>
    <row r="5402" spans="1:13" x14ac:dyDescent="0.55000000000000004">
      <c r="A5402">
        <v>5397</v>
      </c>
      <c r="C5402">
        <f t="shared" si="258"/>
        <v>-0.13096677886021779</v>
      </c>
      <c r="D5402">
        <f t="shared" si="259"/>
        <v>1.1147579988364814E-4</v>
      </c>
      <c r="E5402" s="2">
        <f t="shared" si="260"/>
        <v>0.10279188968176163</v>
      </c>
      <c r="K5402">
        <v>5397</v>
      </c>
      <c r="L5402" s="14">
        <v>-7.8164490367088602E-5</v>
      </c>
      <c r="M5402" s="14">
        <v>0.18964496403414599</v>
      </c>
    </row>
    <row r="5403" spans="1:13" x14ac:dyDescent="0.55000000000000004">
      <c r="A5403">
        <v>5398</v>
      </c>
      <c r="C5403">
        <f t="shared" si="258"/>
        <v>-0.23861775940718732</v>
      </c>
      <c r="D5403">
        <f t="shared" si="259"/>
        <v>3.799793907986525E-5</v>
      </c>
      <c r="E5403" s="2">
        <f t="shared" si="260"/>
        <v>0.25924287793408562</v>
      </c>
      <c r="K5403">
        <v>5398</v>
      </c>
      <c r="L5403" s="14">
        <v>2.4416176963353699E-6</v>
      </c>
      <c r="M5403" s="14">
        <v>0.27054123141403502</v>
      </c>
    </row>
    <row r="5404" spans="1:13" x14ac:dyDescent="0.55000000000000004">
      <c r="A5404">
        <v>5399</v>
      </c>
      <c r="C5404">
        <f t="shared" si="258"/>
        <v>-0.28638071200810705</v>
      </c>
      <c r="D5404">
        <f t="shared" si="259"/>
        <v>-4.5016603500849992E-5</v>
      </c>
      <c r="E5404" s="2">
        <f t="shared" si="260"/>
        <v>0.32496781196741126</v>
      </c>
      <c r="K5404">
        <v>5399</v>
      </c>
      <c r="L5404" s="14">
        <v>8.2436207461015606E-5</v>
      </c>
      <c r="M5404" s="14">
        <v>0.28367876907032502</v>
      </c>
    </row>
    <row r="5405" spans="1:13" x14ac:dyDescent="0.55000000000000004">
      <c r="A5405">
        <v>5400</v>
      </c>
      <c r="C5405">
        <f t="shared" si="258"/>
        <v>-0.26226814232144446</v>
      </c>
      <c r="D5405">
        <f t="shared" si="259"/>
        <v>-1.1673292747756581E-4</v>
      </c>
      <c r="E5405" s="2">
        <f t="shared" si="260"/>
        <v>0.23817849457164159</v>
      </c>
      <c r="K5405">
        <v>5400</v>
      </c>
      <c r="L5405" s="14">
        <v>1.4178413766998001E-4</v>
      </c>
      <c r="M5405" s="14">
        <v>0.225767199197632</v>
      </c>
    </row>
    <row r="5406" spans="1:13" x14ac:dyDescent="0.55000000000000004">
      <c r="A5406">
        <v>5401</v>
      </c>
      <c r="C5406">
        <f t="shared" si="258"/>
        <v>-0.17233179708758348</v>
      </c>
      <c r="D5406">
        <f t="shared" si="259"/>
        <v>-1.5915174719195743E-4</v>
      </c>
      <c r="E5406" s="2">
        <f t="shared" si="260"/>
        <v>8.0453142015909945E-2</v>
      </c>
      <c r="K5406">
        <v>5401</v>
      </c>
      <c r="L5406" s="14">
        <v>1.6562135103456499E-4</v>
      </c>
      <c r="M5406" s="14">
        <v>0.111310833727867</v>
      </c>
    </row>
    <row r="5407" spans="1:13" x14ac:dyDescent="0.55000000000000004">
      <c r="A5407">
        <v>5402</v>
      </c>
      <c r="C5407">
        <f t="shared" si="258"/>
        <v>-3.9143803249950364E-2</v>
      </c>
      <c r="D5407">
        <f t="shared" si="259"/>
        <v>-1.6162683301468181E-4</v>
      </c>
      <c r="E5407" s="2">
        <f t="shared" si="260"/>
        <v>6.5930870748153215E-5</v>
      </c>
      <c r="K5407">
        <v>5402</v>
      </c>
      <c r="L5407" s="14">
        <v>1.47977669592273E-4</v>
      </c>
      <c r="M5407" s="14">
        <v>-3.1024020571322E-2</v>
      </c>
    </row>
    <row r="5408" spans="1:13" x14ac:dyDescent="0.55000000000000004">
      <c r="A5408">
        <v>5403</v>
      </c>
      <c r="C5408">
        <f t="shared" si="258"/>
        <v>0.10386846011751372</v>
      </c>
      <c r="D5408">
        <f t="shared" si="259"/>
        <v>-1.2353699057404864E-4</v>
      </c>
      <c r="E5408" s="2">
        <f t="shared" si="260"/>
        <v>7.260717000878697E-2</v>
      </c>
      <c r="K5408">
        <v>5403</v>
      </c>
      <c r="L5408" s="14">
        <v>9.3272062813779905E-5</v>
      </c>
      <c r="M5408" s="14">
        <v>-0.16558871645937201</v>
      </c>
    </row>
    <row r="5409" spans="1:13" x14ac:dyDescent="0.55000000000000004">
      <c r="A5409">
        <v>5404</v>
      </c>
      <c r="C5409">
        <f t="shared" si="258"/>
        <v>0.22081192936756797</v>
      </c>
      <c r="D5409">
        <f t="shared" si="259"/>
        <v>-5.4441967453620534E-5</v>
      </c>
      <c r="E5409" s="2">
        <f t="shared" si="260"/>
        <v>0.22991317305634301</v>
      </c>
      <c r="K5409">
        <v>5404</v>
      </c>
      <c r="L5409" s="14">
        <v>1.52058892857052E-5</v>
      </c>
      <c r="M5409" s="14">
        <v>-0.25868069107235397</v>
      </c>
    </row>
    <row r="5410" spans="1:13" x14ac:dyDescent="0.55000000000000004">
      <c r="A5410">
        <v>5405</v>
      </c>
      <c r="C5410">
        <f t="shared" si="258"/>
        <v>0.28233625869448731</v>
      </c>
      <c r="D5410">
        <f t="shared" si="259"/>
        <v>2.8316841952847696E-5</v>
      </c>
      <c r="E5410" s="2">
        <f t="shared" si="260"/>
        <v>0.32412610563434574</v>
      </c>
      <c r="K5410">
        <v>5405</v>
      </c>
      <c r="L5410" s="14">
        <v>-6.6668693544463104E-5</v>
      </c>
      <c r="M5410" s="14">
        <v>-0.28698448186775999</v>
      </c>
    </row>
    <row r="5411" spans="1:13" x14ac:dyDescent="0.55000000000000004">
      <c r="A5411">
        <v>5406</v>
      </c>
      <c r="C5411">
        <f t="shared" si="258"/>
        <v>0.27300013826523117</v>
      </c>
      <c r="D5411">
        <f t="shared" si="259"/>
        <v>1.0396872090082111E-4</v>
      </c>
      <c r="E5411" s="2">
        <f t="shared" si="260"/>
        <v>0.26668070009295991</v>
      </c>
      <c r="K5411">
        <v>5406</v>
      </c>
      <c r="L5411" s="14">
        <v>-1.31845688493872E-4</v>
      </c>
      <c r="M5411" s="14">
        <v>-0.24341122885691099</v>
      </c>
    </row>
    <row r="5412" spans="1:13" x14ac:dyDescent="0.55000000000000004">
      <c r="A5412">
        <v>5407</v>
      </c>
      <c r="C5412">
        <f t="shared" si="258"/>
        <v>0.19514673751927372</v>
      </c>
      <c r="D5412">
        <f t="shared" si="259"/>
        <v>1.5352664238898838E-4</v>
      </c>
      <c r="E5412" s="2">
        <f t="shared" si="260"/>
        <v>0.1115699356396213</v>
      </c>
      <c r="K5412">
        <v>5407</v>
      </c>
      <c r="L5412" s="14">
        <v>-1.6400111284871899E-4</v>
      </c>
      <c r="M5412" s="14">
        <v>-0.138874123565212</v>
      </c>
    </row>
    <row r="5413" spans="1:13" x14ac:dyDescent="0.55000000000000004">
      <c r="A5413">
        <v>5408</v>
      </c>
      <c r="C5413">
        <f t="shared" si="258"/>
        <v>6.8315619022178808E-2</v>
      </c>
      <c r="D5413">
        <f t="shared" si="259"/>
        <v>1.6455261272331514E-4</v>
      </c>
      <c r="E5413" s="2">
        <f t="shared" si="260"/>
        <v>4.6064389140978053E-3</v>
      </c>
      <c r="K5413">
        <v>5408</v>
      </c>
      <c r="L5413" s="14">
        <v>-1.5508144110156299E-4</v>
      </c>
      <c r="M5413" s="14">
        <v>4.4486748591094797E-4</v>
      </c>
    </row>
    <row r="5414" spans="1:13" x14ac:dyDescent="0.55000000000000004">
      <c r="A5414">
        <v>5409</v>
      </c>
      <c r="C5414">
        <f t="shared" si="258"/>
        <v>-7.5661279870488221E-2</v>
      </c>
      <c r="D5414">
        <f t="shared" si="259"/>
        <v>1.3427934575796046E-4</v>
      </c>
      <c r="E5414" s="2">
        <f t="shared" si="260"/>
        <v>4.6359997411295997E-2</v>
      </c>
      <c r="K5414">
        <v>5409</v>
      </c>
      <c r="L5414" s="14">
        <v>-1.07320660375105E-4</v>
      </c>
      <c r="M5414" s="14">
        <v>0.13965243871543001</v>
      </c>
    </row>
    <row r="5415" spans="1:13" x14ac:dyDescent="0.55000000000000004">
      <c r="A5415">
        <v>5410</v>
      </c>
      <c r="C5415">
        <f t="shared" si="258"/>
        <v>-0.20064879232740562</v>
      </c>
      <c r="D5415">
        <f t="shared" si="259"/>
        <v>7.0304793392483259E-5</v>
      </c>
      <c r="E5415" s="2">
        <f t="shared" si="260"/>
        <v>0.19760868360340095</v>
      </c>
      <c r="K5415">
        <v>5410</v>
      </c>
      <c r="L5415" s="14">
        <v>-3.2680754488659401E-5</v>
      </c>
      <c r="M5415" s="14">
        <v>0.24388319032783701</v>
      </c>
    </row>
    <row r="5416" spans="1:13" x14ac:dyDescent="0.55000000000000004">
      <c r="A5416">
        <v>5411</v>
      </c>
      <c r="C5416">
        <f t="shared" si="258"/>
        <v>-0.2752776872531294</v>
      </c>
      <c r="D5416">
        <f t="shared" si="259"/>
        <v>-1.1314780207750511E-5</v>
      </c>
      <c r="E5416" s="2">
        <f t="shared" si="260"/>
        <v>0.31619205390169386</v>
      </c>
      <c r="K5416">
        <v>5411</v>
      </c>
      <c r="L5416" s="14">
        <v>5.0144249096152897E-5</v>
      </c>
      <c r="M5416" s="14">
        <v>0.28703188398116303</v>
      </c>
    </row>
    <row r="5417" spans="1:13" x14ac:dyDescent="0.55000000000000004">
      <c r="A5417">
        <v>5412</v>
      </c>
      <c r="C5417">
        <f t="shared" si="258"/>
        <v>-0.28081768507157767</v>
      </c>
      <c r="D5417">
        <f t="shared" si="259"/>
        <v>-9.009458247248231E-5</v>
      </c>
      <c r="E5417" s="2">
        <f t="shared" si="260"/>
        <v>0.29063888774938268</v>
      </c>
      <c r="K5417">
        <v>5412</v>
      </c>
      <c r="L5417" s="14">
        <v>1.20410314422496E-4</v>
      </c>
      <c r="M5417" s="14">
        <v>0.258291661674871</v>
      </c>
    </row>
    <row r="5418" spans="1:13" x14ac:dyDescent="0.55000000000000004">
      <c r="A5418">
        <v>5413</v>
      </c>
      <c r="C5418">
        <f t="shared" si="258"/>
        <v>-0.21587836310558914</v>
      </c>
      <c r="D5418">
        <f t="shared" si="259"/>
        <v>-1.4626254357917386E-4</v>
      </c>
      <c r="E5418" s="2">
        <f t="shared" si="260"/>
        <v>0.14496222684679272</v>
      </c>
      <c r="K5418">
        <v>5413</v>
      </c>
      <c r="L5418" s="14">
        <v>1.6051886953036401E-4</v>
      </c>
      <c r="M5418" s="14">
        <v>0.16486069037696699</v>
      </c>
    </row>
    <row r="5419" spans="1:13" x14ac:dyDescent="0.55000000000000004">
      <c r="A5419">
        <v>5414</v>
      </c>
      <c r="C5419">
        <f t="shared" si="258"/>
        <v>-9.6758122354501291E-2</v>
      </c>
      <c r="D5419">
        <f t="shared" si="259"/>
        <v>-1.6572168921830731E-4</v>
      </c>
      <c r="E5419" s="2">
        <f t="shared" si="260"/>
        <v>1.6102965051719889E-2</v>
      </c>
      <c r="K5419">
        <v>5414</v>
      </c>
      <c r="L5419" s="14">
        <v>1.6042447797758001E-4</v>
      </c>
      <c r="M5419" s="14">
        <v>3.0139336452678502E-2</v>
      </c>
    </row>
    <row r="5420" spans="1:13" x14ac:dyDescent="0.55000000000000004">
      <c r="A5420">
        <v>5415</v>
      </c>
      <c r="C5420">
        <f t="shared" si="258"/>
        <v>4.6646367608169988E-2</v>
      </c>
      <c r="D5420">
        <f t="shared" si="259"/>
        <v>-1.4358818399969357E-4</v>
      </c>
      <c r="E5420" s="2">
        <f t="shared" si="260"/>
        <v>2.5210125842027992E-2</v>
      </c>
      <c r="K5420">
        <v>5415</v>
      </c>
      <c r="L5420" s="14">
        <v>1.20150780714101E-4</v>
      </c>
      <c r="M5420" s="14">
        <v>-0.112130601257053</v>
      </c>
    </row>
    <row r="5421" spans="1:13" x14ac:dyDescent="0.55000000000000004">
      <c r="A5421">
        <v>5416</v>
      </c>
      <c r="C5421">
        <f t="shared" si="258"/>
        <v>0.17834360252860618</v>
      </c>
      <c r="D5421">
        <f t="shared" si="259"/>
        <v>-8.5417071195931799E-5</v>
      </c>
      <c r="E5421" s="2">
        <f t="shared" si="260"/>
        <v>0.16374998818136541</v>
      </c>
      <c r="K5421">
        <v>5416</v>
      </c>
      <c r="L5421" s="14">
        <v>4.97845750594455E-5</v>
      </c>
      <c r="M5421" s="14">
        <v>-0.22631673427420601</v>
      </c>
    </row>
    <row r="5422" spans="1:13" x14ac:dyDescent="0.55000000000000004">
      <c r="A5422">
        <v>5417</v>
      </c>
      <c r="C5422">
        <f t="shared" si="258"/>
        <v>0.26528035239842851</v>
      </c>
      <c r="D5422">
        <f t="shared" si="259"/>
        <v>-5.8080739722016594E-6</v>
      </c>
      <c r="E5422" s="2">
        <f t="shared" si="260"/>
        <v>0.3015116771653944</v>
      </c>
      <c r="K5422">
        <v>5417</v>
      </c>
      <c r="L5422" s="14">
        <v>-3.30504862599306E-5</v>
      </c>
      <c r="M5422" s="14">
        <v>-0.28382043722529299</v>
      </c>
    </row>
    <row r="5423" spans="1:13" x14ac:dyDescent="0.55000000000000004">
      <c r="A5423">
        <v>5418</v>
      </c>
      <c r="C5423">
        <f t="shared" si="258"/>
        <v>0.28563732548404641</v>
      </c>
      <c r="D5423">
        <f t="shared" si="259"/>
        <v>7.5258627395098944E-5</v>
      </c>
      <c r="E5423" s="2">
        <f t="shared" si="260"/>
        <v>0.3089991017864675</v>
      </c>
      <c r="K5423">
        <v>5418</v>
      </c>
      <c r="L5423" s="14">
        <v>-1.07607848265175E-4</v>
      </c>
      <c r="M5423" s="14">
        <v>-0.27023955097913899</v>
      </c>
    </row>
    <row r="5424" spans="1:13" x14ac:dyDescent="0.55000000000000004">
      <c r="A5424">
        <v>5419</v>
      </c>
      <c r="C5424">
        <f t="shared" si="258"/>
        <v>0.23430535063027655</v>
      </c>
      <c r="D5424">
        <f t="shared" si="259"/>
        <v>1.3743699961222912E-4</v>
      </c>
      <c r="E5424" s="2">
        <f t="shared" si="260"/>
        <v>0.17916667236915754</v>
      </c>
      <c r="K5424">
        <v>5419</v>
      </c>
      <c r="L5424" s="14">
        <v>-1.5521415712178101E-4</v>
      </c>
      <c r="M5424" s="14">
        <v>-0.188975492745794</v>
      </c>
    </row>
    <row r="5425" spans="1:13" x14ac:dyDescent="0.55000000000000004">
      <c r="A5425">
        <v>5420</v>
      </c>
      <c r="C5425">
        <f t="shared" si="258"/>
        <v>0.12416767153512127</v>
      </c>
      <c r="D5425">
        <f t="shared" si="259"/>
        <v>1.6512158186868104E-4</v>
      </c>
      <c r="E5425" s="2">
        <f t="shared" si="260"/>
        <v>3.4058341362643733E-2</v>
      </c>
      <c r="K5425">
        <v>5420</v>
      </c>
      <c r="L5425" s="14">
        <v>-1.6394611744851E-4</v>
      </c>
      <c r="M5425" s="14">
        <v>-6.0381350035419001E-2</v>
      </c>
    </row>
    <row r="5426" spans="1:13" x14ac:dyDescent="0.55000000000000004">
      <c r="A5426">
        <v>5421</v>
      </c>
      <c r="C5426">
        <f t="shared" si="258"/>
        <v>-1.7133475869708505E-2</v>
      </c>
      <c r="D5426">
        <f t="shared" si="259"/>
        <v>1.5136412756355675E-4</v>
      </c>
      <c r="E5426" s="2">
        <f t="shared" si="260"/>
        <v>1.0094050551771473E-2</v>
      </c>
      <c r="K5426">
        <v>5421</v>
      </c>
      <c r="L5426" s="14">
        <v>-1.31616755612384E-4</v>
      </c>
      <c r="M5426" s="14">
        <v>8.3335676370028602E-2</v>
      </c>
    </row>
    <row r="5427" spans="1:13" x14ac:dyDescent="0.55000000000000004">
      <c r="A5427">
        <v>5422</v>
      </c>
      <c r="C5427">
        <f t="shared" si="258"/>
        <v>-0.15413448197625795</v>
      </c>
      <c r="D5427">
        <f t="shared" si="259"/>
        <v>9.9617467742640252E-5</v>
      </c>
      <c r="E5427" s="2">
        <f t="shared" si="260"/>
        <v>0.12982707767312315</v>
      </c>
      <c r="K5427">
        <v>5422</v>
      </c>
      <c r="L5427" s="14">
        <v>-6.6323160842062998E-5</v>
      </c>
      <c r="M5427" s="14">
        <v>0.20618076565159801</v>
      </c>
    </row>
    <row r="5428" spans="1:13" x14ac:dyDescent="0.55000000000000004">
      <c r="A5428">
        <v>5423</v>
      </c>
      <c r="C5428">
        <f t="shared" si="258"/>
        <v>-0.25245098200286531</v>
      </c>
      <c r="D5428">
        <f t="shared" si="259"/>
        <v>2.286892328913055E-5</v>
      </c>
      <c r="E5428" s="2">
        <f t="shared" si="260"/>
        <v>0.2807278666121294</v>
      </c>
      <c r="K5428">
        <v>5423</v>
      </c>
      <c r="L5428" s="14">
        <v>1.5581481000172799E-5</v>
      </c>
      <c r="M5428" s="14">
        <v>0.27738660312311397</v>
      </c>
    </row>
    <row r="5429" spans="1:13" x14ac:dyDescent="0.55000000000000004">
      <c r="A5429">
        <v>5424</v>
      </c>
      <c r="C5429">
        <f t="shared" si="258"/>
        <v>-0.2874076067930082</v>
      </c>
      <c r="D5429">
        <f t="shared" si="259"/>
        <v>-5.9619238872258887E-5</v>
      </c>
      <c r="E5429" s="2">
        <f t="shared" si="260"/>
        <v>0.32095267387148757</v>
      </c>
      <c r="K5429">
        <v>5424</v>
      </c>
      <c r="L5429" s="14">
        <v>9.3583644265424798E-5</v>
      </c>
      <c r="M5429" s="14">
        <v>0.27911924506088898</v>
      </c>
    </row>
    <row r="5430" spans="1:13" x14ac:dyDescent="0.55000000000000004">
      <c r="A5430">
        <v>5425</v>
      </c>
      <c r="C5430">
        <f t="shared" si="258"/>
        <v>-0.25023098034978331</v>
      </c>
      <c r="D5430">
        <f t="shared" si="259"/>
        <v>-1.2714422875055676E-4</v>
      </c>
      <c r="E5430" s="2">
        <f t="shared" si="260"/>
        <v>0.21268304554104939</v>
      </c>
      <c r="K5430">
        <v>5425</v>
      </c>
      <c r="L5430" s="14">
        <v>1.4814720327362E-4</v>
      </c>
      <c r="M5430" s="14">
        <v>0.21094474054307699</v>
      </c>
    </row>
    <row r="5431" spans="1:13" x14ac:dyDescent="0.55000000000000004">
      <c r="A5431">
        <v>5426</v>
      </c>
      <c r="C5431">
        <f t="shared" si="258"/>
        <v>-0.15025165229111315</v>
      </c>
      <c r="D5431">
        <f t="shared" si="259"/>
        <v>-1.6275869719993704E-4</v>
      </c>
      <c r="E5431" s="2">
        <f t="shared" si="260"/>
        <v>5.7690981230444353E-2</v>
      </c>
      <c r="K5431">
        <v>5426</v>
      </c>
      <c r="L5431" s="14">
        <v>1.6560637618341E-4</v>
      </c>
      <c r="M5431" s="14">
        <v>8.9937817150085198E-2</v>
      </c>
    </row>
    <row r="5432" spans="1:13" x14ac:dyDescent="0.55000000000000004">
      <c r="A5432">
        <v>5427</v>
      </c>
      <c r="C5432">
        <f t="shared" si="258"/>
        <v>-1.2562326559887177E-2</v>
      </c>
      <c r="D5432">
        <f t="shared" si="259"/>
        <v>-1.5752416333403847E-4</v>
      </c>
      <c r="E5432" s="2">
        <f t="shared" si="260"/>
        <v>1.683646682562219E-3</v>
      </c>
      <c r="K5432">
        <v>5427</v>
      </c>
      <c r="L5432" s="14">
        <v>1.41588404830692E-4</v>
      </c>
      <c r="M5432" s="14">
        <v>-5.3594590481857399E-2</v>
      </c>
    </row>
    <row r="5433" spans="1:13" x14ac:dyDescent="0.55000000000000004">
      <c r="A5433">
        <v>5428</v>
      </c>
      <c r="C5433">
        <f t="shared" si="258"/>
        <v>0.12827987834503643</v>
      </c>
      <c r="D5433">
        <f t="shared" si="259"/>
        <v>-1.1275438481720845E-4</v>
      </c>
      <c r="E5433" s="2">
        <f t="shared" si="260"/>
        <v>9.7333878231802382E-2</v>
      </c>
      <c r="K5433">
        <v>5428</v>
      </c>
      <c r="L5433" s="14">
        <v>8.2108739137432501E-5</v>
      </c>
      <c r="M5433" s="14">
        <v>-0.183703900450917</v>
      </c>
    </row>
    <row r="5434" spans="1:13" x14ac:dyDescent="0.55000000000000004">
      <c r="A5434">
        <v>5429</v>
      </c>
      <c r="C5434">
        <f t="shared" si="258"/>
        <v>0.23692653770946623</v>
      </c>
      <c r="D5434">
        <f t="shared" si="259"/>
        <v>-3.968563238628621E-5</v>
      </c>
      <c r="E5434" s="2">
        <f t="shared" si="260"/>
        <v>0.25475233922971341</v>
      </c>
      <c r="K5434">
        <v>5429</v>
      </c>
      <c r="L5434" s="14">
        <v>2.0644303615648202E-6</v>
      </c>
      <c r="M5434" s="14">
        <v>-0.26780342893578202</v>
      </c>
    </row>
    <row r="5435" spans="1:13" x14ac:dyDescent="0.55000000000000004">
      <c r="A5435">
        <v>5430</v>
      </c>
      <c r="C5435">
        <f t="shared" si="258"/>
        <v>0.28610963012585922</v>
      </c>
      <c r="D5435">
        <f t="shared" si="259"/>
        <v>4.3343377267719182E-5</v>
      </c>
      <c r="E5435" s="2">
        <f t="shared" si="260"/>
        <v>0.32597197824713187</v>
      </c>
      <c r="K5435">
        <v>5430</v>
      </c>
      <c r="L5435" s="14">
        <v>-7.8496927805152993E-5</v>
      </c>
      <c r="M5435" s="14">
        <v>-0.284829927311819</v>
      </c>
    </row>
    <row r="5436" spans="1:13" x14ac:dyDescent="0.55000000000000004">
      <c r="A5436">
        <v>5431</v>
      </c>
      <c r="C5436">
        <f t="shared" si="258"/>
        <v>0.26348523609316132</v>
      </c>
      <c r="D5436">
        <f t="shared" si="259"/>
        <v>1.1549411283343037E-4</v>
      </c>
      <c r="E5436" s="2">
        <f t="shared" si="260"/>
        <v>0.24404018867280869</v>
      </c>
      <c r="K5436">
        <v>5431</v>
      </c>
      <c r="L5436" s="14">
        <v>-1.3939824344348301E-4</v>
      </c>
      <c r="M5436" s="14">
        <v>-0.23051900343602399</v>
      </c>
    </row>
    <row r="5437" spans="1:13" x14ac:dyDescent="0.55000000000000004">
      <c r="A5437">
        <v>5432</v>
      </c>
      <c r="C5437">
        <f t="shared" si="258"/>
        <v>0.17473160163085211</v>
      </c>
      <c r="D5437">
        <f t="shared" si="259"/>
        <v>1.5865826050034241E-4</v>
      </c>
      <c r="E5437" s="2">
        <f t="shared" si="260"/>
        <v>8.596903524166799E-2</v>
      </c>
      <c r="K5437">
        <v>5432</v>
      </c>
      <c r="L5437" s="14">
        <v>-1.6538640424747201E-4</v>
      </c>
      <c r="M5437" s="14">
        <v>-0.118473165113599</v>
      </c>
    </row>
    <row r="5438" spans="1:13" x14ac:dyDescent="0.55000000000000004">
      <c r="A5438">
        <v>5433</v>
      </c>
      <c r="C5438">
        <f t="shared" si="258"/>
        <v>4.2124018208296601E-2</v>
      </c>
      <c r="D5438">
        <f t="shared" si="259"/>
        <v>1.6200252903331727E-4</v>
      </c>
      <c r="E5438" s="2">
        <f t="shared" si="260"/>
        <v>3.5641686160534406E-4</v>
      </c>
      <c r="K5438">
        <v>5433</v>
      </c>
      <c r="L5438" s="14">
        <v>-1.49952514124916E-4</v>
      </c>
      <c r="M5438" s="14">
        <v>2.3245012365685502E-2</v>
      </c>
    </row>
    <row r="5439" spans="1:13" x14ac:dyDescent="0.55000000000000004">
      <c r="A5439">
        <v>5434</v>
      </c>
      <c r="C5439">
        <f t="shared" si="258"/>
        <v>-0.10105580588264541</v>
      </c>
      <c r="D5439">
        <f t="shared" si="259"/>
        <v>1.2468757752130086E-4</v>
      </c>
      <c r="E5439" s="2">
        <f t="shared" si="260"/>
        <v>6.7702550716563156E-2</v>
      </c>
      <c r="K5439">
        <v>5434</v>
      </c>
      <c r="L5439" s="14">
        <v>-9.69620866019128E-5</v>
      </c>
      <c r="M5439" s="14">
        <v>0.15914133229639599</v>
      </c>
    </row>
    <row r="5440" spans="1:13" x14ac:dyDescent="0.55000000000000004">
      <c r="A5440">
        <v>5435</v>
      </c>
      <c r="C5440">
        <f t="shared" si="258"/>
        <v>-0.21887275277964147</v>
      </c>
      <c r="D5440">
        <f t="shared" si="259"/>
        <v>5.6078672259308341E-5</v>
      </c>
      <c r="E5440" s="2">
        <f t="shared" si="260"/>
        <v>0.22472574534839782</v>
      </c>
      <c r="K5440">
        <v>5435</v>
      </c>
      <c r="L5440" s="14">
        <v>-1.96869029803439E-5</v>
      </c>
      <c r="M5440" s="14">
        <v>0.255179718312323</v>
      </c>
    </row>
    <row r="5441" spans="1:13" x14ac:dyDescent="0.55000000000000004">
      <c r="A5441">
        <v>5436</v>
      </c>
      <c r="C5441">
        <f t="shared" si="258"/>
        <v>-0.28175725220443842</v>
      </c>
      <c r="D5441">
        <f t="shared" si="259"/>
        <v>-2.6604797696736985E-5</v>
      </c>
      <c r="E5441" s="2">
        <f t="shared" si="260"/>
        <v>0.32383385096145573</v>
      </c>
      <c r="K5441">
        <v>5436</v>
      </c>
      <c r="L5441" s="14">
        <v>6.2518987621331505E-5</v>
      </c>
      <c r="M5441" s="14">
        <v>0.287306760856883</v>
      </c>
    </row>
    <row r="5442" spans="1:13" x14ac:dyDescent="0.55000000000000004">
      <c r="A5442">
        <v>5437</v>
      </c>
      <c r="C5442">
        <f t="shared" si="258"/>
        <v>-0.2739266202975737</v>
      </c>
      <c r="D5442">
        <f t="shared" si="259"/>
        <v>-1.0261102421554165E-4</v>
      </c>
      <c r="E5442" s="2">
        <f t="shared" si="260"/>
        <v>0.27186073710931818</v>
      </c>
      <c r="K5442">
        <v>5437</v>
      </c>
      <c r="L5442" s="14">
        <v>1.29066609933602E-4</v>
      </c>
      <c r="M5442" s="14">
        <v>0.24747604282308799</v>
      </c>
    </row>
    <row r="5443" spans="1:13" x14ac:dyDescent="0.55000000000000004">
      <c r="A5443">
        <v>5438</v>
      </c>
      <c r="C5443">
        <f t="shared" si="258"/>
        <v>-0.19734618061104606</v>
      </c>
      <c r="D5443">
        <f t="shared" si="259"/>
        <v>-1.5286404652502434E-4</v>
      </c>
      <c r="E5443" s="2">
        <f t="shared" si="260"/>
        <v>0.11765558243040287</v>
      </c>
      <c r="K5443">
        <v>5438</v>
      </c>
      <c r="L5443" s="14">
        <v>1.63288699116883E-4</v>
      </c>
      <c r="M5443" s="14">
        <v>0.14566341463433899</v>
      </c>
    </row>
    <row r="5444" spans="1:13" x14ac:dyDescent="0.55000000000000004">
      <c r="A5444">
        <v>5439</v>
      </c>
      <c r="C5444">
        <f t="shared" si="258"/>
        <v>-7.1236009318582094E-2</v>
      </c>
      <c r="D5444">
        <f t="shared" si="259"/>
        <v>-1.6475141527516962E-4</v>
      </c>
      <c r="E5444" s="2">
        <f t="shared" si="260"/>
        <v>6.1786658385358404E-3</v>
      </c>
      <c r="K5444">
        <v>5439</v>
      </c>
      <c r="L5444" s="14">
        <v>1.5661412063679199E-4</v>
      </c>
      <c r="M5444" s="14">
        <v>7.3684806201983798E-3</v>
      </c>
    </row>
    <row r="5445" spans="1:13" x14ac:dyDescent="0.55000000000000004">
      <c r="A5445">
        <v>5440</v>
      </c>
      <c r="C5445">
        <f t="shared" si="258"/>
        <v>7.2752898772861743E-2</v>
      </c>
      <c r="D5445">
        <f t="shared" si="259"/>
        <v>-1.3528965147693663E-4</v>
      </c>
      <c r="E5445" s="2">
        <f t="shared" si="260"/>
        <v>4.224045732860468E-2</v>
      </c>
      <c r="K5445">
        <v>5440</v>
      </c>
      <c r="L5445" s="14">
        <v>1.10714564079748E-4</v>
      </c>
      <c r="M5445" s="14">
        <v>-0.13277193507600599</v>
      </c>
    </row>
    <row r="5446" spans="1:13" x14ac:dyDescent="0.55000000000000004">
      <c r="A5446">
        <v>5441</v>
      </c>
      <c r="C5446">
        <f t="shared" ref="C5446:C5509" si="261">$D$1*COS($B$2*(A5446-$L$2)+$B$1)</f>
        <v>0.19848236278580003</v>
      </c>
      <c r="D5446">
        <f t="shared" ref="D5446:D5509" si="262">$D$2*COS($B$2*(A5446-$L$3)+$B$3)</f>
        <v>-7.1873036837317262E-5</v>
      </c>
      <c r="E5446" s="2">
        <f t="shared" ref="E5446:E5509" si="263">(M5446-C5446)^2</f>
        <v>0.19196767500037579</v>
      </c>
      <c r="K5446">
        <v>5441</v>
      </c>
      <c r="L5446" s="14">
        <v>3.7085858125638698E-5</v>
      </c>
      <c r="M5446" s="14">
        <v>-0.23965879597513601</v>
      </c>
    </row>
    <row r="5447" spans="1:13" x14ac:dyDescent="0.55000000000000004">
      <c r="A5447">
        <v>5442</v>
      </c>
      <c r="C5447">
        <f t="shared" si="261"/>
        <v>0.27439693741575877</v>
      </c>
      <c r="D5447">
        <f t="shared" si="262"/>
        <v>9.5821950850560679E-6</v>
      </c>
      <c r="E5447" s="2">
        <f t="shared" si="263"/>
        <v>0.31462963331149485</v>
      </c>
      <c r="K5447">
        <v>5442</v>
      </c>
      <c r="L5447" s="14">
        <v>-4.5831231059998197E-5</v>
      </c>
      <c r="M5447" s="14">
        <v>-0.28652162468706099</v>
      </c>
    </row>
    <row r="5448" spans="1:13" x14ac:dyDescent="0.55000000000000004">
      <c r="A5448">
        <v>5443</v>
      </c>
      <c r="C5448">
        <f t="shared" si="261"/>
        <v>0.28144366458288839</v>
      </c>
      <c r="D5448">
        <f t="shared" si="262"/>
        <v>8.8632498017726994E-5</v>
      </c>
      <c r="E5448" s="2">
        <f t="shared" si="263"/>
        <v>0.29492176608483045</v>
      </c>
      <c r="K5448">
        <v>5443</v>
      </c>
      <c r="L5448" s="14">
        <v>-1.17269604110342E-4</v>
      </c>
      <c r="M5448" s="14">
        <v>-0.26162333504499402</v>
      </c>
    </row>
    <row r="5449" spans="1:13" x14ac:dyDescent="0.55000000000000004">
      <c r="A5449">
        <v>5444</v>
      </c>
      <c r="C5449">
        <f t="shared" si="261"/>
        <v>0.21785396430146284</v>
      </c>
      <c r="D5449">
        <f t="shared" si="262"/>
        <v>1.4543791217277351E-4</v>
      </c>
      <c r="E5449" s="2">
        <f t="shared" si="263"/>
        <v>0.15136287676220048</v>
      </c>
      <c r="K5449">
        <v>5444</v>
      </c>
      <c r="L5449" s="14">
        <v>-1.5933707732344299E-4</v>
      </c>
      <c r="M5449" s="14">
        <v>-0.171199858147566</v>
      </c>
    </row>
    <row r="5450" spans="1:13" x14ac:dyDescent="0.55000000000000004">
      <c r="A5450">
        <v>5445</v>
      </c>
      <c r="C5450">
        <f t="shared" si="261"/>
        <v>9.958751097758832E-2</v>
      </c>
      <c r="D5450">
        <f t="shared" si="262"/>
        <v>1.6574147596040524E-4</v>
      </c>
      <c r="E5450" s="2">
        <f t="shared" si="263"/>
        <v>1.890235227057047E-2</v>
      </c>
      <c r="K5450">
        <v>5445</v>
      </c>
      <c r="L5450" s="14">
        <v>-1.61497591065421E-4</v>
      </c>
      <c r="M5450" s="14">
        <v>-3.7898314730265899E-2</v>
      </c>
    </row>
    <row r="5451" spans="1:13" x14ac:dyDescent="0.55000000000000004">
      <c r="A5451">
        <v>5446</v>
      </c>
      <c r="C5451">
        <f t="shared" si="261"/>
        <v>-4.3673308459350378E-2</v>
      </c>
      <c r="D5451">
        <f t="shared" si="262"/>
        <v>1.4444742283627743E-4</v>
      </c>
      <c r="E5451" s="2">
        <f t="shared" si="263"/>
        <v>2.2072571016140866E-2</v>
      </c>
      <c r="K5451">
        <v>5446</v>
      </c>
      <c r="L5451" s="14">
        <v>-1.23210031266744E-4</v>
      </c>
      <c r="M5451" s="14">
        <v>0.104895096715306</v>
      </c>
    </row>
    <row r="5452" spans="1:13" x14ac:dyDescent="0.55000000000000004">
      <c r="A5452">
        <v>5447</v>
      </c>
      <c r="C5452">
        <f t="shared" si="261"/>
        <v>-0.17597304803721653</v>
      </c>
      <c r="D5452">
        <f t="shared" si="262"/>
        <v>8.6900111290321832E-5</v>
      </c>
      <c r="E5452" s="2">
        <f t="shared" si="263"/>
        <v>0.15791875527626204</v>
      </c>
      <c r="K5452">
        <v>5447</v>
      </c>
      <c r="L5452" s="14">
        <v>-5.4063754797768599E-5</v>
      </c>
      <c r="M5452" s="14">
        <v>0.221416880466592</v>
      </c>
    </row>
    <row r="5453" spans="1:13" x14ac:dyDescent="0.55000000000000004">
      <c r="A5453">
        <v>5448</v>
      </c>
      <c r="C5453">
        <f t="shared" si="261"/>
        <v>-0.26410726177528837</v>
      </c>
      <c r="D5453">
        <f t="shared" si="262"/>
        <v>7.5427035195056079E-6</v>
      </c>
      <c r="E5453" s="2">
        <f t="shared" si="263"/>
        <v>0.298761387543235</v>
      </c>
      <c r="K5453">
        <v>5448</v>
      </c>
      <c r="L5453" s="14">
        <v>2.8623124447494099E-5</v>
      </c>
      <c r="M5453" s="14">
        <v>0.28248343293441402</v>
      </c>
    </row>
    <row r="5454" spans="1:13" x14ac:dyDescent="0.55000000000000004">
      <c r="A5454">
        <v>5449</v>
      </c>
      <c r="C5454">
        <f t="shared" si="261"/>
        <v>-0.28595611974713558</v>
      </c>
      <c r="D5454">
        <f t="shared" si="262"/>
        <v>-7.3707763847131099E-5</v>
      </c>
      <c r="E5454" s="2">
        <f t="shared" si="263"/>
        <v>0.31220868880570751</v>
      </c>
      <c r="K5454">
        <v>5449</v>
      </c>
      <c r="L5454" s="14">
        <v>1.04141164609909E-4</v>
      </c>
      <c r="M5454" s="14">
        <v>0.27280025722381901</v>
      </c>
    </row>
    <row r="5455" spans="1:13" x14ac:dyDescent="0.55000000000000004">
      <c r="A5455">
        <v>5450</v>
      </c>
      <c r="C5455">
        <f t="shared" si="261"/>
        <v>-0.2360360191392096</v>
      </c>
      <c r="D5455">
        <f t="shared" si="262"/>
        <v>-1.3645913612452746E-4</v>
      </c>
      <c r="E5455" s="2">
        <f t="shared" si="263"/>
        <v>0.18561326870596401</v>
      </c>
      <c r="K5455">
        <v>5450</v>
      </c>
      <c r="L5455" s="14">
        <v>1.5357640405088999E-4</v>
      </c>
      <c r="M5455" s="14">
        <v>0.19479256476158499</v>
      </c>
    </row>
    <row r="5456" spans="1:13" x14ac:dyDescent="0.55000000000000004">
      <c r="A5456">
        <v>5451</v>
      </c>
      <c r="C5456">
        <f t="shared" si="261"/>
        <v>-0.12687585297186765</v>
      </c>
      <c r="D5456">
        <f t="shared" si="262"/>
        <v>-1.6496214156503625E-4</v>
      </c>
      <c r="E5456" s="2">
        <f t="shared" si="263"/>
        <v>3.7975766365207379E-2</v>
      </c>
      <c r="K5456">
        <v>5451</v>
      </c>
      <c r="L5456" s="14">
        <v>1.6454748037848099E-4</v>
      </c>
      <c r="M5456" s="14">
        <v>6.7997866049470307E-2</v>
      </c>
    </row>
    <row r="5457" spans="1:13" x14ac:dyDescent="0.55000000000000004">
      <c r="A5457">
        <v>5452</v>
      </c>
      <c r="C5457">
        <f t="shared" si="261"/>
        <v>1.4127477956448139E-2</v>
      </c>
      <c r="D5457">
        <f t="shared" si="262"/>
        <v>-1.5206312659973425E-4</v>
      </c>
      <c r="E5457" s="2">
        <f t="shared" si="263"/>
        <v>8.0918656830982223E-3</v>
      </c>
      <c r="K5457">
        <v>5452</v>
      </c>
      <c r="L5457" s="14">
        <v>1.34306619466823E-4</v>
      </c>
      <c r="M5457" s="14">
        <v>-7.5827320042870502E-2</v>
      </c>
    </row>
    <row r="5458" spans="1:13" x14ac:dyDescent="0.55000000000000004">
      <c r="A5458">
        <v>5453</v>
      </c>
      <c r="C5458">
        <f t="shared" si="261"/>
        <v>0.1515851097050562</v>
      </c>
      <c r="D5458">
        <f t="shared" si="262"/>
        <v>-1.009994720945242E-4</v>
      </c>
      <c r="E5458" s="2">
        <f t="shared" si="263"/>
        <v>0.12407738057949971</v>
      </c>
      <c r="K5458">
        <v>5453</v>
      </c>
      <c r="L5458" s="14">
        <v>7.0427832531919904E-5</v>
      </c>
      <c r="M5458" s="14">
        <v>-0.20066108343193101</v>
      </c>
    </row>
    <row r="5459" spans="1:13" x14ac:dyDescent="0.55000000000000004">
      <c r="A5459">
        <v>5454</v>
      </c>
      <c r="C5459">
        <f t="shared" si="261"/>
        <v>0.25099807407828967</v>
      </c>
      <c r="D5459">
        <f t="shared" si="262"/>
        <v>-2.4587078993544053E-5</v>
      </c>
      <c r="E5459" s="2">
        <f t="shared" si="263"/>
        <v>0.27692444109225667</v>
      </c>
      <c r="K5459">
        <v>5454</v>
      </c>
      <c r="L5459" s="14">
        <v>-1.10900419631566E-5</v>
      </c>
      <c r="M5459" s="14">
        <v>-0.27523803366447702</v>
      </c>
    </row>
    <row r="5460" spans="1:13" x14ac:dyDescent="0.55000000000000004">
      <c r="A5460">
        <v>5455</v>
      </c>
      <c r="C5460">
        <f t="shared" si="261"/>
        <v>0.28741581247749298</v>
      </c>
      <c r="D5460">
        <f t="shared" si="262"/>
        <v>5.799615268031104E-5</v>
      </c>
      <c r="E5460" s="2">
        <f t="shared" si="263"/>
        <v>0.3229600292238714</v>
      </c>
      <c r="K5460">
        <v>5455</v>
      </c>
      <c r="L5460" s="14">
        <v>-8.9830346650935101E-5</v>
      </c>
      <c r="M5460" s="14">
        <v>-0.280879910912954</v>
      </c>
    </row>
    <row r="5461" spans="1:13" x14ac:dyDescent="0.55000000000000004">
      <c r="A5461">
        <v>5456</v>
      </c>
      <c r="C5461">
        <f t="shared" si="261"/>
        <v>0.25169824018948489</v>
      </c>
      <c r="D5461">
        <f t="shared" si="262"/>
        <v>1.2602357249331107E-4</v>
      </c>
      <c r="E5461" s="2">
        <f t="shared" si="263"/>
        <v>0.21890412623532352</v>
      </c>
      <c r="K5461">
        <v>5456</v>
      </c>
      <c r="L5461" s="14">
        <v>-1.46072083752973E-4</v>
      </c>
      <c r="M5461" s="14">
        <v>-0.216173672020816</v>
      </c>
    </row>
    <row r="5462" spans="1:13" x14ac:dyDescent="0.55000000000000004">
      <c r="A5462">
        <v>5457</v>
      </c>
      <c r="C5462">
        <f t="shared" si="261"/>
        <v>0.15280971499186724</v>
      </c>
      <c r="D5462">
        <f t="shared" si="262"/>
        <v>1.6242173197663043E-4</v>
      </c>
      <c r="E5462" s="2">
        <f t="shared" si="263"/>
        <v>6.2567573714375671E-2</v>
      </c>
      <c r="K5462">
        <v>5457</v>
      </c>
      <c r="L5462" s="14">
        <v>-1.65729161313659E-4</v>
      </c>
      <c r="M5462" s="14">
        <v>-9.7325395926963307E-2</v>
      </c>
    </row>
    <row r="5463" spans="1:13" x14ac:dyDescent="0.55000000000000004">
      <c r="A5463">
        <v>5458</v>
      </c>
      <c r="C5463">
        <f t="shared" si="261"/>
        <v>1.5569172304516784E-2</v>
      </c>
      <c r="D5463">
        <f t="shared" si="262"/>
        <v>1.5805546031228383E-4</v>
      </c>
      <c r="E5463" s="2">
        <f t="shared" si="263"/>
        <v>9.1987596405029241E-4</v>
      </c>
      <c r="K5463">
        <v>5458</v>
      </c>
      <c r="L5463" s="14">
        <v>-1.4387834231426299E-4</v>
      </c>
      <c r="M5463" s="14">
        <v>4.5898629339720901E-2</v>
      </c>
    </row>
    <row r="5464" spans="1:13" x14ac:dyDescent="0.55000000000000004">
      <c r="A5464">
        <v>5459</v>
      </c>
      <c r="C5464">
        <f t="shared" si="261"/>
        <v>-0.12557890445539169</v>
      </c>
      <c r="D5464">
        <f t="shared" si="262"/>
        <v>1.1402059965606852E-4</v>
      </c>
      <c r="E5464" s="2">
        <f t="shared" si="263"/>
        <v>9.1933855761795066E-2</v>
      </c>
      <c r="K5464">
        <v>5459</v>
      </c>
      <c r="L5464" s="14">
        <v>-8.5992299925823895E-5</v>
      </c>
      <c r="M5464" s="14">
        <v>0.177627058153847</v>
      </c>
    </row>
    <row r="5465" spans="1:13" x14ac:dyDescent="0.55000000000000004">
      <c r="A5465">
        <v>5460</v>
      </c>
      <c r="C5465">
        <f t="shared" si="261"/>
        <v>-0.23520932319445503</v>
      </c>
      <c r="D5465">
        <f t="shared" si="262"/>
        <v>4.1368971849001212E-5</v>
      </c>
      <c r="E5465" s="2">
        <f t="shared" si="263"/>
        <v>0.2500770174603027</v>
      </c>
      <c r="K5465">
        <v>5460</v>
      </c>
      <c r="L5465" s="14">
        <v>-6.5689525634617898E-6</v>
      </c>
      <c r="M5465" s="14">
        <v>0.26486768833507202</v>
      </c>
    </row>
    <row r="5466" spans="1:13" x14ac:dyDescent="0.55000000000000004">
      <c r="A5466">
        <v>5461</v>
      </c>
      <c r="C5466">
        <f t="shared" si="261"/>
        <v>-0.28580715963086795</v>
      </c>
      <c r="D5466">
        <f t="shared" si="262"/>
        <v>-4.1665395903426228E-5</v>
      </c>
      <c r="E5466" s="2">
        <f t="shared" si="263"/>
        <v>0.32670109283976678</v>
      </c>
      <c r="K5466">
        <v>5461</v>
      </c>
      <c r="L5466" s="14">
        <v>7.4499629719242496E-5</v>
      </c>
      <c r="M5466" s="14">
        <v>0.28577056285293101</v>
      </c>
    </row>
    <row r="5467" spans="1:13" x14ac:dyDescent="0.55000000000000004">
      <c r="A5467">
        <v>5462</v>
      </c>
      <c r="C5467">
        <f t="shared" si="261"/>
        <v>-0.26467342333686067</v>
      </c>
      <c r="D5467">
        <f t="shared" si="262"/>
        <v>-1.1424262752095617E-4</v>
      </c>
      <c r="E5467" s="2">
        <f t="shared" si="263"/>
        <v>0.24977390159288498</v>
      </c>
      <c r="K5467">
        <v>5462</v>
      </c>
      <c r="L5467" s="14">
        <v>1.3690931757661201E-4</v>
      </c>
      <c r="M5467" s="14">
        <v>0.235100427112405</v>
      </c>
    </row>
    <row r="5468" spans="1:13" x14ac:dyDescent="0.55000000000000004">
      <c r="A5468">
        <v>5463</v>
      </c>
      <c r="C5468">
        <f t="shared" si="261"/>
        <v>-0.177112236658413</v>
      </c>
      <c r="D5468">
        <f t="shared" si="262"/>
        <v>-1.581473676742495E-4</v>
      </c>
      <c r="E5468" s="2">
        <f t="shared" si="263"/>
        <v>9.1603177053369511E-2</v>
      </c>
      <c r="K5468">
        <v>5463</v>
      </c>
      <c r="L5468" s="14">
        <v>1.65029217523174E-4</v>
      </c>
      <c r="M5468" s="14">
        <v>0.125547930944411</v>
      </c>
    </row>
    <row r="5469" spans="1:13" x14ac:dyDescent="0.55000000000000004">
      <c r="A5469">
        <v>5464</v>
      </c>
      <c r="C5469">
        <f t="shared" si="261"/>
        <v>-4.5099611808441575E-2</v>
      </c>
      <c r="D5469">
        <f t="shared" si="262"/>
        <v>-1.6236045202332368E-4</v>
      </c>
      <c r="E5469" s="2">
        <f t="shared" si="263"/>
        <v>8.7916925493644312E-4</v>
      </c>
      <c r="K5469">
        <v>5464</v>
      </c>
      <c r="L5469" s="14">
        <v>1.5181652617411701E-4</v>
      </c>
      <c r="M5469" s="14">
        <v>-1.5448823371429599E-2</v>
      </c>
    </row>
    <row r="5470" spans="1:13" x14ac:dyDescent="0.55000000000000004">
      <c r="A5470">
        <v>5465</v>
      </c>
      <c r="C5470">
        <f t="shared" si="261"/>
        <v>9.8232064977127873E-2</v>
      </c>
      <c r="D5470">
        <f t="shared" si="262"/>
        <v>-1.2582448520290294E-4</v>
      </c>
      <c r="E5470" s="2">
        <f t="shared" si="263"/>
        <v>6.2904847999538036E-2</v>
      </c>
      <c r="K5470">
        <v>5465</v>
      </c>
      <c r="L5470" s="14">
        <v>1.00580444043398E-4</v>
      </c>
      <c r="M5470" s="14">
        <v>-0.15257632403635399</v>
      </c>
    </row>
    <row r="5471" spans="1:13" x14ac:dyDescent="0.55000000000000004">
      <c r="A5471">
        <v>5466</v>
      </c>
      <c r="C5471">
        <f t="shared" si="261"/>
        <v>0.21690956402521067</v>
      </c>
      <c r="D5471">
        <f t="shared" si="262"/>
        <v>-5.7709224765781947E-5</v>
      </c>
      <c r="E5471" s="2">
        <f t="shared" si="263"/>
        <v>0.2193982806995266</v>
      </c>
      <c r="K5471">
        <v>5466</v>
      </c>
      <c r="L5471" s="14">
        <v>2.4153365746234901E-5</v>
      </c>
      <c r="M5471" s="14">
        <v>-0.25149013783157598</v>
      </c>
    </row>
    <row r="5472" spans="1:13" x14ac:dyDescent="0.55000000000000004">
      <c r="A5472">
        <v>5467</v>
      </c>
      <c r="C5472">
        <f t="shared" si="261"/>
        <v>0.28114733459380542</v>
      </c>
      <c r="D5472">
        <f t="shared" si="262"/>
        <v>2.4889834673607874E-5</v>
      </c>
      <c r="E5472" s="2">
        <f t="shared" si="263"/>
        <v>0.32326504605430423</v>
      </c>
      <c r="K5472">
        <v>5467</v>
      </c>
      <c r="L5472" s="14">
        <v>-5.8323072838676297E-5</v>
      </c>
      <c r="M5472" s="14">
        <v>-0.28741668647532997</v>
      </c>
    </row>
    <row r="5473" spans="1:13" x14ac:dyDescent="0.55000000000000004">
      <c r="A5473">
        <v>5468</v>
      </c>
      <c r="C5473">
        <f t="shared" si="261"/>
        <v>0.27482305029496423</v>
      </c>
      <c r="D5473">
        <f t="shared" si="262"/>
        <v>1.012420702460101E-4</v>
      </c>
      <c r="E5473" s="2">
        <f t="shared" si="263"/>
        <v>0.27686643769189012</v>
      </c>
      <c r="K5473">
        <v>5468</v>
      </c>
      <c r="L5473" s="14">
        <v>-1.26192136021064E-4</v>
      </c>
      <c r="M5473" s="14">
        <v>-0.25135794298766101</v>
      </c>
    </row>
    <row r="5474" spans="1:13" x14ac:dyDescent="0.55000000000000004">
      <c r="A5474">
        <v>5469</v>
      </c>
      <c r="C5474">
        <f t="shared" si="261"/>
        <v>0.19952397318236023</v>
      </c>
      <c r="D5474">
        <f t="shared" si="262"/>
        <v>1.5218468020018259E-4</v>
      </c>
      <c r="E5474" s="2">
        <f t="shared" si="263"/>
        <v>0.12381180480759621</v>
      </c>
      <c r="K5474">
        <v>5469</v>
      </c>
      <c r="L5474" s="14">
        <v>-1.62455595897799E-4</v>
      </c>
      <c r="M5474" s="14">
        <v>-0.15234504336725899</v>
      </c>
    </row>
    <row r="5475" spans="1:13" x14ac:dyDescent="0.55000000000000004">
      <c r="A5475">
        <v>5470</v>
      </c>
      <c r="C5475">
        <f t="shared" si="261"/>
        <v>7.4148584432645215E-2</v>
      </c>
      <c r="D5475">
        <f t="shared" si="262"/>
        <v>1.6493214322264703E-4</v>
      </c>
      <c r="E5475" s="2">
        <f t="shared" si="263"/>
        <v>7.9789497274316071E-3</v>
      </c>
      <c r="K5475">
        <v>5470</v>
      </c>
      <c r="L5475" s="14">
        <v>-1.5803104398057899E-4</v>
      </c>
      <c r="M5475" s="14">
        <v>-1.51763825554909E-2</v>
      </c>
    </row>
    <row r="5476" spans="1:13" x14ac:dyDescent="0.55000000000000004">
      <c r="A5476">
        <v>5471</v>
      </c>
      <c r="C5476">
        <f t="shared" si="261"/>
        <v>-6.9836536077456407E-2</v>
      </c>
      <c r="D5476">
        <f t="shared" si="262"/>
        <v>1.3628511479133856E-4</v>
      </c>
      <c r="E5476" s="2">
        <f t="shared" si="263"/>
        <v>3.8271031752185269E-2</v>
      </c>
      <c r="K5476">
        <v>5471</v>
      </c>
      <c r="L5476" s="14">
        <v>-1.14026636745E-4</v>
      </c>
      <c r="M5476" s="14">
        <v>0.12579329741474199</v>
      </c>
    </row>
    <row r="5477" spans="1:13" x14ac:dyDescent="0.55000000000000004">
      <c r="A5477">
        <v>5472</v>
      </c>
      <c r="C5477">
        <f t="shared" si="261"/>
        <v>-0.19629415807353992</v>
      </c>
      <c r="D5477">
        <f t="shared" si="262"/>
        <v>7.3433395209455737E-5</v>
      </c>
      <c r="E5477" s="2">
        <f t="shared" si="263"/>
        <v>0.18623663134585652</v>
      </c>
      <c r="K5477">
        <v>5472</v>
      </c>
      <c r="L5477" s="14">
        <v>-4.1463550966736101E-5</v>
      </c>
      <c r="M5477" s="14">
        <v>0.23525726568249</v>
      </c>
    </row>
    <row r="5478" spans="1:13" x14ac:dyDescent="0.55000000000000004">
      <c r="A5478">
        <v>5473</v>
      </c>
      <c r="C5478">
        <f t="shared" si="261"/>
        <v>-0.27348608394572554</v>
      </c>
      <c r="D5478">
        <f t="shared" si="262"/>
        <v>-7.8485587168429209E-6</v>
      </c>
      <c r="E5478" s="2">
        <f t="shared" si="263"/>
        <v>0.31280046768712527</v>
      </c>
      <c r="K5478">
        <v>5473</v>
      </c>
      <c r="L5478" s="14">
        <v>4.1484338372342899E-5</v>
      </c>
      <c r="M5478" s="14">
        <v>0.28579959232993701</v>
      </c>
    </row>
    <row r="5479" spans="1:13" x14ac:dyDescent="0.55000000000000004">
      <c r="A5479">
        <v>5474</v>
      </c>
      <c r="C5479">
        <f t="shared" si="261"/>
        <v>-0.28203876737679262</v>
      </c>
      <c r="D5479">
        <f t="shared" si="262"/>
        <v>-8.7160689839705459E-5</v>
      </c>
      <c r="E5479" s="2">
        <f t="shared" si="263"/>
        <v>0.29899068343658058</v>
      </c>
      <c r="K5479">
        <v>5474</v>
      </c>
      <c r="L5479" s="14">
        <v>1.14042217815916E-4</v>
      </c>
      <c r="M5479" s="14">
        <v>0.26476163810639702</v>
      </c>
    </row>
    <row r="5480" spans="1:13" x14ac:dyDescent="0.55000000000000004">
      <c r="A5480">
        <v>5475</v>
      </c>
      <c r="C5480">
        <f t="shared" si="261"/>
        <v>-0.21980566510180613</v>
      </c>
      <c r="D5480">
        <f t="shared" si="262"/>
        <v>-1.4459732501437208E-4</v>
      </c>
      <c r="E5480" s="2">
        <f t="shared" si="263"/>
        <v>0.15778226207289187</v>
      </c>
      <c r="K5480">
        <v>5475</v>
      </c>
      <c r="L5480" s="14">
        <v>1.58037516340937E-4</v>
      </c>
      <c r="M5480" s="14">
        <v>0.17741248915714999</v>
      </c>
    </row>
    <row r="5481" spans="1:13" x14ac:dyDescent="0.55000000000000004">
      <c r="A5481">
        <v>5476</v>
      </c>
      <c r="C5481">
        <f t="shared" si="261"/>
        <v>-0.10240597402207327</v>
      </c>
      <c r="D5481">
        <f t="shared" si="262"/>
        <v>-1.6574307948021127E-4</v>
      </c>
      <c r="E5481" s="2">
        <f t="shared" si="263"/>
        <v>2.1914436940049607E-2</v>
      </c>
      <c r="K5481">
        <v>5476</v>
      </c>
      <c r="L5481" s="14">
        <v>1.62451338504794E-4</v>
      </c>
      <c r="M5481" s="14">
        <v>4.5629281711314799E-2</v>
      </c>
    </row>
    <row r="5482" spans="1:13" x14ac:dyDescent="0.55000000000000004">
      <c r="A5482">
        <v>5477</v>
      </c>
      <c r="C5482">
        <f t="shared" si="261"/>
        <v>4.0695457986395817E-2</v>
      </c>
      <c r="D5482">
        <f t="shared" si="262"/>
        <v>-1.45290814584597E-4</v>
      </c>
      <c r="E5482" s="2">
        <f t="shared" si="263"/>
        <v>1.9120672644938306E-2</v>
      </c>
      <c r="K5482">
        <v>5477</v>
      </c>
      <c r="L5482" s="14">
        <v>1.26178215165186E-4</v>
      </c>
      <c r="M5482" s="14">
        <v>-9.7582062402633105E-2</v>
      </c>
    </row>
    <row r="5483" spans="1:13" x14ac:dyDescent="0.55000000000000004">
      <c r="A5483">
        <v>5478</v>
      </c>
      <c r="C5483">
        <f t="shared" si="261"/>
        <v>0.17358318783638088</v>
      </c>
      <c r="D5483">
        <f t="shared" si="262"/>
        <v>-8.8373617715639533E-5</v>
      </c>
      <c r="E5483" s="2">
        <f t="shared" si="263"/>
        <v>0.15205052197030999</v>
      </c>
      <c r="K5483">
        <v>5478</v>
      </c>
      <c r="L5483" s="14">
        <v>5.8302975084638601E-5</v>
      </c>
      <c r="M5483" s="14">
        <v>-0.21635337363267401</v>
      </c>
    </row>
    <row r="5484" spans="1:13" x14ac:dyDescent="0.55000000000000004">
      <c r="A5484">
        <v>5479</v>
      </c>
      <c r="C5484">
        <f t="shared" si="261"/>
        <v>0.26290519638272525</v>
      </c>
      <c r="D5484">
        <f t="shared" si="262"/>
        <v>-9.2765055681177798E-6</v>
      </c>
      <c r="E5484" s="2">
        <f t="shared" si="263"/>
        <v>0.29576503098666546</v>
      </c>
      <c r="K5484">
        <v>5479</v>
      </c>
      <c r="L5484" s="14">
        <v>-2.4174606791256499E-5</v>
      </c>
      <c r="M5484" s="14">
        <v>-0.28093764027752299</v>
      </c>
    </row>
    <row r="5485" spans="1:13" x14ac:dyDescent="0.55000000000000004">
      <c r="A5485">
        <v>5480</v>
      </c>
      <c r="C5485">
        <f t="shared" si="261"/>
        <v>0.28624354223885029</v>
      </c>
      <c r="D5485">
        <f t="shared" si="262"/>
        <v>7.2148813943778616E-5</v>
      </c>
      <c r="E5485" s="2">
        <f t="shared" si="263"/>
        <v>0.3151731873207218</v>
      </c>
      <c r="K5485">
        <v>5480</v>
      </c>
      <c r="L5485" s="14">
        <v>-1.00597508427908E-4</v>
      </c>
      <c r="M5485" s="14">
        <v>-0.27515933210427401</v>
      </c>
    </row>
    <row r="5486" spans="1:13" x14ac:dyDescent="0.55000000000000004">
      <c r="A5486">
        <v>5481</v>
      </c>
      <c r="C5486">
        <f t="shared" si="261"/>
        <v>0.23774079252816713</v>
      </c>
      <c r="D5486">
        <f t="shared" si="262"/>
        <v>1.3546630193211946E-4</v>
      </c>
      <c r="E5486" s="2">
        <f t="shared" si="263"/>
        <v>0.19202489700130779</v>
      </c>
      <c r="K5486">
        <v>5481</v>
      </c>
      <c r="L5486" s="14">
        <v>-1.5182514001715501E-4</v>
      </c>
      <c r="M5486" s="14">
        <v>-0.20046566224093801</v>
      </c>
    </row>
    <row r="5487" spans="1:13" x14ac:dyDescent="0.55000000000000004">
      <c r="A5487">
        <v>5482</v>
      </c>
      <c r="C5487">
        <f t="shared" si="261"/>
        <v>0.12957011507121158</v>
      </c>
      <c r="D5487">
        <f t="shared" si="262"/>
        <v>1.6478460353858281E-4</v>
      </c>
      <c r="E5487" s="2">
        <f t="shared" si="263"/>
        <v>4.2080055904213681E-2</v>
      </c>
      <c r="K5487">
        <v>5482</v>
      </c>
      <c r="L5487" s="14">
        <v>-1.6502722343431501E-4</v>
      </c>
      <c r="M5487" s="14">
        <v>-7.5564123670675901E-2</v>
      </c>
    </row>
    <row r="5488" spans="1:13" x14ac:dyDescent="0.55000000000000004">
      <c r="A5488">
        <v>5483</v>
      </c>
      <c r="C5488">
        <f t="shared" si="261"/>
        <v>-1.1119930147291516E-2</v>
      </c>
      <c r="D5488">
        <f t="shared" si="262"/>
        <v>1.5274544304071092E-4</v>
      </c>
      <c r="E5488" s="2">
        <f t="shared" si="263"/>
        <v>6.301636649626137E-3</v>
      </c>
      <c r="K5488">
        <v>5483</v>
      </c>
      <c r="L5488" s="14">
        <v>-1.36897214987781E-4</v>
      </c>
      <c r="M5488" s="14">
        <v>6.8262918438698E-2</v>
      </c>
    </row>
    <row r="5489" spans="1:13" x14ac:dyDescent="0.55000000000000004">
      <c r="A5489">
        <v>5484</v>
      </c>
      <c r="C5489">
        <f t="shared" si="261"/>
        <v>-0.14901910728477807</v>
      </c>
      <c r="D5489">
        <f t="shared" si="262"/>
        <v>1.0237039595999809E-4</v>
      </c>
      <c r="E5489" s="2">
        <f t="shared" si="263"/>
        <v>0.11834439129773661</v>
      </c>
      <c r="K5489">
        <v>5484</v>
      </c>
      <c r="L5489" s="14">
        <v>-7.44804497988912E-5</v>
      </c>
      <c r="M5489" s="14">
        <v>0.194993089152698</v>
      </c>
    </row>
    <row r="5490" spans="1:13" x14ac:dyDescent="0.55000000000000004">
      <c r="A5490">
        <v>5485</v>
      </c>
      <c r="C5490">
        <f t="shared" si="261"/>
        <v>-0.24951762957151963</v>
      </c>
      <c r="D5490">
        <f t="shared" si="262"/>
        <v>2.6302537289127197E-5</v>
      </c>
      <c r="E5490" s="2">
        <f t="shared" si="263"/>
        <v>0.27290558461937542</v>
      </c>
      <c r="K5490">
        <v>5485</v>
      </c>
      <c r="L5490" s="14">
        <v>6.5904060852977401E-6</v>
      </c>
      <c r="M5490" s="14">
        <v>0.27288603103909997</v>
      </c>
    </row>
    <row r="5491" spans="1:13" x14ac:dyDescent="0.55000000000000004">
      <c r="A5491">
        <v>5486</v>
      </c>
      <c r="C5491">
        <f t="shared" si="261"/>
        <v>-0.28739248625013614</v>
      </c>
      <c r="D5491">
        <f t="shared" si="262"/>
        <v>-5.6366703827818179E-5</v>
      </c>
      <c r="E5491" s="2">
        <f t="shared" si="263"/>
        <v>0.32470105468170918</v>
      </c>
      <c r="K5491">
        <v>5486</v>
      </c>
      <c r="L5491" s="14">
        <v>8.6010653881512695E-5</v>
      </c>
      <c r="M5491" s="14">
        <v>0.28243297358972502</v>
      </c>
    </row>
    <row r="5492" spans="1:13" x14ac:dyDescent="0.55000000000000004">
      <c r="A5492">
        <v>5487</v>
      </c>
      <c r="C5492">
        <f t="shared" si="261"/>
        <v>-0.25313788663292985</v>
      </c>
      <c r="D5492">
        <f t="shared" si="262"/>
        <v>-1.2488909039982756E-4</v>
      </c>
      <c r="E5492" s="2">
        <f t="shared" si="263"/>
        <v>0.22503706034529525</v>
      </c>
      <c r="K5492">
        <v>5487</v>
      </c>
      <c r="L5492" s="14">
        <v>1.4388899984174301E-4</v>
      </c>
      <c r="M5492" s="14">
        <v>0.221242825817835</v>
      </c>
    </row>
    <row r="5493" spans="1:13" x14ac:dyDescent="0.55000000000000004">
      <c r="A5493">
        <v>5488</v>
      </c>
      <c r="C5493">
        <f t="shared" si="261"/>
        <v>-0.15535101319414868</v>
      </c>
      <c r="D5493">
        <f t="shared" si="262"/>
        <v>-1.6206694773463544E-4</v>
      </c>
      <c r="E5493" s="2">
        <f t="shared" si="263"/>
        <v>6.7595867635202672E-2</v>
      </c>
      <c r="K5493">
        <v>5488</v>
      </c>
      <c r="L5493" s="14">
        <v>1.6572945316905801E-4</v>
      </c>
      <c r="M5493" s="14">
        <v>0.104641039829021</v>
      </c>
    </row>
    <row r="5494" spans="1:13" x14ac:dyDescent="0.55000000000000004">
      <c r="A5494">
        <v>5489</v>
      </c>
      <c r="C5494">
        <f t="shared" si="261"/>
        <v>-1.8574309983177984E-2</v>
      </c>
      <c r="D5494">
        <f t="shared" si="262"/>
        <v>-1.5856941728825967E-4</v>
      </c>
      <c r="E5494" s="2">
        <f t="shared" si="263"/>
        <v>3.8394183389211969E-4</v>
      </c>
      <c r="K5494">
        <v>5489</v>
      </c>
      <c r="L5494" s="14">
        <v>1.4606193683929601E-4</v>
      </c>
      <c r="M5494" s="14">
        <v>-3.8168743730855402E-2</v>
      </c>
    </row>
    <row r="5495" spans="1:13" x14ac:dyDescent="0.55000000000000004">
      <c r="A5495">
        <v>5490</v>
      </c>
      <c r="C5495">
        <f t="shared" si="261"/>
        <v>0.12286415351439944</v>
      </c>
      <c r="D5495">
        <f t="shared" si="262"/>
        <v>-1.1527430548238125E-4</v>
      </c>
      <c r="E5495" s="2">
        <f t="shared" si="263"/>
        <v>8.6602532443260022E-2</v>
      </c>
      <c r="K5495">
        <v>5490</v>
      </c>
      <c r="L5495" s="14">
        <v>8.9812302325658906E-5</v>
      </c>
      <c r="M5495" s="14">
        <v>-0.17141892864164299</v>
      </c>
    </row>
    <row r="5496" spans="1:13" x14ac:dyDescent="0.55000000000000004">
      <c r="A5496">
        <v>5491</v>
      </c>
      <c r="C5496">
        <f t="shared" si="261"/>
        <v>0.23346630425490861</v>
      </c>
      <c r="D5496">
        <f t="shared" si="262"/>
        <v>-4.3047772789292536E-5</v>
      </c>
      <c r="E5496" s="2">
        <f t="shared" si="263"/>
        <v>0.24522549988563569</v>
      </c>
      <c r="K5496">
        <v>5491</v>
      </c>
      <c r="L5496" s="14">
        <v>1.10686195394862E-5</v>
      </c>
      <c r="M5496" s="14">
        <v>-0.26173617946830102</v>
      </c>
    </row>
    <row r="5497" spans="1:13" x14ac:dyDescent="0.55000000000000004">
      <c r="A5497">
        <v>5492</v>
      </c>
      <c r="C5497">
        <f t="shared" si="261"/>
        <v>0.28547333370666939</v>
      </c>
      <c r="D5497">
        <f t="shared" si="262"/>
        <v>3.9982843498853329E-5</v>
      </c>
      <c r="E5497" s="2">
        <f t="shared" si="263"/>
        <v>0.32715347211164814</v>
      </c>
      <c r="K5497">
        <v>5492</v>
      </c>
      <c r="L5497" s="14">
        <v>-7.0447267675081493E-5</v>
      </c>
      <c r="M5497" s="14">
        <v>-0.28649998045374497</v>
      </c>
    </row>
    <row r="5498" spans="1:13" x14ac:dyDescent="0.55000000000000004">
      <c r="A5498">
        <v>5493</v>
      </c>
      <c r="C5498">
        <f t="shared" si="261"/>
        <v>0.26583257369849161</v>
      </c>
      <c r="D5498">
        <f t="shared" si="262"/>
        <v>1.1297860884025877E-4</v>
      </c>
      <c r="E5498" s="2">
        <f t="shared" si="263"/>
        <v>0.25536918034103717</v>
      </c>
      <c r="K5498">
        <v>5493</v>
      </c>
      <c r="L5498" s="14">
        <v>-1.34319199677304E-4</v>
      </c>
      <c r="M5498" s="14">
        <v>-0.23950808401770399</v>
      </c>
    </row>
    <row r="5499" spans="1:13" x14ac:dyDescent="0.55000000000000004">
      <c r="A5499">
        <v>5494</v>
      </c>
      <c r="C5499">
        <f t="shared" si="261"/>
        <v>0.17947344099805509</v>
      </c>
      <c r="D5499">
        <f t="shared" si="262"/>
        <v>1.5761912476288287E-4</v>
      </c>
      <c r="E5499" s="2">
        <f t="shared" si="263"/>
        <v>9.7346086128788201E-2</v>
      </c>
      <c r="K5499">
        <v>5494</v>
      </c>
      <c r="L5499" s="14">
        <v>-1.6455005486452499E-4</v>
      </c>
      <c r="M5499" s="14">
        <v>-0.13252990213914301</v>
      </c>
    </row>
    <row r="5500" spans="1:13" x14ac:dyDescent="0.55000000000000004">
      <c r="A5500">
        <v>5495</v>
      </c>
      <c r="C5500">
        <f t="shared" si="261"/>
        <v>4.8070257607083146E-2</v>
      </c>
      <c r="D5500">
        <f t="shared" si="262"/>
        <v>1.6270056271756373E-4</v>
      </c>
      <c r="E5500" s="2">
        <f t="shared" si="263"/>
        <v>1.6345074144859153E-3</v>
      </c>
      <c r="K5500">
        <v>5495</v>
      </c>
      <c r="L5500" s="14">
        <v>-1.5356832801649499E-4</v>
      </c>
      <c r="M5500" s="14">
        <v>7.6412158859896903E-3</v>
      </c>
    </row>
    <row r="5501" spans="1:13" x14ac:dyDescent="0.55000000000000004">
      <c r="A5501">
        <v>5496</v>
      </c>
      <c r="C5501">
        <f t="shared" si="261"/>
        <v>-9.5397547198685914E-2</v>
      </c>
      <c r="D5501">
        <f t="shared" si="262"/>
        <v>1.2694758888744077E-4</v>
      </c>
      <c r="E5501" s="2">
        <f t="shared" si="263"/>
        <v>5.8223803622849353E-2</v>
      </c>
      <c r="K5501">
        <v>5496</v>
      </c>
      <c r="L5501" s="14">
        <v>-1.0412446074798999E-4</v>
      </c>
      <c r="M5501" s="14">
        <v>0.145898543989815</v>
      </c>
    </row>
    <row r="5502" spans="1:13" x14ac:dyDescent="0.55000000000000004">
      <c r="A5502">
        <v>5497</v>
      </c>
      <c r="C5502">
        <f t="shared" si="261"/>
        <v>-0.21492257848245597</v>
      </c>
      <c r="D5502">
        <f t="shared" si="262"/>
        <v>5.9333446088970677E-5</v>
      </c>
      <c r="E5502" s="2">
        <f t="shared" si="263"/>
        <v>0.21394071239706067</v>
      </c>
      <c r="K5502">
        <v>5497</v>
      </c>
      <c r="L5502" s="14">
        <v>-2.8601976343892499E-5</v>
      </c>
      <c r="M5502" s="14">
        <v>0.24761467666253301</v>
      </c>
    </row>
    <row r="5503" spans="1:13" x14ac:dyDescent="0.55000000000000004">
      <c r="A5503">
        <v>5498</v>
      </c>
      <c r="C5503">
        <f t="shared" si="261"/>
        <v>-0.28050657277563734</v>
      </c>
      <c r="D5503">
        <f t="shared" si="262"/>
        <v>-2.3172141028019555E-5</v>
      </c>
      <c r="E5503" s="2">
        <f t="shared" si="263"/>
        <v>0.32242040441540792</v>
      </c>
      <c r="K5503">
        <v>5498</v>
      </c>
      <c r="L5503" s="14">
        <v>5.4084050469313203E-5</v>
      </c>
      <c r="M5503" s="14">
        <v>0.28731417747518601</v>
      </c>
    </row>
    <row r="5504" spans="1:13" x14ac:dyDescent="0.55000000000000004">
      <c r="A5504">
        <v>5499</v>
      </c>
      <c r="C5504">
        <f t="shared" si="261"/>
        <v>-0.27568932991155543</v>
      </c>
      <c r="D5504">
        <f t="shared" si="262"/>
        <v>-9.9862009176955569E-5</v>
      </c>
      <c r="E5504" s="2">
        <f t="shared" si="263"/>
        <v>0.28168854611677052</v>
      </c>
      <c r="K5504">
        <v>5499</v>
      </c>
      <c r="L5504" s="14">
        <v>1.2322439132938799E-4</v>
      </c>
      <c r="M5504" s="14">
        <v>0.25505406017142102</v>
      </c>
    </row>
    <row r="5505" spans="1:13" x14ac:dyDescent="0.55000000000000004">
      <c r="A5505">
        <v>5500</v>
      </c>
      <c r="C5505">
        <f t="shared" si="261"/>
        <v>-0.20167987630967182</v>
      </c>
      <c r="D5505">
        <f t="shared" si="262"/>
        <v>-1.5148861794661523E-4</v>
      </c>
      <c r="E5505" s="2">
        <f t="shared" si="263"/>
        <v>0.13002799502186349</v>
      </c>
      <c r="K5505">
        <v>5500</v>
      </c>
      <c r="L5505" s="14">
        <v>1.6150241895239201E-4</v>
      </c>
      <c r="M5505" s="14">
        <v>0.158914071257205</v>
      </c>
    </row>
    <row r="5506" spans="1:13" x14ac:dyDescent="0.55000000000000004">
      <c r="A5506">
        <v>5501</v>
      </c>
      <c r="C5506">
        <f t="shared" si="261"/>
        <v>-7.7053024828554292E-2</v>
      </c>
      <c r="D5506">
        <f t="shared" si="262"/>
        <v>-1.6509477673838413E-4</v>
      </c>
      <c r="E5506" s="2">
        <f t="shared" si="263"/>
        <v>1.0005219119572339E-2</v>
      </c>
      <c r="K5506">
        <v>5501</v>
      </c>
      <c r="L5506" s="14">
        <v>1.59331163860498E-4</v>
      </c>
      <c r="M5506" s="14">
        <v>2.2973067365294499E-2</v>
      </c>
    </row>
    <row r="5507" spans="1:13" x14ac:dyDescent="0.55000000000000004">
      <c r="A5507">
        <v>5502</v>
      </c>
      <c r="C5507">
        <f t="shared" si="261"/>
        <v>6.6912511731566551E-2</v>
      </c>
      <c r="D5507">
        <f t="shared" si="262"/>
        <v>-1.3726562649195174E-4</v>
      </c>
      <c r="E5507" s="2">
        <f t="shared" si="263"/>
        <v>3.4460054536847001E-2</v>
      </c>
      <c r="K5507">
        <v>5502</v>
      </c>
      <c r="L5507" s="14">
        <v>1.1725443036096199E-4</v>
      </c>
      <c r="M5507" s="14">
        <v>-0.118721683762817</v>
      </c>
    </row>
    <row r="5508" spans="1:13" x14ac:dyDescent="0.55000000000000004">
      <c r="A5508">
        <v>5503</v>
      </c>
      <c r="C5508">
        <f t="shared" si="261"/>
        <v>0.19408441825493322</v>
      </c>
      <c r="D5508">
        <f t="shared" si="262"/>
        <v>-7.4985697325663048E-5</v>
      </c>
      <c r="E5508" s="2">
        <f t="shared" si="263"/>
        <v>0.1804263849381342</v>
      </c>
      <c r="K5508">
        <v>5503</v>
      </c>
      <c r="L5508" s="14">
        <v>4.5810597383844998E-5</v>
      </c>
      <c r="M5508" s="14">
        <v>-0.23068185269667399</v>
      </c>
    </row>
    <row r="5509" spans="1:13" x14ac:dyDescent="0.55000000000000004">
      <c r="A5509">
        <v>5504</v>
      </c>
      <c r="C5509">
        <f t="shared" si="261"/>
        <v>0.27254522677125254</v>
      </c>
      <c r="D5509">
        <f t="shared" si="262"/>
        <v>6.1140612962770516E-6</v>
      </c>
      <c r="E5509" s="2">
        <f t="shared" si="263"/>
        <v>0.31070763311642519</v>
      </c>
      <c r="K5509">
        <v>5504</v>
      </c>
      <c r="L5509" s="14">
        <v>-3.7106783896370003E-5</v>
      </c>
      <c r="M5509" s="14">
        <v>-0.28486632057632899</v>
      </c>
    </row>
    <row r="5510" spans="1:13" x14ac:dyDescent="0.55000000000000004">
      <c r="A5510">
        <v>5505</v>
      </c>
      <c r="C5510">
        <f t="shared" ref="C5510:C5573" si="264">$D$1*COS($B$2*(A5510-$L$2)+$B$1)</f>
        <v>0.28260292816555033</v>
      </c>
      <c r="D5510">
        <f t="shared" ref="D5510:D5573" si="265">$D$2*COS($B$2*(A5510-$L$3)+$B$3)</f>
        <v>8.5679319407038285E-5</v>
      </c>
      <c r="E5510" s="2">
        <f t="shared" ref="E5510:E5573" si="266">(M5510-C5510)^2</f>
        <v>0.30283799175513615</v>
      </c>
      <c r="K5510">
        <v>5505</v>
      </c>
      <c r="L5510" s="14">
        <v>-1.10730540955963E-4</v>
      </c>
      <c r="M5510" s="14">
        <v>-0.26770425128528702</v>
      </c>
    </row>
    <row r="5511" spans="1:13" x14ac:dyDescent="0.55000000000000004">
      <c r="A5511">
        <v>5506</v>
      </c>
      <c r="C5511">
        <f t="shared" si="264"/>
        <v>0.22173325138738229</v>
      </c>
      <c r="D5511">
        <f t="shared" si="265"/>
        <v>1.437408743233919E-4</v>
      </c>
      <c r="E5511" s="2">
        <f t="shared" si="266"/>
        <v>0.16420911841315114</v>
      </c>
      <c r="K5511">
        <v>5506</v>
      </c>
      <c r="L5511" s="14">
        <v>-1.56621147110731E-4</v>
      </c>
      <c r="M5511" s="14">
        <v>-0.18349399154323701</v>
      </c>
    </row>
    <row r="5512" spans="1:13" x14ac:dyDescent="0.55000000000000004">
      <c r="A5512">
        <v>5507</v>
      </c>
      <c r="C5512">
        <f t="shared" si="264"/>
        <v>0.10521320227708336</v>
      </c>
      <c r="D5512">
        <f t="shared" si="265"/>
        <v>1.6572649960180585E-4</v>
      </c>
      <c r="E5512" s="2">
        <f t="shared" si="266"/>
        <v>2.5134844587674513E-2</v>
      </c>
      <c r="K5512">
        <v>5507</v>
      </c>
      <c r="L5512" s="14">
        <v>-1.63285015364557E-4</v>
      </c>
      <c r="M5512" s="14">
        <v>-5.3326523305101597E-2</v>
      </c>
    </row>
    <row r="5513" spans="1:13" x14ac:dyDescent="0.55000000000000004">
      <c r="A5513">
        <v>5508</v>
      </c>
      <c r="C5513">
        <f t="shared" si="264"/>
        <v>-3.7713142886422968E-2</v>
      </c>
      <c r="D5513">
        <f t="shared" si="265"/>
        <v>1.4611826671760936E-4</v>
      </c>
      <c r="E5513" s="2">
        <f t="shared" si="266"/>
        <v>1.6360979968759119E-2</v>
      </c>
      <c r="K5513">
        <v>5508</v>
      </c>
      <c r="L5513" s="14">
        <v>-1.29053138573634E-4</v>
      </c>
      <c r="M5513" s="14">
        <v>9.0196903508530393E-2</v>
      </c>
    </row>
    <row r="5514" spans="1:13" x14ac:dyDescent="0.55000000000000004">
      <c r="A5514">
        <v>5509</v>
      </c>
      <c r="C5514">
        <f t="shared" si="264"/>
        <v>-0.17117428411205615</v>
      </c>
      <c r="D5514">
        <f t="shared" si="265"/>
        <v>8.9837428818007105E-5</v>
      </c>
      <c r="E5514" s="2">
        <f t="shared" si="266"/>
        <v>0.14615653223511546</v>
      </c>
      <c r="K5514">
        <v>5509</v>
      </c>
      <c r="L5514" s="14">
        <v>-6.2499102639396195E-5</v>
      </c>
      <c r="M5514" s="14">
        <v>0.21112995629748399</v>
      </c>
    </row>
    <row r="5515" spans="1:13" x14ac:dyDescent="0.55000000000000004">
      <c r="A5515">
        <v>5510</v>
      </c>
      <c r="C5515">
        <f t="shared" si="264"/>
        <v>-0.26167428809733867</v>
      </c>
      <c r="D5515">
        <f t="shared" si="265"/>
        <v>1.1009289906697746E-5</v>
      </c>
      <c r="E5515" s="2">
        <f t="shared" si="266"/>
        <v>0.29252790606868706</v>
      </c>
      <c r="K5515">
        <v>5510</v>
      </c>
      <c r="L5515" s="14">
        <v>1.97082212671638E-5</v>
      </c>
      <c r="M5515" s="14">
        <v>0.27918420177657199</v>
      </c>
    </row>
    <row r="5516" spans="1:13" x14ac:dyDescent="0.55000000000000004">
      <c r="A5516">
        <v>5511</v>
      </c>
      <c r="C5516">
        <f t="shared" si="264"/>
        <v>-0.28649956142654587</v>
      </c>
      <c r="D5516">
        <f t="shared" si="265"/>
        <v>-7.0581948713773971E-5</v>
      </c>
      <c r="E5516" s="2">
        <f t="shared" si="266"/>
        <v>0.31788689574683521</v>
      </c>
      <c r="K5516">
        <v>5511</v>
      </c>
      <c r="L5516" s="14">
        <v>9.6979498896434006E-5</v>
      </c>
      <c r="M5516" s="14">
        <v>0.27731503198766799</v>
      </c>
    </row>
    <row r="5517" spans="1:13" x14ac:dyDescent="0.55000000000000004">
      <c r="A5517">
        <v>5512</v>
      </c>
      <c r="C5517">
        <f t="shared" si="264"/>
        <v>-0.23941948376928956</v>
      </c>
      <c r="D5517">
        <f t="shared" si="265"/>
        <v>-1.3445860595652273E-4</v>
      </c>
      <c r="E5517" s="2">
        <f t="shared" si="266"/>
        <v>0.19839013568578831</v>
      </c>
      <c r="K5517">
        <v>5512</v>
      </c>
      <c r="L5517" s="14">
        <v>1.49961659409958E-4</v>
      </c>
      <c r="M5517" s="14">
        <v>0.20599059209989001</v>
      </c>
    </row>
    <row r="5518" spans="1:13" x14ac:dyDescent="0.55000000000000004">
      <c r="A5518">
        <v>5513</v>
      </c>
      <c r="C5518">
        <f t="shared" si="264"/>
        <v>-0.13225016224824304</v>
      </c>
      <c r="D5518">
        <f t="shared" si="265"/>
        <v>-1.6458898726672295E-4</v>
      </c>
      <c r="E5518" s="2">
        <f t="shared" si="266"/>
        <v>4.6364723327725253E-2</v>
      </c>
      <c r="K5518">
        <v>5513</v>
      </c>
      <c r="L5518" s="14">
        <v>1.6538499202966301E-4</v>
      </c>
      <c r="M5518" s="14">
        <v>8.3074530547834702E-2</v>
      </c>
    </row>
    <row r="5519" spans="1:13" x14ac:dyDescent="0.55000000000000004">
      <c r="A5519">
        <v>5514</v>
      </c>
      <c r="C5519">
        <f t="shared" si="264"/>
        <v>8.1111623848737248E-3</v>
      </c>
      <c r="D5519">
        <f t="shared" si="265"/>
        <v>-1.534110020335609E-4</v>
      </c>
      <c r="E5519" s="2">
        <f t="shared" si="266"/>
        <v>4.7278310118428757E-3</v>
      </c>
      <c r="K5519">
        <v>5514</v>
      </c>
      <c r="L5519" s="14">
        <v>1.3938662742153299E-4</v>
      </c>
      <c r="M5519" s="14">
        <v>-6.0648062536898598E-2</v>
      </c>
    </row>
    <row r="5520" spans="1:13" x14ac:dyDescent="0.55000000000000004">
      <c r="A5520">
        <v>5515</v>
      </c>
      <c r="C5520">
        <f t="shared" si="264"/>
        <v>0.14643675622552585</v>
      </c>
      <c r="D5520">
        <f t="shared" si="265"/>
        <v>-1.0373008893920732E-4</v>
      </c>
      <c r="E5520" s="2">
        <f t="shared" si="266"/>
        <v>0.11263925958383857</v>
      </c>
      <c r="K5520">
        <v>5515</v>
      </c>
      <c r="L5520" s="14">
        <v>7.8478017283820998E-5</v>
      </c>
      <c r="M5520" s="14">
        <v>-0.18918097212599999</v>
      </c>
    </row>
    <row r="5521" spans="1:13" x14ac:dyDescent="0.55000000000000004">
      <c r="A5521">
        <v>5516</v>
      </c>
      <c r="C5521">
        <f t="shared" si="264"/>
        <v>0.24800981089966531</v>
      </c>
      <c r="D5521">
        <f t="shared" si="265"/>
        <v>-2.8015109976991461E-5</v>
      </c>
      <c r="E5521" s="2">
        <f t="shared" si="266"/>
        <v>0.26867857881903739</v>
      </c>
      <c r="K5521">
        <v>5516</v>
      </c>
      <c r="L5521" s="14">
        <v>-2.08589912489915E-6</v>
      </c>
      <c r="M5521" s="14">
        <v>-0.27033233365259601</v>
      </c>
    </row>
    <row r="5522" spans="1:13" x14ac:dyDescent="0.55000000000000004">
      <c r="A5522">
        <v>5517</v>
      </c>
      <c r="C5522">
        <f t="shared" si="264"/>
        <v>0.28733763067001922</v>
      </c>
      <c r="D5522">
        <f t="shared" si="265"/>
        <v>5.4731071077784732E-5</v>
      </c>
      <c r="E5522" s="2">
        <f t="shared" si="266"/>
        <v>0.32617224712448223</v>
      </c>
      <c r="K5522">
        <v>5517</v>
      </c>
      <c r="L5522" s="14">
        <v>-8.2127389157809596E-5</v>
      </c>
      <c r="M5522" s="14">
        <v>-0.28377728519585299</v>
      </c>
    </row>
    <row r="5523" spans="1:13" x14ac:dyDescent="0.55000000000000004">
      <c r="A5523">
        <v>5518</v>
      </c>
      <c r="C5523">
        <f t="shared" si="264"/>
        <v>0.25454976173889587</v>
      </c>
      <c r="D5523">
        <f t="shared" si="265"/>
        <v>1.2374090693148044E-4</v>
      </c>
      <c r="E5523" s="2">
        <f t="shared" si="266"/>
        <v>0.23107077580220761</v>
      </c>
      <c r="K5523">
        <v>5518</v>
      </c>
      <c r="L5523" s="14">
        <v>-1.4159956509481199E-4</v>
      </c>
      <c r="M5523" s="14">
        <v>-0.226148455235338</v>
      </c>
    </row>
    <row r="5524" spans="1:13" x14ac:dyDescent="0.55000000000000004">
      <c r="A5524">
        <v>5519</v>
      </c>
      <c r="C5524">
        <f t="shared" si="264"/>
        <v>0.15787526809456606</v>
      </c>
      <c r="D5524">
        <f t="shared" si="265"/>
        <v>1.6169438339674256E-4</v>
      </c>
      <c r="E5524" s="2">
        <f t="shared" si="266"/>
        <v>7.2767549525902683E-2</v>
      </c>
      <c r="K5524">
        <v>5519</v>
      </c>
      <c r="L5524" s="14">
        <v>-1.6560725153389101E-4</v>
      </c>
      <c r="M5524" s="14">
        <v>-0.111879341737968</v>
      </c>
    </row>
    <row r="5525" spans="1:13" x14ac:dyDescent="0.55000000000000004">
      <c r="A5525">
        <v>5520</v>
      </c>
      <c r="C5525">
        <f t="shared" si="264"/>
        <v>2.1577409905113615E-2</v>
      </c>
      <c r="D5525">
        <f t="shared" si="265"/>
        <v>1.5906597787659901E-4</v>
      </c>
      <c r="E5525" s="2">
        <f t="shared" si="266"/>
        <v>7.8026076633277809E-5</v>
      </c>
      <c r="K5525">
        <v>5520</v>
      </c>
      <c r="L5525" s="14">
        <v>-1.4813757447350301E-4</v>
      </c>
      <c r="M5525" s="14">
        <v>3.0410646946724001E-2</v>
      </c>
    </row>
    <row r="5526" spans="1:13" x14ac:dyDescent="0.55000000000000004">
      <c r="A5526">
        <v>5521</v>
      </c>
      <c r="C5526">
        <f t="shared" si="264"/>
        <v>-0.12013592335100907</v>
      </c>
      <c r="D5526">
        <f t="shared" si="265"/>
        <v>1.1651536475592866E-4</v>
      </c>
      <c r="E5526" s="2">
        <f t="shared" si="266"/>
        <v>8.135046197684967E-2</v>
      </c>
      <c r="K5526">
        <v>5521</v>
      </c>
      <c r="L5526" s="14">
        <v>-9.3565922907432907E-5</v>
      </c>
      <c r="M5526" s="14">
        <v>0.16508410044965199</v>
      </c>
    </row>
    <row r="5527" spans="1:13" x14ac:dyDescent="0.55000000000000004">
      <c r="A5527">
        <v>5522</v>
      </c>
      <c r="C5527">
        <f t="shared" si="264"/>
        <v>-0.2316976721145424</v>
      </c>
      <c r="D5527">
        <f t="shared" si="265"/>
        <v>4.4721851029865727E-5</v>
      </c>
      <c r="E5527" s="2">
        <f t="shared" si="266"/>
        <v>0.2402067230788702</v>
      </c>
      <c r="K5527">
        <v>5522</v>
      </c>
      <c r="L5527" s="14">
        <v>-1.5560105508349799E-5</v>
      </c>
      <c r="M5527" s="14">
        <v>0.25841121688755497</v>
      </c>
    </row>
    <row r="5528" spans="1:13" x14ac:dyDescent="0.55000000000000004">
      <c r="A5528">
        <v>5523</v>
      </c>
      <c r="C5528">
        <f t="shared" si="264"/>
        <v>-0.28510818897675166</v>
      </c>
      <c r="D5528">
        <f t="shared" si="265"/>
        <v>-3.8295904642868731E-5</v>
      </c>
      <c r="E5528" s="2">
        <f t="shared" si="266"/>
        <v>0.32732796531418668</v>
      </c>
      <c r="K5528">
        <v>5523</v>
      </c>
      <c r="L5528" s="14">
        <v>6.6342836843186201E-5</v>
      </c>
      <c r="M5528" s="14">
        <v>0.28701764098916299</v>
      </c>
    </row>
    <row r="5529" spans="1:13" x14ac:dyDescent="0.55000000000000004">
      <c r="A5529">
        <v>5524</v>
      </c>
      <c r="C5529">
        <f t="shared" si="264"/>
        <v>-0.26696256000959151</v>
      </c>
      <c r="D5529">
        <f t="shared" si="265"/>
        <v>-1.1170219546386513E-4</v>
      </c>
      <c r="E5529" s="2">
        <f t="shared" si="266"/>
        <v>0.2608157937027476</v>
      </c>
      <c r="K5529">
        <v>5524</v>
      </c>
      <c r="L5529" s="14">
        <v>1.3162980414626501E-4</v>
      </c>
      <c r="M5529" s="14">
        <v>0.24373871637685701</v>
      </c>
    </row>
    <row r="5530" spans="1:13" x14ac:dyDescent="0.55000000000000004">
      <c r="A5530">
        <v>5525</v>
      </c>
      <c r="C5530">
        <f t="shared" si="264"/>
        <v>-0.18181495560430816</v>
      </c>
      <c r="D5530">
        <f t="shared" si="265"/>
        <v>-1.5707358971889574E-4</v>
      </c>
      <c r="E5530" s="2">
        <f t="shared" si="266"/>
        <v>0.10318798936734705</v>
      </c>
      <c r="K5530">
        <v>5525</v>
      </c>
      <c r="L5530" s="14">
        <v>1.6394927042889099E-4</v>
      </c>
      <c r="M5530" s="14">
        <v>0.13941391820274401</v>
      </c>
    </row>
    <row r="5531" spans="1:13" x14ac:dyDescent="0.55000000000000004">
      <c r="A5531">
        <v>5526</v>
      </c>
      <c r="C5531">
        <f t="shared" si="264"/>
        <v>-5.1035629697531677E-2</v>
      </c>
      <c r="D5531">
        <f t="shared" si="265"/>
        <v>-1.6302282380305753E-4</v>
      </c>
      <c r="E5531" s="2">
        <f t="shared" si="266"/>
        <v>2.6222253696496977E-3</v>
      </c>
      <c r="K5531">
        <v>5526</v>
      </c>
      <c r="L5531" s="14">
        <v>1.55206624865165E-4</v>
      </c>
      <c r="M5531" s="14">
        <v>1.72039353594809E-4</v>
      </c>
    </row>
    <row r="5532" spans="1:13" x14ac:dyDescent="0.55000000000000004">
      <c r="A5532">
        <v>5527</v>
      </c>
      <c r="C5532">
        <f t="shared" si="264"/>
        <v>9.2552563513645936E-2</v>
      </c>
      <c r="D5532">
        <f t="shared" si="265"/>
        <v>-1.2805676536266185E-4</v>
      </c>
      <c r="E5532" s="2">
        <f t="shared" si="266"/>
        <v>5.3668899874357787E-2</v>
      </c>
      <c r="K5532">
        <v>5527</v>
      </c>
      <c r="L5532" s="14">
        <v>1.0759151727196E-4</v>
      </c>
      <c r="M5532" s="14">
        <v>-0.13911292781891699</v>
      </c>
    </row>
    <row r="5533" spans="1:13" x14ac:dyDescent="0.55000000000000004">
      <c r="A5533">
        <v>5528</v>
      </c>
      <c r="C5533">
        <f t="shared" si="264"/>
        <v>0.21291201414026401</v>
      </c>
      <c r="D5533">
        <f t="shared" si="265"/>
        <v>-6.0951158038248429E-5</v>
      </c>
      <c r="E5533" s="2">
        <f t="shared" si="266"/>
        <v>0.20836322981308711</v>
      </c>
      <c r="K5533">
        <v>5528</v>
      </c>
      <c r="L5533" s="14">
        <v>3.30294467286763E-5</v>
      </c>
      <c r="M5533" s="14">
        <v>-0.243556199225231</v>
      </c>
    </row>
    <row r="5534" spans="1:13" x14ac:dyDescent="0.55000000000000004">
      <c r="A5534">
        <v>5529</v>
      </c>
      <c r="C5534">
        <f t="shared" si="264"/>
        <v>0.27983503704684981</v>
      </c>
      <c r="D5534">
        <f t="shared" si="265"/>
        <v>2.14519052052915E-5</v>
      </c>
      <c r="E5534" s="2">
        <f t="shared" si="266"/>
        <v>0.32130117656420121</v>
      </c>
      <c r="K5534">
        <v>5529</v>
      </c>
      <c r="L5534" s="14">
        <v>-4.9805053647616502E-5</v>
      </c>
      <c r="M5534" s="14">
        <v>-0.28699930962261699</v>
      </c>
    </row>
    <row r="5535" spans="1:13" x14ac:dyDescent="0.55000000000000004">
      <c r="A5535">
        <v>5530</v>
      </c>
      <c r="C5535">
        <f t="shared" si="264"/>
        <v>0.27652536410924794</v>
      </c>
      <c r="D5535">
        <f t="shared" si="265"/>
        <v>9.8470992412587815E-5</v>
      </c>
      <c r="E5535" s="2">
        <f t="shared" si="266"/>
        <v>0.28631812605682594</v>
      </c>
      <c r="K5535">
        <v>5530</v>
      </c>
      <c r="L5535" s="14">
        <v>-1.20165569369742E-4</v>
      </c>
      <c r="M5535" s="14">
        <v>-0.25856166251055901</v>
      </c>
    </row>
    <row r="5536" spans="1:13" x14ac:dyDescent="0.55000000000000004">
      <c r="A5536">
        <v>5531</v>
      </c>
      <c r="C5536">
        <f t="shared" si="264"/>
        <v>0.20381365347242625</v>
      </c>
      <c r="D5536">
        <f t="shared" si="265"/>
        <v>1.5077593612815711E-4</v>
      </c>
      <c r="E5536" s="2">
        <f t="shared" si="266"/>
        <v>0.13629335296058315</v>
      </c>
      <c r="K5536">
        <v>5531</v>
      </c>
      <c r="L5536" s="14">
        <v>-1.6042987279014299E-4</v>
      </c>
      <c r="M5536" s="14">
        <v>-0.16536564302262799</v>
      </c>
    </row>
    <row r="5537" spans="1:13" x14ac:dyDescent="0.55000000000000004">
      <c r="A5537">
        <v>5532</v>
      </c>
      <c r="C5537">
        <f t="shared" si="264"/>
        <v>7.9949011864973205E-2</v>
      </c>
      <c r="D5537">
        <f t="shared" si="265"/>
        <v>1.6523929798012779E-4</v>
      </c>
      <c r="E5537" s="2">
        <f t="shared" si="266"/>
        <v>1.2254885036284349E-2</v>
      </c>
      <c r="K5537">
        <v>5532</v>
      </c>
      <c r="L5537" s="14">
        <v>-1.6051351933557599E-4</v>
      </c>
      <c r="M5537" s="14">
        <v>-3.0752772385707901E-2</v>
      </c>
    </row>
    <row r="5538" spans="1:13" x14ac:dyDescent="0.55000000000000004">
      <c r="A5538">
        <v>5533</v>
      </c>
      <c r="C5538">
        <f t="shared" si="264"/>
        <v>-6.3981146529128508E-2</v>
      </c>
      <c r="D5538">
        <f t="shared" si="265"/>
        <v>1.3823107900713381E-4</v>
      </c>
      <c r="E5538" s="2">
        <f t="shared" si="266"/>
        <v>3.0815508947057285E-2</v>
      </c>
      <c r="K5538">
        <v>5533</v>
      </c>
      <c r="L5538" s="14">
        <v>-1.20395559209831E-4</v>
      </c>
      <c r="M5538" s="14">
        <v>0.111562320871562</v>
      </c>
    </row>
    <row r="5539" spans="1:13" x14ac:dyDescent="0.55000000000000004">
      <c r="A5539">
        <v>5534</v>
      </c>
      <c r="C5539">
        <f t="shared" si="264"/>
        <v>-0.19185338575686844</v>
      </c>
      <c r="D5539">
        <f t="shared" si="265"/>
        <v>7.6529772885449975E-5</v>
      </c>
      <c r="E5539" s="2">
        <f t="shared" si="266"/>
        <v>0.17454791970044631</v>
      </c>
      <c r="K5539">
        <v>5534</v>
      </c>
      <c r="L5539" s="14">
        <v>-5.0123784400158502E-5</v>
      </c>
      <c r="M5539" s="14">
        <v>0.22593593878415699</v>
      </c>
    </row>
    <row r="5540" spans="1:13" x14ac:dyDescent="0.55000000000000004">
      <c r="A5540">
        <v>5535</v>
      </c>
      <c r="C5540">
        <f t="shared" si="264"/>
        <v>-0.27157446911221905</v>
      </c>
      <c r="D5540">
        <f t="shared" si="265"/>
        <v>-4.3788931121921987E-6</v>
      </c>
      <c r="E5540" s="2">
        <f t="shared" si="266"/>
        <v>0.30835472304278622</v>
      </c>
      <c r="K5540">
        <v>5535</v>
      </c>
      <c r="L5540" s="14">
        <v>3.2701803157917998E-5</v>
      </c>
      <c r="M5540" s="14">
        <v>0.283722499223451</v>
      </c>
    </row>
    <row r="5541" spans="1:13" x14ac:dyDescent="0.55000000000000004">
      <c r="A5541">
        <v>5536</v>
      </c>
      <c r="C5541">
        <f t="shared" si="264"/>
        <v>-0.28313608505601762</v>
      </c>
      <c r="D5541">
        <f t="shared" si="265"/>
        <v>-8.4188549238417456E-5</v>
      </c>
      <c r="E5541" s="2">
        <f t="shared" si="266"/>
        <v>0.30645644600412919</v>
      </c>
      <c r="K5541">
        <v>5536</v>
      </c>
      <c r="L5541" s="14">
        <v>1.07337021247835E-4</v>
      </c>
      <c r="M5541" s="14">
        <v>0.27044899964562902</v>
      </c>
    </row>
    <row r="5542" spans="1:13" x14ac:dyDescent="0.55000000000000004">
      <c r="A5542">
        <v>5537</v>
      </c>
      <c r="C5542">
        <f t="shared" si="264"/>
        <v>-0.2236365116858986</v>
      </c>
      <c r="D5542">
        <f t="shared" si="265"/>
        <v>-1.42868654059617E-4</v>
      </c>
      <c r="E5542" s="2">
        <f t="shared" si="266"/>
        <v>0.1706320974064168</v>
      </c>
      <c r="K5542">
        <v>5537</v>
      </c>
      <c r="L5542" s="14">
        <v>1.5508901649569399E-4</v>
      </c>
      <c r="M5542" s="14">
        <v>0.18943987036276899</v>
      </c>
    </row>
    <row r="5543" spans="1:13" x14ac:dyDescent="0.55000000000000004">
      <c r="A5543">
        <v>5538</v>
      </c>
      <c r="C5543">
        <f t="shared" si="264"/>
        <v>-0.10800888776626516</v>
      </c>
      <c r="D5543">
        <f t="shared" si="265"/>
        <v>-1.6569173814413998E-4</v>
      </c>
      <c r="E5543" s="2">
        <f t="shared" si="266"/>
        <v>2.8558714528316705E-2</v>
      </c>
      <c r="K5543">
        <v>5538</v>
      </c>
      <c r="L5543" s="14">
        <v>1.63998005459797E-4</v>
      </c>
      <c r="M5543" s="14">
        <v>6.0984350347917098E-2</v>
      </c>
    </row>
    <row r="5544" spans="1:13" x14ac:dyDescent="0.55000000000000004">
      <c r="A5544">
        <v>5539</v>
      </c>
      <c r="C5544">
        <f t="shared" si="264"/>
        <v>3.4726690335985883E-2</v>
      </c>
      <c r="D5544">
        <f t="shared" si="265"/>
        <v>-1.4692968845921321E-4</v>
      </c>
      <c r="E5544" s="2">
        <f t="shared" si="266"/>
        <v>1.3799616480741937E-2</v>
      </c>
      <c r="K5544">
        <v>5539</v>
      </c>
      <c r="L5544" s="14">
        <v>1.3183267658672799E-4</v>
      </c>
      <c r="M5544" s="14">
        <v>-8.2745078531014399E-2</v>
      </c>
    </row>
    <row r="5545" spans="1:13" x14ac:dyDescent="0.55000000000000004">
      <c r="A5545">
        <v>5540</v>
      </c>
      <c r="C5545">
        <f t="shared" si="264"/>
        <v>0.16874660114107248</v>
      </c>
      <c r="D5545">
        <f t="shared" si="265"/>
        <v>-9.1291384005137615E-5</v>
      </c>
      <c r="E5545" s="2">
        <f t="shared" si="266"/>
        <v>0.14024807065793984</v>
      </c>
      <c r="K5545">
        <v>5540</v>
      </c>
      <c r="L5545" s="14">
        <v>6.6649036031962805E-5</v>
      </c>
      <c r="M5545" s="14">
        <v>-0.20575048917865199</v>
      </c>
    </row>
    <row r="5546" spans="1:13" x14ac:dyDescent="0.55000000000000004">
      <c r="A5546">
        <v>5541</v>
      </c>
      <c r="C5546">
        <f t="shared" si="264"/>
        <v>0.26041467196003398</v>
      </c>
      <c r="D5546">
        <f t="shared" si="265"/>
        <v>-1.2740866434351147E-5</v>
      </c>
      <c r="E5546" s="2">
        <f t="shared" si="266"/>
        <v>0.28905578613701821</v>
      </c>
      <c r="K5546">
        <v>5541</v>
      </c>
      <c r="L5546" s="14">
        <v>-1.52272690576105E-5</v>
      </c>
      <c r="M5546" s="14">
        <v>-0.27722441342812698</v>
      </c>
    </row>
    <row r="5547" spans="1:13" x14ac:dyDescent="0.55000000000000004">
      <c r="A5547">
        <v>5542</v>
      </c>
      <c r="C5547">
        <f t="shared" si="264"/>
        <v>0.28672414922278211</v>
      </c>
      <c r="D5547">
        <f t="shared" si="265"/>
        <v>6.9007340055301448E-5</v>
      </c>
      <c r="E5547" s="2">
        <f t="shared" si="266"/>
        <v>0.32034458137086746</v>
      </c>
      <c r="K5547">
        <v>5542</v>
      </c>
      <c r="L5547" s="14">
        <v>-9.3289810148586001E-5</v>
      </c>
      <c r="M5547" s="14">
        <v>-0.27926576355912203</v>
      </c>
    </row>
    <row r="5548" spans="1:13" x14ac:dyDescent="0.55000000000000004">
      <c r="A5548">
        <v>5543</v>
      </c>
      <c r="C5548">
        <f t="shared" si="264"/>
        <v>0.24107190869614659</v>
      </c>
      <c r="D5548">
        <f t="shared" si="265"/>
        <v>1.3343615875039061E-4</v>
      </c>
      <c r="E5548" s="2">
        <f t="shared" si="266"/>
        <v>0.20469759161649484</v>
      </c>
      <c r="K5548">
        <v>5543</v>
      </c>
      <c r="L5548" s="14">
        <v>-1.47987339559881E-4</v>
      </c>
      <c r="M5548" s="14">
        <v>-0.211363270767713</v>
      </c>
    </row>
    <row r="5549" spans="1:13" x14ac:dyDescent="0.55000000000000004">
      <c r="A5549">
        <v>5544</v>
      </c>
      <c r="C5549">
        <f t="shared" si="264"/>
        <v>0.13491570047943358</v>
      </c>
      <c r="D5549">
        <f t="shared" si="265"/>
        <v>1.6437531421019329E-4</v>
      </c>
      <c r="E5549" s="2">
        <f t="shared" si="266"/>
        <v>5.082284916858331E-2</v>
      </c>
      <c r="K5549">
        <v>5544</v>
      </c>
      <c r="L5549" s="14">
        <v>-1.6562052173160001E-4</v>
      </c>
      <c r="M5549" s="14">
        <v>-9.0523535609991004E-2</v>
      </c>
    </row>
    <row r="5550" spans="1:13" x14ac:dyDescent="0.55000000000000004">
      <c r="A5550">
        <v>5545</v>
      </c>
      <c r="C5550">
        <f t="shared" si="264"/>
        <v>-5.1015047602905603E-3</v>
      </c>
      <c r="D5550">
        <f t="shared" si="265"/>
        <v>1.5405973055995198E-4</v>
      </c>
      <c r="E5550" s="2">
        <f t="shared" si="266"/>
        <v>3.3744347821590536E-3</v>
      </c>
      <c r="K5550">
        <v>5545</v>
      </c>
      <c r="L5550" s="14">
        <v>-1.4177301680051401E-4</v>
      </c>
      <c r="M5550" s="14">
        <v>5.2988380608498503E-2</v>
      </c>
    </row>
    <row r="5551" spans="1:13" x14ac:dyDescent="0.55000000000000004">
      <c r="A5551">
        <v>5546</v>
      </c>
      <c r="C5551">
        <f t="shared" si="264"/>
        <v>-0.14383833983274907</v>
      </c>
      <c r="D5551">
        <f t="shared" si="265"/>
        <v>1.0507840186249142E-4</v>
      </c>
      <c r="E5551" s="2">
        <f t="shared" si="266"/>
        <v>0.10697306322371987</v>
      </c>
      <c r="K5551">
        <v>5546</v>
      </c>
      <c r="L5551" s="14">
        <v>-8.2417580315794707E-5</v>
      </c>
      <c r="M5551" s="14">
        <v>0.183229028187541</v>
      </c>
    </row>
    <row r="5552" spans="1:13" x14ac:dyDescent="0.55000000000000004">
      <c r="A5552">
        <v>5547</v>
      </c>
      <c r="C5552">
        <f t="shared" si="264"/>
        <v>-0.24647478348301102</v>
      </c>
      <c r="D5552">
        <f t="shared" si="265"/>
        <v>2.9724609173629141E-5</v>
      </c>
      <c r="E5552" s="2">
        <f t="shared" si="266"/>
        <v>0.26425111649310323</v>
      </c>
      <c r="K5552">
        <v>5547</v>
      </c>
      <c r="L5552" s="14">
        <v>-2.4201495594349902E-6</v>
      </c>
      <c r="M5552" s="14">
        <v>0.26757882898664498</v>
      </c>
    </row>
    <row r="5553" spans="1:13" x14ac:dyDescent="0.55000000000000004">
      <c r="A5553">
        <v>5548</v>
      </c>
      <c r="C5553">
        <f t="shared" si="264"/>
        <v>-0.28725125175525701</v>
      </c>
      <c r="D5553">
        <f t="shared" si="265"/>
        <v>-5.3089433872765494E-5</v>
      </c>
      <c r="E5553" s="2">
        <f t="shared" si="266"/>
        <v>0.3273706174447506</v>
      </c>
      <c r="K5553">
        <v>5548</v>
      </c>
      <c r="L5553" s="14">
        <v>7.81834226676031E-5</v>
      </c>
      <c r="M5553" s="14">
        <v>0.28491185212749998</v>
      </c>
    </row>
    <row r="5554" spans="1:13" x14ac:dyDescent="0.55000000000000004">
      <c r="A5554">
        <v>5549</v>
      </c>
      <c r="C5554">
        <f t="shared" si="264"/>
        <v>-0.25593371061290793</v>
      </c>
      <c r="D5554">
        <f t="shared" si="265"/>
        <v>-1.2257914805357279E-4</v>
      </c>
      <c r="E5554" s="2">
        <f t="shared" si="266"/>
        <v>0.23699434044798559</v>
      </c>
      <c r="K5554">
        <v>5549</v>
      </c>
      <c r="L5554" s="14">
        <v>1.39205471672797E-4</v>
      </c>
      <c r="M5554" s="14">
        <v>0.23088693443820901</v>
      </c>
    </row>
    <row r="5555" spans="1:13" x14ac:dyDescent="0.55000000000000004">
      <c r="A5555">
        <v>5550</v>
      </c>
      <c r="C5555">
        <f t="shared" si="264"/>
        <v>-0.16038220276130313</v>
      </c>
      <c r="D5555">
        <f t="shared" si="265"/>
        <v>-1.6130407983636709E-4</v>
      </c>
      <c r="E5555" s="2">
        <f t="shared" si="266"/>
        <v>7.8073946207427206E-2</v>
      </c>
      <c r="K5555">
        <v>5550</v>
      </c>
      <c r="L5555" s="14">
        <v>1.65362646729488E-4</v>
      </c>
      <c r="M5555" s="14">
        <v>0.119034951700314</v>
      </c>
    </row>
    <row r="5556" spans="1:13" x14ac:dyDescent="0.55000000000000004">
      <c r="A5556">
        <v>5551</v>
      </c>
      <c r="C5556">
        <f t="shared" si="264"/>
        <v>-2.4578142605214671E-2</v>
      </c>
      <c r="D5556">
        <f t="shared" si="265"/>
        <v>-1.595450876004637E-4</v>
      </c>
      <c r="E5556" s="2">
        <f t="shared" si="266"/>
        <v>3.7949746796631606E-6</v>
      </c>
      <c r="K5556">
        <v>5551</v>
      </c>
      <c r="L5556" s="14">
        <v>1.5010372107739401E-4</v>
      </c>
      <c r="M5556" s="14">
        <v>-2.2630073130153999E-2</v>
      </c>
    </row>
    <row r="5557" spans="1:13" x14ac:dyDescent="0.55000000000000004">
      <c r="A5557">
        <v>5552</v>
      </c>
      <c r="C5557">
        <f t="shared" si="264"/>
        <v>0.11739451327482452</v>
      </c>
      <c r="D5557">
        <f t="shared" si="265"/>
        <v>-1.1774364132215731E-4</v>
      </c>
      <c r="E5557" s="2">
        <f t="shared" si="266"/>
        <v>7.6188016980227424E-2</v>
      </c>
      <c r="K5557">
        <v>5552</v>
      </c>
      <c r="L5557" s="14">
        <v>9.7250387305584501E-5</v>
      </c>
      <c r="M5557" s="14">
        <v>-0.15862725575839401</v>
      </c>
    </row>
    <row r="5558" spans="1:13" x14ac:dyDescent="0.55000000000000004">
      <c r="A5558">
        <v>5553</v>
      </c>
      <c r="C5558">
        <f t="shared" si="264"/>
        <v>0.22990362080705362</v>
      </c>
      <c r="D5558">
        <f t="shared" si="265"/>
        <v>-4.639102291037503E-5</v>
      </c>
      <c r="E5558" s="2">
        <f t="shared" si="266"/>
        <v>0.23502995301851828</v>
      </c>
      <c r="K5558">
        <v>5553</v>
      </c>
      <c r="L5558" s="14">
        <v>2.0040090735487301E-5</v>
      </c>
      <c r="M5558" s="14">
        <v>-0.254895258129891</v>
      </c>
    </row>
    <row r="5559" spans="1:13" x14ac:dyDescent="0.55000000000000004">
      <c r="A5559">
        <v>5554</v>
      </c>
      <c r="C5559">
        <f t="shared" si="264"/>
        <v>0.28471176550053723</v>
      </c>
      <c r="D5559">
        <f t="shared" si="265"/>
        <v>3.6604764406734976E-5</v>
      </c>
      <c r="E5559" s="2">
        <f t="shared" si="266"/>
        <v>0.32722395810593113</v>
      </c>
      <c r="K5559">
        <v>5554</v>
      </c>
      <c r="L5559" s="14">
        <v>-6.21893708790099E-5</v>
      </c>
      <c r="M5559" s="14">
        <v>-0.287323161847375</v>
      </c>
    </row>
    <row r="5560" spans="1:13" x14ac:dyDescent="0.55000000000000004">
      <c r="A5560">
        <v>5555</v>
      </c>
      <c r="C5560">
        <f t="shared" si="264"/>
        <v>0.26806325830123734</v>
      </c>
      <c r="D5560">
        <f t="shared" si="265"/>
        <v>1.1041352742496866E-4</v>
      </c>
      <c r="E5560" s="2">
        <f t="shared" si="266"/>
        <v>0.26610375590514446</v>
      </c>
      <c r="K5560">
        <v>5555</v>
      </c>
      <c r="L5560" s="14">
        <v>-1.2884311876201101E-4</v>
      </c>
      <c r="M5560" s="14">
        <v>-0.24778919725669099</v>
      </c>
    </row>
    <row r="5561" spans="1:13" x14ac:dyDescent="0.55000000000000004">
      <c r="A5561">
        <v>5556</v>
      </c>
      <c r="C5561">
        <f t="shared" si="264"/>
        <v>0.18413652359349031</v>
      </c>
      <c r="D5561">
        <f t="shared" si="265"/>
        <v>1.5651082239203257E-4</v>
      </c>
      <c r="E5561" s="2">
        <f t="shared" si="266"/>
        <v>0.10911884349408464</v>
      </c>
      <c r="K5561">
        <v>5556</v>
      </c>
      <c r="L5561" s="14">
        <v>-1.6322730826638499E-4</v>
      </c>
      <c r="M5561" s="14">
        <v>-0.146194891040487</v>
      </c>
    </row>
    <row r="5562" spans="1:13" x14ac:dyDescent="0.55000000000000004">
      <c r="A5562">
        <v>5557</v>
      </c>
      <c r="C5562">
        <f t="shared" si="264"/>
        <v>5.3995402753735933E-2</v>
      </c>
      <c r="D5562">
        <f t="shared" si="265"/>
        <v>1.6332719992507623E-4</v>
      </c>
      <c r="E5562" s="2">
        <f t="shared" si="266"/>
        <v>3.8415910810364429E-3</v>
      </c>
      <c r="K5562">
        <v>5557</v>
      </c>
      <c r="L5562" s="14">
        <v>-1.56730205826737E-4</v>
      </c>
      <c r="M5562" s="14">
        <v>-7.9851674359327201E-3</v>
      </c>
    </row>
    <row r="5563" spans="1:13" x14ac:dyDescent="0.55000000000000004">
      <c r="A5563">
        <v>5558</v>
      </c>
      <c r="C5563">
        <f t="shared" si="264"/>
        <v>-8.9697426044420561E-2</v>
      </c>
      <c r="D5563">
        <f t="shared" si="265"/>
        <v>1.2915189294114408E-4</v>
      </c>
      <c r="E5563" s="2">
        <f t="shared" si="266"/>
        <v>4.9249337215552261E-2</v>
      </c>
      <c r="K5563">
        <v>5558</v>
      </c>
      <c r="L5563" s="14">
        <v>-1.10979051054173E-4</v>
      </c>
      <c r="M5563" s="14">
        <v>0.132224490889334</v>
      </c>
    </row>
    <row r="5564" spans="1:13" x14ac:dyDescent="0.55000000000000004">
      <c r="A5564">
        <v>5559</v>
      </c>
      <c r="C5564">
        <f t="shared" si="264"/>
        <v>-0.21087809157431245</v>
      </c>
      <c r="D5564">
        <f t="shared" si="265"/>
        <v>6.2562183137121734E-5</v>
      </c>
      <c r="E5564" s="2">
        <f t="shared" si="266"/>
        <v>0.20267625544242043</v>
      </c>
      <c r="K5564">
        <v>5559</v>
      </c>
      <c r="L5564" s="14">
        <v>-3.7432504481040997E-5</v>
      </c>
      <c r="M5564" s="14">
        <v>0.23931770521017601</v>
      </c>
    </row>
    <row r="5565" spans="1:13" x14ac:dyDescent="0.55000000000000004">
      <c r="A5565">
        <v>5560</v>
      </c>
      <c r="C5565">
        <f t="shared" si="264"/>
        <v>-0.27913280108051342</v>
      </c>
      <c r="D5565">
        <f t="shared" si="265"/>
        <v>-1.972931592964122E-5</v>
      </c>
      <c r="E5565" s="2">
        <f t="shared" si="266"/>
        <v>0.319909148062541</v>
      </c>
      <c r="K5565">
        <v>5560</v>
      </c>
      <c r="L5565" s="14">
        <v>4.54892450537668E-5</v>
      </c>
      <c r="M5565" s="14">
        <v>0.28647231564186998</v>
      </c>
    </row>
    <row r="5566" spans="1:13" x14ac:dyDescent="0.55000000000000004">
      <c r="A5566">
        <v>5561</v>
      </c>
      <c r="C5566">
        <f t="shared" si="264"/>
        <v>-0.27733106116811745</v>
      </c>
      <c r="D5566">
        <f t="shared" si="265"/>
        <v>-9.7069172559047795E-5</v>
      </c>
      <c r="E5566" s="2">
        <f t="shared" si="266"/>
        <v>0.29074658147061738</v>
      </c>
      <c r="K5566">
        <v>5561</v>
      </c>
      <c r="L5566" s="14">
        <v>1.17017930970069E-4</v>
      </c>
      <c r="M5566" s="14">
        <v>0.26187815747583099</v>
      </c>
    </row>
    <row r="5567" spans="1:13" x14ac:dyDescent="0.55000000000000004">
      <c r="A5567">
        <v>5562</v>
      </c>
      <c r="C5567">
        <f t="shared" si="264"/>
        <v>-0.20592507057747189</v>
      </c>
      <c r="D5567">
        <f t="shared" si="265"/>
        <v>-1.5004671293194786E-4</v>
      </c>
      <c r="E5567" s="2">
        <f t="shared" si="266"/>
        <v>0.14259691029842919</v>
      </c>
      <c r="K5567">
        <v>5562</v>
      </c>
      <c r="L5567" s="14">
        <v>1.59238750148377E-4</v>
      </c>
      <c r="M5567" s="14">
        <v>0.17169499019582601</v>
      </c>
    </row>
    <row r="5568" spans="1:13" x14ac:dyDescent="0.55000000000000004">
      <c r="A5568">
        <v>5563</v>
      </c>
      <c r="C5568">
        <f t="shared" si="264"/>
        <v>-8.2836227827969872E-2</v>
      </c>
      <c r="D5568">
        <f t="shared" si="265"/>
        <v>-1.653656910926924E-4</v>
      </c>
      <c r="E5568" s="2">
        <f t="shared" si="266"/>
        <v>1.4724845728996221E-2</v>
      </c>
      <c r="K5568">
        <v>5563</v>
      </c>
      <c r="L5568" s="14">
        <v>1.6157723650653499E-4</v>
      </c>
      <c r="M5568" s="14">
        <v>3.8509747502884099E-2</v>
      </c>
    </row>
    <row r="5569" spans="1:13" x14ac:dyDescent="0.55000000000000004">
      <c r="A5569">
        <v>5564</v>
      </c>
      <c r="C5569">
        <f t="shared" si="264"/>
        <v>6.1042762057209175E-2</v>
      </c>
      <c r="D5569">
        <f t="shared" si="265"/>
        <v>-1.3918136642137406E-4</v>
      </c>
      <c r="E5569" s="2">
        <f t="shared" si="266"/>
        <v>2.7345008553718721E-2</v>
      </c>
      <c r="K5569">
        <v>5564</v>
      </c>
      <c r="L5569" s="14">
        <v>1.2344770162922599E-4</v>
      </c>
      <c r="M5569" s="14">
        <v>-0.104320500349284</v>
      </c>
    </row>
    <row r="5570" spans="1:13" x14ac:dyDescent="0.55000000000000004">
      <c r="A5570">
        <v>5565</v>
      </c>
      <c r="C5570">
        <f t="shared" si="264"/>
        <v>0.18960130534221875</v>
      </c>
      <c r="D5570">
        <f t="shared" si="265"/>
        <v>-7.8065452490849103E-5</v>
      </c>
      <c r="E5570" s="2">
        <f t="shared" si="266"/>
        <v>0.16861234619729176</v>
      </c>
      <c r="K5570">
        <v>5565</v>
      </c>
      <c r="L5570" s="14">
        <v>5.4399924064935199E-5</v>
      </c>
      <c r="M5570" s="14">
        <v>-0.221023031731574</v>
      </c>
    </row>
    <row r="5571" spans="1:13" x14ac:dyDescent="0.55000000000000004">
      <c r="A5571">
        <v>5566</v>
      </c>
      <c r="C5571">
        <f t="shared" si="264"/>
        <v>0.27057391746883691</v>
      </c>
      <c r="D5571">
        <f t="shared" si="265"/>
        <v>2.6432445270104551E-6</v>
      </c>
      <c r="E5571" s="2">
        <f t="shared" si="266"/>
        <v>0.30574584088237006</v>
      </c>
      <c r="K5571">
        <v>5566</v>
      </c>
      <c r="L5571" s="14">
        <v>-2.82726519540475E-5</v>
      </c>
      <c r="M5571" s="14">
        <v>-0.28236897368934599</v>
      </c>
    </row>
    <row r="5572" spans="1:13" x14ac:dyDescent="0.55000000000000004">
      <c r="A5572">
        <v>5567</v>
      </c>
      <c r="C5572">
        <f t="shared" si="264"/>
        <v>0.28363817955643672</v>
      </c>
      <c r="D5572">
        <f t="shared" si="265"/>
        <v>8.2688542883764329E-5</v>
      </c>
      <c r="E5572" s="2">
        <f t="shared" si="266"/>
        <v>0.30983922133411118</v>
      </c>
      <c r="K5572">
        <v>5567</v>
      </c>
      <c r="L5572" s="14">
        <v>-1.03864166900339E-4</v>
      </c>
      <c r="M5572" s="14">
        <v>-0.27299385449668101</v>
      </c>
    </row>
    <row r="5573" spans="1:13" x14ac:dyDescent="0.55000000000000004">
      <c r="A5573">
        <v>5568</v>
      </c>
      <c r="C5573">
        <f t="shared" si="264"/>
        <v>0.2255152371938261</v>
      </c>
      <c r="D5573">
        <f t="shared" si="265"/>
        <v>1.4198075991288513E-4</v>
      </c>
      <c r="E5573" s="2">
        <f t="shared" si="266"/>
        <v>0.17703979228337</v>
      </c>
      <c r="K5573">
        <v>5568</v>
      </c>
      <c r="L5573" s="14">
        <v>-1.5344225691992801E-4</v>
      </c>
      <c r="M5573" s="14">
        <v>-0.19524573091439801</v>
      </c>
    </row>
    <row r="5574" spans="1:13" x14ac:dyDescent="0.55000000000000004">
      <c r="A5574">
        <v>5569</v>
      </c>
      <c r="C5574">
        <f t="shared" ref="C5574:C5637" si="267">$D$1*COS($B$2*(A5574-$L$2)+$B$1)</f>
        <v>0.11079272377960285</v>
      </c>
      <c r="D5574">
        <f t="shared" ref="D5574:D5637" si="268">$D$2*COS($B$2*(A5574-$L$3)+$B$3)</f>
        <v>1.6563879892083545E-4</v>
      </c>
      <c r="E5574" s="2">
        <f t="shared" ref="E5574:E5637" si="269">(M5574-C5574)^2</f>
        <v>3.218070988313905E-2</v>
      </c>
      <c r="K5574">
        <v>5569</v>
      </c>
      <c r="L5574" s="14">
        <v>-1.6458978180726501E-4</v>
      </c>
      <c r="M5574" s="14">
        <v>-6.8597102808024599E-2</v>
      </c>
    </row>
    <row r="5575" spans="1:13" x14ac:dyDescent="0.55000000000000004">
      <c r="A5575">
        <v>5570</v>
      </c>
      <c r="C5575">
        <f t="shared" si="267"/>
        <v>-3.1736427977978404E-2</v>
      </c>
      <c r="D5575">
        <f t="shared" si="268"/>
        <v>1.4772499078851515E-4</v>
      </c>
      <c r="E5575" s="2">
        <f t="shared" si="269"/>
        <v>1.1442264959895258E-2</v>
      </c>
      <c r="K5575">
        <v>5570</v>
      </c>
      <c r="L5575" s="14">
        <v>-1.34514774800094E-4</v>
      </c>
      <c r="M5575" s="14">
        <v>7.5232095242150507E-2</v>
      </c>
    </row>
    <row r="5576" spans="1:13" x14ac:dyDescent="0.55000000000000004">
      <c r="A5576">
        <v>5571</v>
      </c>
      <c r="C5576">
        <f t="shared" si="267"/>
        <v>-0.16630040526050011</v>
      </c>
      <c r="D5576">
        <f t="shared" si="268"/>
        <v>9.2735323766020205E-5</v>
      </c>
      <c r="E5576" s="2">
        <f t="shared" si="269"/>
        <v>0.13433643655851799</v>
      </c>
      <c r="K5576">
        <v>5571</v>
      </c>
      <c r="L5576" s="14">
        <v>-7.0749707975159098E-5</v>
      </c>
      <c r="M5576" s="14">
        <v>0.200218948332892</v>
      </c>
    </row>
    <row r="5577" spans="1:13" x14ac:dyDescent="0.55000000000000004">
      <c r="A5577">
        <v>5572</v>
      </c>
      <c r="C5577">
        <f t="shared" si="267"/>
        <v>-0.25912648616120743</v>
      </c>
      <c r="D5577">
        <f t="shared" si="268"/>
        <v>1.447104518269056E-5</v>
      </c>
      <c r="E5577" s="2">
        <f t="shared" si="269"/>
        <v>0.28535490685447151</v>
      </c>
      <c r="K5577">
        <v>5572</v>
      </c>
      <c r="L5577" s="14">
        <v>1.0735062111479E-5</v>
      </c>
      <c r="M5577" s="14">
        <v>0.27505972374547999</v>
      </c>
    </row>
    <row r="5578" spans="1:13" x14ac:dyDescent="0.55000000000000004">
      <c r="A5578">
        <v>5573</v>
      </c>
      <c r="C5578">
        <f t="shared" si="267"/>
        <v>-0.28691728098840463</v>
      </c>
      <c r="D5578">
        <f t="shared" si="268"/>
        <v>-6.7425160716064018E-5</v>
      </c>
      <c r="E5578" s="2">
        <f t="shared" si="269"/>
        <v>0.32254149303780838</v>
      </c>
      <c r="K5578">
        <v>5573</v>
      </c>
      <c r="L5578" s="14">
        <v>8.9531169296806805E-5</v>
      </c>
      <c r="M5578" s="14">
        <v>0.28101008499936703</v>
      </c>
    </row>
    <row r="5579" spans="1:13" x14ac:dyDescent="0.55000000000000004">
      <c r="A5579">
        <v>5574</v>
      </c>
      <c r="C5579">
        <f t="shared" si="267"/>
        <v>-0.24269788602394152</v>
      </c>
      <c r="D5579">
        <f t="shared" si="268"/>
        <v>-1.323990724847094E-4</v>
      </c>
      <c r="E5579" s="2">
        <f t="shared" si="269"/>
        <v>0.2109359260134156</v>
      </c>
      <c r="K5579">
        <v>5574</v>
      </c>
      <c r="L5579" s="14">
        <v>1.45903639720697E-4</v>
      </c>
      <c r="M5579" s="14">
        <v>0.216579727205155</v>
      </c>
    </row>
    <row r="5580" spans="1:13" x14ac:dyDescent="0.55000000000000004">
      <c r="A5580">
        <v>5575</v>
      </c>
      <c r="C5580">
        <f t="shared" si="267"/>
        <v>-0.13756643733300711</v>
      </c>
      <c r="D5580">
        <f t="shared" si="268"/>
        <v>-1.6414360781071027E-4</v>
      </c>
      <c r="E5580" s="2">
        <f t="shared" si="269"/>
        <v>5.5447095986656342E-2</v>
      </c>
      <c r="K5580">
        <v>5575</v>
      </c>
      <c r="L5580" s="14">
        <v>1.6573363845606999E-4</v>
      </c>
      <c r="M5580" s="14">
        <v>9.7905633169327294E-2</v>
      </c>
    </row>
    <row r="5581" spans="1:13" x14ac:dyDescent="0.55000000000000004">
      <c r="A5581">
        <v>5576</v>
      </c>
      <c r="C5581">
        <f t="shared" si="267"/>
        <v>2.0912874580857142E-3</v>
      </c>
      <c r="D5581">
        <f t="shared" si="268"/>
        <v>-1.5469155744895398E-4</v>
      </c>
      <c r="E5581" s="2">
        <f t="shared" si="269"/>
        <v>2.2449422473698032E-3</v>
      </c>
      <c r="K5581">
        <v>5576</v>
      </c>
      <c r="L5581" s="14">
        <v>1.4405461930327E-4</v>
      </c>
      <c r="M5581" s="14">
        <v>-4.5289534056212701E-2</v>
      </c>
    </row>
    <row r="5582" spans="1:13" x14ac:dyDescent="0.55000000000000004">
      <c r="A5582">
        <v>5577</v>
      </c>
      <c r="C5582">
        <f t="shared" si="267"/>
        <v>0.14122414317439833</v>
      </c>
      <c r="D5582">
        <f t="shared" si="268"/>
        <v>-1.0641518680867698E-4</v>
      </c>
      <c r="E5582" s="2">
        <f t="shared" si="269"/>
        <v>0.10135678241601011</v>
      </c>
      <c r="K5582">
        <v>5577</v>
      </c>
      <c r="L5582" s="14">
        <v>8.6296227095986603E-5</v>
      </c>
      <c r="M5582" s="14">
        <v>-0.17714165652150199</v>
      </c>
    </row>
    <row r="5583" spans="1:13" x14ac:dyDescent="0.55000000000000004">
      <c r="A5583">
        <v>5578</v>
      </c>
      <c r="C5583">
        <f t="shared" si="267"/>
        <v>0.24491271572686746</v>
      </c>
      <c r="D5583">
        <f t="shared" si="268"/>
        <v>-3.1430847332720172E-5</v>
      </c>
      <c r="E5583" s="2">
        <f t="shared" si="269"/>
        <v>0.25963128464298374</v>
      </c>
      <c r="K5583">
        <v>5578</v>
      </c>
      <c r="L5583" s="14">
        <v>6.9244094695859398E-6</v>
      </c>
      <c r="M5583" s="14">
        <v>-0.26462755220392498</v>
      </c>
    </row>
    <row r="5584" spans="1:13" x14ac:dyDescent="0.55000000000000004">
      <c r="A5584">
        <v>5579</v>
      </c>
      <c r="C5584">
        <f t="shared" si="267"/>
        <v>0.28713335898233688</v>
      </c>
      <c r="D5584">
        <f t="shared" si="268"/>
        <v>5.1441972314054057E-5</v>
      </c>
      <c r="E5584" s="2">
        <f t="shared" si="269"/>
        <v>0.32829369817722359</v>
      </c>
      <c r="K5584">
        <v>5579</v>
      </c>
      <c r="L5584" s="14">
        <v>-7.4181669464390296E-5</v>
      </c>
      <c r="M5584" s="14">
        <v>-0.285835835806723</v>
      </c>
    </row>
    <row r="5585" spans="1:13" x14ac:dyDescent="0.55000000000000004">
      <c r="A5585">
        <v>5580</v>
      </c>
      <c r="C5585">
        <f t="shared" si="267"/>
        <v>0.25728958142423169</v>
      </c>
      <c r="D5585">
        <f t="shared" si="268"/>
        <v>1.2140394122074313E-4</v>
      </c>
      <c r="E5585" s="2">
        <f t="shared" si="269"/>
        <v>0.24279698712406539</v>
      </c>
      <c r="K5585">
        <v>5580</v>
      </c>
      <c r="L5585" s="14">
        <v>-1.36708489091342E-4</v>
      </c>
      <c r="M5585" s="14">
        <v>-0.23545476113493499</v>
      </c>
    </row>
    <row r="5586" spans="1:13" x14ac:dyDescent="0.55000000000000004">
      <c r="A5586">
        <v>5581</v>
      </c>
      <c r="C5586">
        <f t="shared" si="267"/>
        <v>0.1628715421627176</v>
      </c>
      <c r="D5586">
        <f t="shared" si="268"/>
        <v>1.6089607987306492E-4</v>
      </c>
      <c r="E5586" s="2">
        <f t="shared" si="269"/>
        <v>8.3506043789237011E-2</v>
      </c>
      <c r="K5586">
        <v>5581</v>
      </c>
      <c r="L5586" s="14">
        <v>-1.6499581954747101E-4</v>
      </c>
      <c r="M5586" s="14">
        <v>-0.126102580881608</v>
      </c>
    </row>
    <row r="5587" spans="1:13" x14ac:dyDescent="0.55000000000000004">
      <c r="A5587">
        <v>5582</v>
      </c>
      <c r="C5587">
        <f t="shared" si="267"/>
        <v>2.7576178878076112E-2</v>
      </c>
      <c r="D5587">
        <f t="shared" si="268"/>
        <v>1.6000669389752096E-4</v>
      </c>
      <c r="E5587" s="2">
        <f t="shared" si="269"/>
        <v>1.6239439242693459E-4</v>
      </c>
      <c r="K5587">
        <v>5582</v>
      </c>
      <c r="L5587" s="14">
        <v>-1.5195892343818201E-4</v>
      </c>
      <c r="M5587" s="14">
        <v>1.48327730371349E-2</v>
      </c>
    </row>
    <row r="5588" spans="1:13" x14ac:dyDescent="0.55000000000000004">
      <c r="A5588">
        <v>5583</v>
      </c>
      <c r="C5588">
        <f t="shared" si="267"/>
        <v>-0.11464022404523143</v>
      </c>
      <c r="D5588">
        <f t="shared" si="268"/>
        <v>1.189590004272039E-4</v>
      </c>
      <c r="E5588" s="2">
        <f t="shared" si="269"/>
        <v>7.1125364791405951E-2</v>
      </c>
      <c r="K5588">
        <v>5583</v>
      </c>
      <c r="L5588" s="14">
        <v>-1.00862972269078E-4</v>
      </c>
      <c r="M5588" s="14">
        <v>0.15205316693288401</v>
      </c>
    </row>
    <row r="5589" spans="1:13" x14ac:dyDescent="0.55000000000000004">
      <c r="A5589">
        <v>5584</v>
      </c>
      <c r="C5589">
        <f t="shared" si="267"/>
        <v>-0.22808434715483406</v>
      </c>
      <c r="D5589">
        <f t="shared" si="268"/>
        <v>4.8055105308743286E-5</v>
      </c>
      <c r="E5589" s="2">
        <f t="shared" si="269"/>
        <v>0.22970476435746182</v>
      </c>
      <c r="K5589">
        <v>5584</v>
      </c>
      <c r="L5589" s="14">
        <v>-2.4505263986729801E-5</v>
      </c>
      <c r="M5589" s="14">
        <v>0.25119090190092702</v>
      </c>
    </row>
    <row r="5590" spans="1:13" x14ac:dyDescent="0.55000000000000004">
      <c r="A5590">
        <v>5585</v>
      </c>
      <c r="C5590">
        <f t="shared" si="267"/>
        <v>-0.2842841067689878</v>
      </c>
      <c r="D5590">
        <f t="shared" si="268"/>
        <v>-3.4909608322641054E-5</v>
      </c>
      <c r="E5590" s="2">
        <f t="shared" si="269"/>
        <v>0.32684137478079239</v>
      </c>
      <c r="K5590">
        <v>5585</v>
      </c>
      <c r="L5590" s="14">
        <v>5.7989939680716299E-5</v>
      </c>
      <c r="M5590" s="14">
        <v>0.28741631721265698</v>
      </c>
    </row>
    <row r="5591" spans="1:13" x14ac:dyDescent="0.55000000000000004">
      <c r="A5591">
        <v>5586</v>
      </c>
      <c r="C5591">
        <f t="shared" si="267"/>
        <v>-0.26913454781764606</v>
      </c>
      <c r="D5591">
        <f t="shared" si="268"/>
        <v>-1.0911274610120146E-4</v>
      </c>
      <c r="E5591" s="2">
        <f t="shared" si="269"/>
        <v>0.27122334973119216</v>
      </c>
      <c r="K5591">
        <v>5586</v>
      </c>
      <c r="L5591" s="14">
        <v>1.2596120321165801E-4</v>
      </c>
      <c r="M5591" s="14">
        <v>0.251656532877091</v>
      </c>
    </row>
    <row r="5592" spans="1:13" x14ac:dyDescent="0.55000000000000004">
      <c r="A5592">
        <v>5587</v>
      </c>
      <c r="C5592">
        <f t="shared" si="267"/>
        <v>-0.18643789027022992</v>
      </c>
      <c r="D5592">
        <f t="shared" si="268"/>
        <v>-1.5593088452256281E-4</v>
      </c>
      <c r="E5592" s="2">
        <f t="shared" si="269"/>
        <v>0.11512835736634394</v>
      </c>
      <c r="K5592">
        <v>5587</v>
      </c>
      <c r="L5592" s="14">
        <v>1.62384701991666E-4</v>
      </c>
      <c r="M5592" s="14">
        <v>0.15286780871866701</v>
      </c>
    </row>
    <row r="5593" spans="1:13" x14ac:dyDescent="0.55000000000000004">
      <c r="A5593">
        <v>5588</v>
      </c>
      <c r="C5593">
        <f t="shared" si="267"/>
        <v>-5.6949252063905442E-2</v>
      </c>
      <c r="D5593">
        <f t="shared" si="268"/>
        <v>-1.6361365769102049E-4</v>
      </c>
      <c r="E5593" s="2">
        <f t="shared" si="269"/>
        <v>5.2913470056903892E-3</v>
      </c>
      <c r="K5593">
        <v>5588</v>
      </c>
      <c r="L5593" s="14">
        <v>1.58137944796304E-4</v>
      </c>
      <c r="M5593" s="14">
        <v>1.5792393543617E-2</v>
      </c>
    </row>
    <row r="5594" spans="1:13" x14ac:dyDescent="0.55000000000000004">
      <c r="A5594">
        <v>5589</v>
      </c>
      <c r="C5594">
        <f t="shared" si="267"/>
        <v>8.6832448015470409E-2</v>
      </c>
      <c r="D5594">
        <f t="shared" si="268"/>
        <v>-1.3023285148130095E-4</v>
      </c>
      <c r="E5594" s="2">
        <f t="shared" si="269"/>
        <v>4.4974012582168862E-2</v>
      </c>
      <c r="K5594">
        <v>5589</v>
      </c>
      <c r="L5594" s="14">
        <v>1.1428455831012E-4</v>
      </c>
      <c r="M5594" s="14">
        <v>-0.12523832456332901</v>
      </c>
    </row>
    <row r="5595" spans="1:13" x14ac:dyDescent="0.55000000000000004">
      <c r="A5595">
        <v>5590</v>
      </c>
      <c r="C5595">
        <f t="shared" si="267"/>
        <v>0.20882103392287082</v>
      </c>
      <c r="D5595">
        <f t="shared" si="268"/>
        <v>-6.4166344642700373E-5</v>
      </c>
      <c r="E5595" s="2">
        <f t="shared" si="269"/>
        <v>0.1968904213492598</v>
      </c>
      <c r="K5595">
        <v>5590</v>
      </c>
      <c r="L5595" s="14">
        <v>4.18078952252374E-5</v>
      </c>
      <c r="M5595" s="14">
        <v>-0.23490232736122901</v>
      </c>
    </row>
    <row r="5596" spans="1:13" x14ac:dyDescent="0.55000000000000004">
      <c r="A5596">
        <v>5591</v>
      </c>
      <c r="C5596">
        <f t="shared" si="267"/>
        <v>0.27839994191777062</v>
      </c>
      <c r="D5596">
        <f t="shared" si="268"/>
        <v>1.8004562183479632E-5</v>
      </c>
      <c r="E5596" s="2">
        <f t="shared" si="269"/>
        <v>0.31824663624149635</v>
      </c>
      <c r="K5596">
        <v>5591</v>
      </c>
      <c r="L5596" s="14">
        <v>-4.1139814576158303E-5</v>
      </c>
      <c r="M5596" s="14">
        <v>-0.28573358504326402</v>
      </c>
    </row>
    <row r="5597" spans="1:13" x14ac:dyDescent="0.55000000000000004">
      <c r="A5597">
        <v>5592</v>
      </c>
      <c r="C5597">
        <f t="shared" si="267"/>
        <v>0.2781063326964765</v>
      </c>
      <c r="D5597">
        <f t="shared" si="268"/>
        <v>9.5656703407665414E-5</v>
      </c>
      <c r="E5597" s="2">
        <f t="shared" si="269"/>
        <v>0.29496567670339485</v>
      </c>
      <c r="K5597">
        <v>5592</v>
      </c>
      <c r="L5597" s="14">
        <v>-1.13783802604074E-4</v>
      </c>
      <c r="M5597" s="14">
        <v>-0.26500109378873998</v>
      </c>
    </row>
    <row r="5598" spans="1:13" x14ac:dyDescent="0.55000000000000004">
      <c r="A5598">
        <v>5593</v>
      </c>
      <c r="C5598">
        <f t="shared" si="267"/>
        <v>0.20801389598474185</v>
      </c>
      <c r="D5598">
        <f t="shared" si="268"/>
        <v>1.4930102835985422E-4</v>
      </c>
      <c r="E5598" s="2">
        <f t="shared" si="269"/>
        <v>0.14892755511026259</v>
      </c>
      <c r="K5598">
        <v>5593</v>
      </c>
      <c r="L5598" s="14">
        <v>-1.5792993140633301E-4</v>
      </c>
      <c r="M5598" s="14">
        <v>-0.17789743464739</v>
      </c>
    </row>
    <row r="5599" spans="1:13" x14ac:dyDescent="0.55000000000000004">
      <c r="A5599">
        <v>5594</v>
      </c>
      <c r="C5599">
        <f t="shared" si="267"/>
        <v>8.571435596587211E-2</v>
      </c>
      <c r="D5599">
        <f t="shared" si="268"/>
        <v>1.6547394220969936E-4</v>
      </c>
      <c r="E5599" s="2">
        <f t="shared" si="269"/>
        <v>1.7411492702695607E-2</v>
      </c>
      <c r="K5599">
        <v>5594</v>
      </c>
      <c r="L5599" s="14">
        <v>-1.6252152916171E-4</v>
      </c>
      <c r="M5599" s="14">
        <v>-4.6238259403038301E-2</v>
      </c>
    </row>
    <row r="5600" spans="1:13" x14ac:dyDescent="0.55000000000000004">
      <c r="A5600">
        <v>5595</v>
      </c>
      <c r="C5600">
        <f t="shared" si="267"/>
        <v>-5.8097680685160476E-2</v>
      </c>
      <c r="D5600">
        <f t="shared" si="268"/>
        <v>1.4011638447886536E-4</v>
      </c>
      <c r="E5600" s="2">
        <f t="shared" si="269"/>
        <v>2.4055779036585172E-2</v>
      </c>
      <c r="K5600">
        <v>5595</v>
      </c>
      <c r="L5600" s="14">
        <v>-1.2640860172816599E-4</v>
      </c>
      <c r="M5600" s="14">
        <v>9.70015747501419E-2</v>
      </c>
    </row>
    <row r="5601" spans="1:13" x14ac:dyDescent="0.55000000000000004">
      <c r="A5601">
        <v>5596</v>
      </c>
      <c r="C5601">
        <f t="shared" si="267"/>
        <v>-0.18732842408298928</v>
      </c>
      <c r="D5601">
        <f t="shared" si="268"/>
        <v>7.959256766499931E-5</v>
      </c>
      <c r="E5601" s="2">
        <f t="shared" si="269"/>
        <v>0.1626308763176553</v>
      </c>
      <c r="K5601">
        <v>5596</v>
      </c>
      <c r="L5601" s="14">
        <v>-5.8635855809768697E-5</v>
      </c>
      <c r="M5601" s="14">
        <v>0.21594676275306601</v>
      </c>
    </row>
    <row r="5602" spans="1:13" x14ac:dyDescent="0.55000000000000004">
      <c r="A5602">
        <v>5597</v>
      </c>
      <c r="C5602">
        <f t="shared" si="267"/>
        <v>-0.26954368160996667</v>
      </c>
      <c r="D5602">
        <f t="shared" si="268"/>
        <v>-9.0730595585792154E-7</v>
      </c>
      <c r="E5602" s="2">
        <f t="shared" si="269"/>
        <v>0.30288559139617199</v>
      </c>
      <c r="K5602">
        <v>5597</v>
      </c>
      <c r="L5602" s="14">
        <v>2.38226039466266E-5</v>
      </c>
      <c r="M5602" s="14">
        <v>0.280806744388026</v>
      </c>
    </row>
    <row r="5603" spans="1:13" x14ac:dyDescent="0.55000000000000004">
      <c r="A5603">
        <v>5598</v>
      </c>
      <c r="C5603">
        <f t="shared" si="267"/>
        <v>-0.28410915658285324</v>
      </c>
      <c r="D5603">
        <f t="shared" si="268"/>
        <v>-8.1179464906286933E-5</v>
      </c>
      <c r="E5603" s="2">
        <f t="shared" si="269"/>
        <v>0.31297992926697321</v>
      </c>
      <c r="K5603">
        <v>5598</v>
      </c>
      <c r="L5603" s="14">
        <v>1.00314544759883E-4</v>
      </c>
      <c r="M5603" s="14">
        <v>0.27533693489243199</v>
      </c>
    </row>
    <row r="5604" spans="1:13" x14ac:dyDescent="0.55000000000000004">
      <c r="A5604">
        <v>5599</v>
      </c>
      <c r="C5604">
        <f t="shared" si="267"/>
        <v>-0.22736922179930685</v>
      </c>
      <c r="D5604">
        <f t="shared" si="268"/>
        <v>-1.4107728929258981E-4</v>
      </c>
      <c r="E5604" s="2">
        <f t="shared" si="269"/>
        <v>0.18342076369515611</v>
      </c>
      <c r="K5604">
        <v>5599</v>
      </c>
      <c r="L5604" s="14">
        <v>1.51682085531771E-4</v>
      </c>
      <c r="M5604" s="14">
        <v>0.200907281986689</v>
      </c>
    </row>
    <row r="5605" spans="1:13" x14ac:dyDescent="0.55000000000000004">
      <c r="A5605">
        <v>5600</v>
      </c>
      <c r="C5605">
        <f t="shared" si="267"/>
        <v>-0.11356440490706698</v>
      </c>
      <c r="D5605">
        <f t="shared" si="268"/>
        <v>-1.6556768773976659E-4</v>
      </c>
      <c r="E5605" s="2">
        <f t="shared" si="269"/>
        <v>3.5995028792633547E-2</v>
      </c>
      <c r="K5605">
        <v>5600</v>
      </c>
      <c r="L5605" s="14">
        <v>1.6505990701488199E-4</v>
      </c>
      <c r="M5605" s="14">
        <v>7.6159153969087207E-2</v>
      </c>
    </row>
    <row r="5606" spans="1:13" x14ac:dyDescent="0.55000000000000004">
      <c r="A5606">
        <v>5601</v>
      </c>
      <c r="C5606">
        <f t="shared" si="267"/>
        <v>2.874268386912171E-2</v>
      </c>
      <c r="D5606">
        <f t="shared" si="268"/>
        <v>-1.4850408645421636E-4</v>
      </c>
      <c r="E5606" s="2">
        <f t="shared" si="269"/>
        <v>9.2941535640781014E-3</v>
      </c>
      <c r="K5606">
        <v>5601</v>
      </c>
      <c r="L5606" s="14">
        <v>1.37097450828792E-4</v>
      </c>
      <c r="M5606" s="14">
        <v>-6.7663506617164498E-2</v>
      </c>
    </row>
    <row r="5607" spans="1:13" x14ac:dyDescent="0.55000000000000004">
      <c r="A5607">
        <v>5602</v>
      </c>
      <c r="C5607">
        <f t="shared" si="267"/>
        <v>0.16383596483842977</v>
      </c>
      <c r="D5607">
        <f t="shared" si="268"/>
        <v>-9.4169089688419803E-5</v>
      </c>
      <c r="E5607" s="2">
        <f t="shared" si="269"/>
        <v>0.12843291804729107</v>
      </c>
      <c r="K5607">
        <v>5602</v>
      </c>
      <c r="L5607" s="14">
        <v>7.4798087591791402E-5</v>
      </c>
      <c r="M5607" s="14">
        <v>-0.194539422217226</v>
      </c>
    </row>
    <row r="5608" spans="1:13" x14ac:dyDescent="0.55000000000000004">
      <c r="A5608">
        <v>5603</v>
      </c>
      <c r="C5608">
        <f t="shared" si="267"/>
        <v>0.25780987202558531</v>
      </c>
      <c r="D5608">
        <f t="shared" si="268"/>
        <v>-1.6199636336676604E-5</v>
      </c>
      <c r="E5608" s="2">
        <f t="shared" si="269"/>
        <v>0.28143195260371456</v>
      </c>
      <c r="K5608">
        <v>5603</v>
      </c>
      <c r="L5608" s="14">
        <v>-6.23492069622135E-6</v>
      </c>
      <c r="M5608" s="14">
        <v>-0.27269173268802399</v>
      </c>
    </row>
    <row r="5609" spans="1:13" x14ac:dyDescent="0.55000000000000004">
      <c r="A5609">
        <v>5604</v>
      </c>
      <c r="C5609">
        <f t="shared" si="267"/>
        <v>0.28707893553524783</v>
      </c>
      <c r="D5609">
        <f t="shared" si="268"/>
        <v>6.5835584274331481E-5</v>
      </c>
      <c r="E5609" s="2">
        <f t="shared" si="269"/>
        <v>0.32447337269112475</v>
      </c>
      <c r="K5609">
        <v>5604</v>
      </c>
      <c r="L5609" s="14">
        <v>-8.5706354417225598E-5</v>
      </c>
      <c r="M5609" s="14">
        <v>-0.28254670705041102</v>
      </c>
    </row>
    <row r="5610" spans="1:13" x14ac:dyDescent="0.55000000000000004">
      <c r="A5610">
        <v>5605</v>
      </c>
      <c r="C5610">
        <f t="shared" si="267"/>
        <v>0.2442972373693999</v>
      </c>
      <c r="D5610">
        <f t="shared" si="268"/>
        <v>1.3134746093649235E-4</v>
      </c>
      <c r="E5610" s="2">
        <f t="shared" si="269"/>
        <v>0.21709388031382623</v>
      </c>
      <c r="K5610">
        <v>5605</v>
      </c>
      <c r="L5610" s="14">
        <v>-1.4371209999081299E-4</v>
      </c>
      <c r="M5610" s="14">
        <v>-0.22163610583950399</v>
      </c>
    </row>
    <row r="5611" spans="1:13" x14ac:dyDescent="0.55000000000000004">
      <c r="A5611">
        <v>5606</v>
      </c>
      <c r="C5611">
        <f t="shared" si="267"/>
        <v>0.14020208200102213</v>
      </c>
      <c r="D5611">
        <f t="shared" si="268"/>
        <v>1.6389389348839847E-4</v>
      </c>
      <c r="E5611" s="2">
        <f t="shared" si="269"/>
        <v>6.0229724269512251E-2</v>
      </c>
      <c r="K5611">
        <v>5606</v>
      </c>
      <c r="L5611" s="14">
        <v>-1.65724258596557E-4</v>
      </c>
      <c r="M5611" s="14">
        <v>-0.105215366990512</v>
      </c>
    </row>
    <row r="5612" spans="1:13" x14ac:dyDescent="0.55000000000000004">
      <c r="A5612">
        <v>5607</v>
      </c>
      <c r="C5612">
        <f t="shared" si="267"/>
        <v>9.1915927579582261E-4</v>
      </c>
      <c r="D5612">
        <f t="shared" si="268"/>
        <v>1.5530641338388744E-4</v>
      </c>
      <c r="E5612" s="2">
        <f t="shared" si="269"/>
        <v>1.3423469975513819E-3</v>
      </c>
      <c r="K5612">
        <v>5607</v>
      </c>
      <c r="L5612" s="14">
        <v>-1.4622974855813201E-4</v>
      </c>
      <c r="M5612" s="14">
        <v>3.7557213230002801E-2</v>
      </c>
    </row>
    <row r="5613" spans="1:13" x14ac:dyDescent="0.55000000000000004">
      <c r="A5613">
        <v>5608</v>
      </c>
      <c r="C5613">
        <f t="shared" si="267"/>
        <v>-0.13859445305331494</v>
      </c>
      <c r="D5613">
        <f t="shared" si="268"/>
        <v>1.0774029711947308E-4</v>
      </c>
      <c r="E5613" s="2">
        <f t="shared" si="269"/>
        <v>9.5801274374367251E-2</v>
      </c>
      <c r="K5613">
        <v>5608</v>
      </c>
      <c r="L5613" s="14">
        <v>-9.0111090849821201E-5</v>
      </c>
      <c r="M5613" s="14">
        <v>0.170923356409028</v>
      </c>
    </row>
    <row r="5614" spans="1:13" x14ac:dyDescent="0.55000000000000004">
      <c r="A5614">
        <v>5609</v>
      </c>
      <c r="C5614">
        <f t="shared" si="267"/>
        <v>-0.24332377900309601</v>
      </c>
      <c r="D5614">
        <f t="shared" si="268"/>
        <v>3.3133637265707485E-5</v>
      </c>
      <c r="E5614" s="2">
        <f t="shared" si="269"/>
        <v>0.25482754651792028</v>
      </c>
      <c r="K5614">
        <v>5609</v>
      </c>
      <c r="L5614" s="14">
        <v>-1.14235514295486E-5</v>
      </c>
      <c r="M5614" s="14">
        <v>0.26148068464388902</v>
      </c>
    </row>
    <row r="5615" spans="1:13" x14ac:dyDescent="0.55000000000000004">
      <c r="A5615">
        <v>5610</v>
      </c>
      <c r="C5615">
        <f t="shared" si="267"/>
        <v>-0.2869839652850793</v>
      </c>
      <c r="D5615">
        <f t="shared" si="268"/>
        <v>-4.9788867141924189E-5</v>
      </c>
      <c r="E5615" s="2">
        <f t="shared" si="269"/>
        <v>0.3289395498760182</v>
      </c>
      <c r="K5615">
        <v>5610</v>
      </c>
      <c r="L5615" s="14">
        <v>7.0125087312822496E-5</v>
      </c>
      <c r="M5615" s="14">
        <v>0.28654855330128498</v>
      </c>
    </row>
    <row r="5616" spans="1:13" x14ac:dyDescent="0.55000000000000004">
      <c r="A5616">
        <v>5611</v>
      </c>
      <c r="C5616">
        <f t="shared" si="267"/>
        <v>-0.25861722542253041</v>
      </c>
      <c r="D5616">
        <f t="shared" si="268"/>
        <v>-1.2021541536298298E-4</v>
      </c>
      <c r="E5616" s="2">
        <f t="shared" si="269"/>
        <v>0.24846813840566259</v>
      </c>
      <c r="K5616">
        <v>5611</v>
      </c>
      <c r="L5616" s="14">
        <v>1.3411046291323799E-4</v>
      </c>
      <c r="M5616" s="14">
        <v>0.23984855916620401</v>
      </c>
    </row>
    <row r="5617" spans="1:13" x14ac:dyDescent="0.55000000000000004">
      <c r="A5617">
        <v>5612</v>
      </c>
      <c r="C5617">
        <f t="shared" si="267"/>
        <v>-0.16534301319751465</v>
      </c>
      <c r="D5617">
        <f t="shared" si="268"/>
        <v>-1.60470428267835E-4</v>
      </c>
      <c r="E5617" s="2">
        <f t="shared" si="269"/>
        <v>8.9054507544807787E-2</v>
      </c>
      <c r="K5617">
        <v>5612</v>
      </c>
      <c r="L5617" s="14">
        <v>1.6450704111612099E-4</v>
      </c>
      <c r="M5617" s="14">
        <v>0.13307700547550899</v>
      </c>
    </row>
    <row r="5618" spans="1:13" x14ac:dyDescent="0.55000000000000004">
      <c r="A5618">
        <v>5613</v>
      </c>
      <c r="C5618">
        <f t="shared" si="267"/>
        <v>-3.0571189814113459E-2</v>
      </c>
      <c r="D5618">
        <f t="shared" si="268"/>
        <v>-1.6045074612570999E-4</v>
      </c>
      <c r="E5618" s="2">
        <f t="shared" si="269"/>
        <v>5.544461403306026E-4</v>
      </c>
      <c r="K5618">
        <v>5613</v>
      </c>
      <c r="L5618" s="14">
        <v>1.5370181034387901E-4</v>
      </c>
      <c r="M5618" s="14">
        <v>-7.02450978633454E-3</v>
      </c>
    </row>
    <row r="5619" spans="1:13" x14ac:dyDescent="0.55000000000000004">
      <c r="A5619">
        <v>5614</v>
      </c>
      <c r="C5619">
        <f t="shared" si="267"/>
        <v>0.1118733578230776</v>
      </c>
      <c r="D5619">
        <f t="shared" si="268"/>
        <v>-1.2016130873941472E-4</v>
      </c>
      <c r="E5619" s="2">
        <f t="shared" si="269"/>
        <v>6.617244374503943E-2</v>
      </c>
      <c r="K5619">
        <v>5614</v>
      </c>
      <c r="L5619" s="14">
        <v>1.04401007674205E-4</v>
      </c>
      <c r="M5619" s="14">
        <v>-0.145366692995296</v>
      </c>
    </row>
    <row r="5620" spans="1:13" x14ac:dyDescent="0.55000000000000004">
      <c r="A5620">
        <v>5615</v>
      </c>
      <c r="C5620">
        <f t="shared" si="267"/>
        <v>0.22624005074737724</v>
      </c>
      <c r="D5620">
        <f t="shared" si="268"/>
        <v>-4.9713915661252018E-5</v>
      </c>
      <c r="E5620" s="2">
        <f t="shared" si="269"/>
        <v>0.22424101892152129</v>
      </c>
      <c r="K5620">
        <v>5615</v>
      </c>
      <c r="L5620" s="14">
        <v>2.89523249756943E-5</v>
      </c>
      <c r="M5620" s="14">
        <v>-0.24730088615409199</v>
      </c>
    </row>
    <row r="5621" spans="1:13" x14ac:dyDescent="0.55000000000000004">
      <c r="A5621">
        <v>5616</v>
      </c>
      <c r="C5621">
        <f t="shared" si="267"/>
        <v>0.28382525969983308</v>
      </c>
      <c r="D5621">
        <f t="shared" si="268"/>
        <v>3.3210622363347953E-5</v>
      </c>
      <c r="E5621" s="2">
        <f t="shared" si="269"/>
        <v>0.32618067919525279</v>
      </c>
      <c r="K5621">
        <v>5616</v>
      </c>
      <c r="L5621" s="14">
        <v>-5.3747647120163999E-5</v>
      </c>
      <c r="M5621" s="14">
        <v>-0.28729703823227598</v>
      </c>
    </row>
    <row r="5622" spans="1:13" x14ac:dyDescent="0.55000000000000004">
      <c r="A5622">
        <v>5617</v>
      </c>
      <c r="C5622">
        <f t="shared" si="267"/>
        <v>0.27017631102942252</v>
      </c>
      <c r="D5622">
        <f t="shared" si="268"/>
        <v>1.0779999419912402E-4</v>
      </c>
      <c r="E5622" s="2">
        <f t="shared" si="269"/>
        <v>0.27616514902264333</v>
      </c>
      <c r="K5622">
        <v>5617</v>
      </c>
      <c r="L5622" s="14">
        <v>-1.2298618756858101E-4</v>
      </c>
      <c r="M5622" s="14">
        <v>-0.25533786482375398</v>
      </c>
    </row>
    <row r="5623" spans="1:13" x14ac:dyDescent="0.55000000000000004">
      <c r="A5623">
        <v>5618</v>
      </c>
      <c r="C5623">
        <f t="shared" si="267"/>
        <v>0.18871880315540784</v>
      </c>
      <c r="D5623">
        <f t="shared" si="268"/>
        <v>1.5533383973450785E-4</v>
      </c>
      <c r="E5623" s="2">
        <f t="shared" si="269"/>
        <v>0.12120601493244557</v>
      </c>
      <c r="K5623">
        <v>5618</v>
      </c>
      <c r="L5623" s="14">
        <v>-1.61422074389529E-4</v>
      </c>
      <c r="M5623" s="14">
        <v>-0.15942773916900699</v>
      </c>
    </row>
    <row r="5624" spans="1:13" x14ac:dyDescent="0.55000000000000004">
      <c r="A5624">
        <v>5619</v>
      </c>
      <c r="C5624">
        <f t="shared" si="267"/>
        <v>5.9896853566134077E-2</v>
      </c>
      <c r="D5624">
        <f t="shared" si="268"/>
        <v>1.6388216567408422E-4</v>
      </c>
      <c r="E5624" s="2">
        <f t="shared" si="269"/>
        <v>6.9697119625495114E-3</v>
      </c>
      <c r="K5624">
        <v>5619</v>
      </c>
      <c r="L5624" s="14">
        <v>-1.59428801289771E-4</v>
      </c>
      <c r="M5624" s="14">
        <v>-2.35879472214914E-2</v>
      </c>
    </row>
    <row r="5625" spans="1:13" x14ac:dyDescent="0.55000000000000004">
      <c r="A5625">
        <v>5620</v>
      </c>
      <c r="C5625">
        <f t="shared" si="267"/>
        <v>-8.3957943742740473E-2</v>
      </c>
      <c r="D5625">
        <f t="shared" si="268"/>
        <v>1.3129952239143358E-4</v>
      </c>
      <c r="E5625" s="2">
        <f t="shared" si="269"/>
        <v>4.0851498431226416E-2</v>
      </c>
      <c r="K5625">
        <v>5620</v>
      </c>
      <c r="L5625" s="14">
        <v>-1.1750559588251E-4</v>
      </c>
      <c r="M5625" s="14">
        <v>0.118159592436648</v>
      </c>
    </row>
    <row r="5626" spans="1:13" x14ac:dyDescent="0.55000000000000004">
      <c r="A5626">
        <v>5621</v>
      </c>
      <c r="C5626">
        <f t="shared" si="267"/>
        <v>-0.20674106686232052</v>
      </c>
      <c r="D5626">
        <f t="shared" si="268"/>
        <v>6.576346656508755E-5</v>
      </c>
      <c r="E5626" s="2">
        <f t="shared" si="269"/>
        <v>0.19101654508255253</v>
      </c>
      <c r="K5626">
        <v>5621</v>
      </c>
      <c r="L5626" s="14">
        <v>-4.6152385034679E-5</v>
      </c>
      <c r="M5626" s="14">
        <v>0.230313329160134</v>
      </c>
    </row>
    <row r="5627" spans="1:13" x14ac:dyDescent="0.55000000000000004">
      <c r="A5627">
        <v>5622</v>
      </c>
      <c r="C5627">
        <f t="shared" si="267"/>
        <v>-0.27763653995938414</v>
      </c>
      <c r="D5627">
        <f t="shared" si="268"/>
        <v>-1.6277833186678136E-5</v>
      </c>
      <c r="E5627" s="2">
        <f t="shared" si="269"/>
        <v>0.31631648563645182</v>
      </c>
      <c r="K5627">
        <v>5622</v>
      </c>
      <c r="L5627" s="14">
        <v>3.6759976953698398E-5</v>
      </c>
      <c r="M5627" s="14">
        <v>0.28478366383529802</v>
      </c>
    </row>
    <row r="5628" spans="1:13" x14ac:dyDescent="0.55000000000000004">
      <c r="A5628">
        <v>5623</v>
      </c>
      <c r="C5628">
        <f t="shared" si="267"/>
        <v>-0.27885109364057226</v>
      </c>
      <c r="D5628">
        <f t="shared" si="268"/>
        <v>-9.4233739918087375E-5</v>
      </c>
      <c r="E5628" s="2">
        <f t="shared" si="269"/>
        <v>0.29896755574756695</v>
      </c>
      <c r="K5628">
        <v>5623</v>
      </c>
      <c r="L5628" s="14">
        <v>1.1046557467168E-4</v>
      </c>
      <c r="M5628" s="14">
        <v>0.26792816323332103</v>
      </c>
    </row>
    <row r="5629" spans="1:13" x14ac:dyDescent="0.55000000000000004">
      <c r="A5629">
        <v>5624</v>
      </c>
      <c r="C5629">
        <f t="shared" si="267"/>
        <v>-0.21007990053266695</v>
      </c>
      <c r="D5629">
        <f t="shared" si="268"/>
        <v>-1.4853896421969319E-4</v>
      </c>
      <c r="E5629" s="2">
        <f t="shared" si="269"/>
        <v>0.15527405688250925</v>
      </c>
      <c r="K5629">
        <v>5624</v>
      </c>
      <c r="L5629" s="14">
        <v>1.56504383934466E-4</v>
      </c>
      <c r="M5629" s="14">
        <v>0.183968392043902</v>
      </c>
    </row>
    <row r="5630" spans="1:13" x14ac:dyDescent="0.55000000000000004">
      <c r="A5630">
        <v>5625</v>
      </c>
      <c r="C5630">
        <f t="shared" si="267"/>
        <v>-8.8583080524017949E-2</v>
      </c>
      <c r="D5630">
        <f t="shared" si="268"/>
        <v>-1.6556403945509822E-4</v>
      </c>
      <c r="E5630" s="2">
        <f t="shared" si="269"/>
        <v>2.0310718000953937E-2</v>
      </c>
      <c r="K5630">
        <v>5625</v>
      </c>
      <c r="L5630" s="14">
        <v>1.63345699358153E-4</v>
      </c>
      <c r="M5630" s="14">
        <v>5.3932595810039903E-2</v>
      </c>
    </row>
    <row r="5631" spans="1:13" x14ac:dyDescent="0.55000000000000004">
      <c r="A5631">
        <v>5626</v>
      </c>
      <c r="C5631">
        <f t="shared" si="267"/>
        <v>5.5146225512972609E-2</v>
      </c>
      <c r="D5631">
        <f t="shared" si="268"/>
        <v>-1.4103603060032822E-4</v>
      </c>
      <c r="E5631" s="2">
        <f t="shared" si="269"/>
        <v>2.0954640909951285E-2</v>
      </c>
      <c r="K5631">
        <v>5626</v>
      </c>
      <c r="L5631" s="14">
        <v>1.29276071054438E-4</v>
      </c>
      <c r="M5631" s="14">
        <v>-8.9610953617982006E-2</v>
      </c>
    </row>
    <row r="5632" spans="1:13" x14ac:dyDescent="0.55000000000000004">
      <c r="A5632">
        <v>5627</v>
      </c>
      <c r="C5632">
        <f t="shared" si="267"/>
        <v>0.18503499133321127</v>
      </c>
      <c r="D5632">
        <f t="shared" si="268"/>
        <v>-8.111095087062894E-5</v>
      </c>
      <c r="E5632" s="2">
        <f t="shared" si="269"/>
        <v>0.15661479769000253</v>
      </c>
      <c r="K5632">
        <v>5627</v>
      </c>
      <c r="L5632" s="14">
        <v>6.2828448784618099E-5</v>
      </c>
      <c r="M5632" s="14">
        <v>-0.210710883806382</v>
      </c>
    </row>
    <row r="5633" spans="1:13" x14ac:dyDescent="0.55000000000000004">
      <c r="A5633">
        <v>5628</v>
      </c>
      <c r="C5633">
        <f t="shared" si="267"/>
        <v>0.26848387456107475</v>
      </c>
      <c r="D5633">
        <f t="shared" si="268"/>
        <v>-8.2873215432542229E-7</v>
      </c>
      <c r="E5633" s="2">
        <f t="shared" si="269"/>
        <v>0.29977907083781136</v>
      </c>
      <c r="K5633">
        <v>5628</v>
      </c>
      <c r="L5633" s="14">
        <v>-1.9354948242709899E-5</v>
      </c>
      <c r="M5633" s="14">
        <v>-0.27903696599005101</v>
      </c>
    </row>
    <row r="5634" spans="1:13" x14ac:dyDescent="0.55000000000000004">
      <c r="A5634">
        <v>5629</v>
      </c>
      <c r="C5634">
        <f t="shared" si="267"/>
        <v>0.28454896446515909</v>
      </c>
      <c r="D5634">
        <f t="shared" si="268"/>
        <v>7.9661480864425964E-5</v>
      </c>
      <c r="E5634" s="2">
        <f t="shared" si="269"/>
        <v>0.31587263284829109</v>
      </c>
      <c r="K5634">
        <v>5629</v>
      </c>
      <c r="L5634" s="14">
        <v>-9.66907784132694E-5</v>
      </c>
      <c r="M5634" s="14">
        <v>-0.27747650902184501</v>
      </c>
    </row>
    <row r="5635" spans="1:13" x14ac:dyDescent="0.55000000000000004">
      <c r="A5635">
        <v>5630</v>
      </c>
      <c r="C5635">
        <f t="shared" si="267"/>
        <v>0.22919826210476635</v>
      </c>
      <c r="D5635">
        <f t="shared" si="268"/>
        <v>1.4015834131699345E-4</v>
      </c>
      <c r="E5635" s="2">
        <f t="shared" si="269"/>
        <v>0.18976356565445909</v>
      </c>
      <c r="K5635">
        <v>5630</v>
      </c>
      <c r="L5635" s="14">
        <v>-1.4980980330418301E-4</v>
      </c>
      <c r="M5635" s="14">
        <v>-0.20642033902982601</v>
      </c>
    </row>
    <row r="5636" spans="1:13" x14ac:dyDescent="0.55000000000000004">
      <c r="A5636">
        <v>5631</v>
      </c>
      <c r="C5636">
        <f t="shared" si="267"/>
        <v>0.11632362707212046</v>
      </c>
      <c r="D5636">
        <f t="shared" si="268"/>
        <v>1.6547841240242313E-4</v>
      </c>
      <c r="E5636" s="2">
        <f t="shared" si="269"/>
        <v>3.9995416795729877E-2</v>
      </c>
      <c r="K5636">
        <v>5631</v>
      </c>
      <c r="L5636" s="14">
        <v>-1.6540803360501601E-4</v>
      </c>
      <c r="M5636" s="14">
        <v>-8.3664914588970393E-2</v>
      </c>
    </row>
    <row r="5637" spans="1:13" x14ac:dyDescent="0.55000000000000004">
      <c r="A5637">
        <v>5632</v>
      </c>
      <c r="C5637">
        <f t="shared" si="267"/>
        <v>-2.5745786448114087E-2</v>
      </c>
      <c r="D5637">
        <f t="shared" si="268"/>
        <v>1.4926688998302416E-4</v>
      </c>
      <c r="E5637" s="2">
        <f t="shared" si="269"/>
        <v>7.3600430360057454E-3</v>
      </c>
      <c r="K5637">
        <v>5632</v>
      </c>
      <c r="L5637" s="14">
        <v>-1.3957879577252701E-4</v>
      </c>
      <c r="M5637" s="14">
        <v>6.00449067301424E-2</v>
      </c>
    </row>
    <row r="5638" spans="1:13" x14ac:dyDescent="0.55000000000000004">
      <c r="A5638">
        <v>5633</v>
      </c>
      <c r="C5638">
        <f t="shared" ref="C5638:C5701" si="270">$D$1*COS($B$2*(A5638-$L$2)+$B$1)</f>
        <v>-0.16135355024799189</v>
      </c>
      <c r="D5638">
        <f t="shared" ref="D5638:D5701" si="271">$D$2*COS($B$2*(A5638-$L$3)+$B$3)</f>
        <v>9.5592524474285971E-5</v>
      </c>
      <c r="E5638" s="2">
        <f t="shared" ref="E5638:E5701" si="272">(M5638-C5638)^2</f>
        <v>0.12254876609295116</v>
      </c>
      <c r="K5638">
        <v>5633</v>
      </c>
      <c r="L5638" s="14">
        <v>-7.8791182654824003E-5</v>
      </c>
      <c r="M5638" s="14">
        <v>0.18871610866713201</v>
      </c>
    </row>
    <row r="5639" spans="1:13" x14ac:dyDescent="0.55000000000000004">
      <c r="A5639">
        <v>5634</v>
      </c>
      <c r="C5639">
        <f t="shared" si="270"/>
        <v>-0.25646497399671958</v>
      </c>
      <c r="D5639">
        <f t="shared" si="271"/>
        <v>1.7926450255442248E-5</v>
      </c>
      <c r="E5639" s="2">
        <f t="shared" si="272"/>
        <v>0.27729404179025635</v>
      </c>
      <c r="K5639">
        <v>5634</v>
      </c>
      <c r="L5639" s="14">
        <v>1.7301709437920001E-6</v>
      </c>
      <c r="M5639" s="14">
        <v>0.27012219047869401</v>
      </c>
    </row>
    <row r="5640" spans="1:13" x14ac:dyDescent="0.55000000000000004">
      <c r="A5640">
        <v>5635</v>
      </c>
      <c r="C5640">
        <f t="shared" si="270"/>
        <v>-0.28720909512845966</v>
      </c>
      <c r="D5640">
        <f t="shared" si="271"/>
        <v>-6.4238785119897471E-5</v>
      </c>
      <c r="E5640" s="2">
        <f t="shared" si="272"/>
        <v>0.32613646573581256</v>
      </c>
      <c r="K5640">
        <v>5635</v>
      </c>
      <c r="L5640" s="14">
        <v>8.1818192496333904E-5</v>
      </c>
      <c r="M5640" s="14">
        <v>0.28387449396845399</v>
      </c>
    </row>
    <row r="5641" spans="1:13" x14ac:dyDescent="0.55000000000000004">
      <c r="A5641">
        <v>5636</v>
      </c>
      <c r="C5641">
        <f t="shared" si="270"/>
        <v>-0.24586978727033959</v>
      </c>
      <c r="D5641">
        <f t="shared" si="271"/>
        <v>-1.3028143947629728E-4</v>
      </c>
      <c r="E5641" s="2">
        <f t="shared" si="272"/>
        <v>0.22316030187803404</v>
      </c>
      <c r="K5641">
        <v>5636</v>
      </c>
      <c r="L5641" s="14">
        <v>1.41414340174951E-4</v>
      </c>
      <c r="M5641" s="14">
        <v>0.226528669414305</v>
      </c>
    </row>
    <row r="5642" spans="1:13" x14ac:dyDescent="0.55000000000000004">
      <c r="A5642">
        <v>5637</v>
      </c>
      <c r="C5642">
        <f t="shared" si="270"/>
        <v>-0.14282234533127577</v>
      </c>
      <c r="D5642">
        <f t="shared" si="271"/>
        <v>-1.6362619863900183E-4</v>
      </c>
      <c r="E5642" s="2">
        <f t="shared" si="272"/>
        <v>6.5162609351051837E-2</v>
      </c>
      <c r="K5642">
        <v>5637</v>
      </c>
      <c r="L5642" s="14">
        <v>1.6559238908587601E-4</v>
      </c>
      <c r="M5642" s="14">
        <v>0.1124473343235</v>
      </c>
    </row>
    <row r="5643" spans="1:13" x14ac:dyDescent="0.55000000000000004">
      <c r="A5643">
        <v>5638</v>
      </c>
      <c r="C5643">
        <f t="shared" si="270"/>
        <v>-3.9295051702384889E-3</v>
      </c>
      <c r="D5643">
        <f t="shared" si="271"/>
        <v>-1.5590423090992806E-4</v>
      </c>
      <c r="E5643" s="2">
        <f t="shared" si="272"/>
        <v>6.6913418098508428E-4</v>
      </c>
      <c r="K5643">
        <v>5638</v>
      </c>
      <c r="L5643" s="14">
        <v>1.4829679688963999E-4</v>
      </c>
      <c r="M5643" s="14">
        <v>-2.9797133221242399E-2</v>
      </c>
    </row>
    <row r="5644" spans="1:13" x14ac:dyDescent="0.55000000000000004">
      <c r="A5644">
        <v>5639</v>
      </c>
      <c r="C5644">
        <f t="shared" si="270"/>
        <v>0.13594955796113156</v>
      </c>
      <c r="D5644">
        <f t="shared" si="271"/>
        <v>-1.0905358742290833E-4</v>
      </c>
      <c r="E5644" s="2">
        <f t="shared" si="272"/>
        <v>9.0317248200045247E-2</v>
      </c>
      <c r="K5644">
        <v>5639</v>
      </c>
      <c r="L5644" s="14">
        <v>9.3859351945855106E-5</v>
      </c>
      <c r="M5644" s="14">
        <v>-0.16457872390273101</v>
      </c>
    </row>
    <row r="5645" spans="1:13" x14ac:dyDescent="0.55000000000000004">
      <c r="A5645">
        <v>5640</v>
      </c>
      <c r="C5645">
        <f t="shared" si="270"/>
        <v>0.24170814763130788</v>
      </c>
      <c r="D5645">
        <f t="shared" si="271"/>
        <v>-3.4832792162333195E-5</v>
      </c>
      <c r="E5645" s="2">
        <f t="shared" si="272"/>
        <v>0.24984872273354572</v>
      </c>
      <c r="K5645">
        <v>5640</v>
      </c>
      <c r="L5645" s="14">
        <v>1.5914250046083201E-5</v>
      </c>
      <c r="M5645" s="14">
        <v>-0.25814055221049997</v>
      </c>
    </row>
    <row r="5646" spans="1:13" x14ac:dyDescent="0.55000000000000004">
      <c r="A5646">
        <v>5641</v>
      </c>
      <c r="C5646">
        <f t="shared" si="270"/>
        <v>0.28680308705321889</v>
      </c>
      <c r="D5646">
        <f t="shared" si="271"/>
        <v>4.8130299715801096E-5</v>
      </c>
      <c r="E5646" s="2">
        <f t="shared" si="272"/>
        <v>0.32930676622238675</v>
      </c>
      <c r="K5646">
        <v>5641</v>
      </c>
      <c r="L5646" s="14">
        <v>-6.6016674502569994E-5</v>
      </c>
      <c r="M5646" s="14">
        <v>-0.28704947782942303</v>
      </c>
    </row>
    <row r="5647" spans="1:13" x14ac:dyDescent="0.55000000000000004">
      <c r="A5647">
        <v>5642</v>
      </c>
      <c r="C5647">
        <f t="shared" si="270"/>
        <v>0.25991649695418406</v>
      </c>
      <c r="D5647">
        <f t="shared" si="271"/>
        <v>1.1901370087149194E-4</v>
      </c>
      <c r="E5647" s="2">
        <f t="shared" si="272"/>
        <v>0.25399743091747962</v>
      </c>
      <c r="K5647">
        <v>5642</v>
      </c>
      <c r="L5647" s="14">
        <v>-1.3141331338433799E-4</v>
      </c>
      <c r="M5647" s="14">
        <v>-0.24406508100028801</v>
      </c>
    </row>
    <row r="5648" spans="1:13" x14ac:dyDescent="0.55000000000000004">
      <c r="A5648">
        <v>5643</v>
      </c>
      <c r="C5648">
        <f t="shared" si="270"/>
        <v>0.16779634472470822</v>
      </c>
      <c r="D5648">
        <f t="shared" si="271"/>
        <v>1.6002717171820856E-4</v>
      </c>
      <c r="E5648" s="2">
        <f t="shared" si="272"/>
        <v>9.470970261102743E-2</v>
      </c>
      <c r="K5648">
        <v>5643</v>
      </c>
      <c r="L5648" s="14">
        <v>-1.6389667269998799E-4</v>
      </c>
      <c r="M5648" s="14">
        <v>-0.13995307056478901</v>
      </c>
    </row>
    <row r="5649" spans="1:13" x14ac:dyDescent="0.55000000000000004">
      <c r="A5649">
        <v>5644</v>
      </c>
      <c r="C5649">
        <f t="shared" si="270"/>
        <v>3.3562846835646927E-2</v>
      </c>
      <c r="D5649">
        <f t="shared" si="271"/>
        <v>1.6087719556879767E-4</v>
      </c>
      <c r="E5649" s="2">
        <f t="shared" si="272"/>
        <v>1.1800456298368227E-3</v>
      </c>
      <c r="K5649">
        <v>5644</v>
      </c>
      <c r="L5649" s="14">
        <v>-1.55331093596784E-4</v>
      </c>
      <c r="M5649" s="14">
        <v>-7.8894540052064604E-4</v>
      </c>
    </row>
    <row r="5650" spans="1:13" x14ac:dyDescent="0.55000000000000004">
      <c r="A5650">
        <v>5645</v>
      </c>
      <c r="C5650">
        <f t="shared" si="270"/>
        <v>-0.10909421816048256</v>
      </c>
      <c r="D5650">
        <f t="shared" si="271"/>
        <v>1.2135043435384255E-4</v>
      </c>
      <c r="E5650" s="2">
        <f t="shared" si="272"/>
        <v>6.1338940013116863E-2</v>
      </c>
      <c r="K5650">
        <v>5645</v>
      </c>
      <c r="L5650" s="14">
        <v>-1.07861878498118E-4</v>
      </c>
      <c r="M5650" s="14">
        <v>0.13857277603356999</v>
      </c>
    </row>
    <row r="5651" spans="1:13" x14ac:dyDescent="0.55000000000000004">
      <c r="A5651">
        <v>5646</v>
      </c>
      <c r="C5651">
        <f t="shared" si="270"/>
        <v>-0.22437093391938151</v>
      </c>
      <c r="D5651">
        <f t="shared" si="271"/>
        <v>5.1367271982570104E-5</v>
      </c>
      <c r="E5651" s="2">
        <f t="shared" si="272"/>
        <v>0.21864884349218794</v>
      </c>
      <c r="K5651">
        <v>5646</v>
      </c>
      <c r="L5651" s="14">
        <v>-3.3377986803082799E-5</v>
      </c>
      <c r="M5651" s="14">
        <v>0.243228086066961</v>
      </c>
    </row>
    <row r="5652" spans="1:13" x14ac:dyDescent="0.55000000000000004">
      <c r="A5652">
        <v>5647</v>
      </c>
      <c r="C5652">
        <f t="shared" si="270"/>
        <v>-0.28333527463242369</v>
      </c>
      <c r="D5652">
        <f t="shared" si="271"/>
        <v>-3.1507992921785938E-5</v>
      </c>
      <c r="E5652" s="2">
        <f t="shared" si="272"/>
        <v>0.32524287439086785</v>
      </c>
      <c r="K5652">
        <v>5647</v>
      </c>
      <c r="L5652" s="14">
        <v>4.9465628748782099E-5</v>
      </c>
      <c r="M5652" s="14">
        <v>0.28696541306737899</v>
      </c>
    </row>
    <row r="5653" spans="1:13" x14ac:dyDescent="0.55000000000000004">
      <c r="A5653">
        <v>5648</v>
      </c>
      <c r="C5653">
        <f t="shared" si="270"/>
        <v>-0.27118843364645345</v>
      </c>
      <c r="D5653">
        <f t="shared" si="271"/>
        <v>-1.0647541573856904E-4</v>
      </c>
      <c r="E5653" s="2">
        <f t="shared" si="272"/>
        <v>0.28092004051321678</v>
      </c>
      <c r="K5653">
        <v>5648</v>
      </c>
      <c r="L5653" s="14">
        <v>1.1992027071803199E-4</v>
      </c>
      <c r="M5653" s="14">
        <v>0.258830472160893</v>
      </c>
    </row>
    <row r="5654" spans="1:13" x14ac:dyDescent="0.55000000000000004">
      <c r="A5654">
        <v>5649</v>
      </c>
      <c r="C5654">
        <f t="shared" si="270"/>
        <v>-0.19097901201385642</v>
      </c>
      <c r="D5654">
        <f t="shared" si="271"/>
        <v>-1.547197535286606E-4</v>
      </c>
      <c r="E5654" s="2">
        <f t="shared" si="272"/>
        <v>0.12734109878297006</v>
      </c>
      <c r="K5654">
        <v>5649</v>
      </c>
      <c r="L5654" s="14">
        <v>1.603401369546E-4</v>
      </c>
      <c r="M5654" s="14">
        <v>0.165869833834032</v>
      </c>
    </row>
    <row r="5655" spans="1:13" x14ac:dyDescent="0.55000000000000004">
      <c r="A5655">
        <v>5650</v>
      </c>
      <c r="C5655">
        <f t="shared" si="270"/>
        <v>-6.2837883883952353E-2</v>
      </c>
      <c r="D5655">
        <f t="shared" si="271"/>
        <v>-1.6413269441670211E-4</v>
      </c>
      <c r="E5655" s="2">
        <f t="shared" si="272"/>
        <v>8.8743842946383128E-3</v>
      </c>
      <c r="K5655">
        <v>5650</v>
      </c>
      <c r="L5655" s="14">
        <v>1.6060182121289301E-4</v>
      </c>
      <c r="M5655" s="14">
        <v>3.1366066641693398E-2</v>
      </c>
    </row>
    <row r="5656" spans="1:13" x14ac:dyDescent="0.55000000000000004">
      <c r="A5656">
        <v>5651</v>
      </c>
      <c r="C5656">
        <f t="shared" si="270"/>
        <v>8.1074228583324512E-2</v>
      </c>
      <c r="D5656">
        <f t="shared" si="271"/>
        <v>-1.3235178864884646E-4</v>
      </c>
      <c r="E5656" s="2">
        <f t="shared" si="272"/>
        <v>3.6890022551201988E-2</v>
      </c>
      <c r="K5656">
        <v>5651</v>
      </c>
      <c r="L5656" s="14">
        <v>1.20639783047049E-4</v>
      </c>
      <c r="M5656" s="14">
        <v>-0.110993526522008</v>
      </c>
    </row>
    <row r="5657" spans="1:13" x14ac:dyDescent="0.55000000000000004">
      <c r="A5657">
        <v>5652</v>
      </c>
      <c r="C5657">
        <f t="shared" si="270"/>
        <v>0.20463841858239623</v>
      </c>
      <c r="D5657">
        <f t="shared" si="271"/>
        <v>-6.735337368668746E-5</v>
      </c>
      <c r="E5657" s="2">
        <f t="shared" si="272"/>
        <v>0.18506560512159964</v>
      </c>
      <c r="K5657">
        <v>5652</v>
      </c>
      <c r="L5657" s="14">
        <v>5.0462762822191101E-5</v>
      </c>
      <c r="M5657" s="14">
        <v>-0.225554102414424</v>
      </c>
    </row>
    <row r="5658" spans="1:13" x14ac:dyDescent="0.55000000000000004">
      <c r="A5658">
        <v>5653</v>
      </c>
      <c r="C5658">
        <f t="shared" si="270"/>
        <v>0.27684267895691589</v>
      </c>
      <c r="D5658">
        <f t="shared" si="271"/>
        <v>1.454931837580958E-5</v>
      </c>
      <c r="E5658" s="2">
        <f t="shared" si="272"/>
        <v>0.31412206214098742</v>
      </c>
      <c r="K5658">
        <v>5653</v>
      </c>
      <c r="L5658" s="14">
        <v>-3.2352969399737998E-5</v>
      </c>
      <c r="M5658" s="14">
        <v>-0.28362325412107903</v>
      </c>
    </row>
    <row r="5659" spans="1:13" x14ac:dyDescent="0.55000000000000004">
      <c r="A5659">
        <v>5654</v>
      </c>
      <c r="C5659">
        <f t="shared" si="270"/>
        <v>0.27956526229391737</v>
      </c>
      <c r="D5659">
        <f t="shared" si="271"/>
        <v>9.2800438201276825E-5</v>
      </c>
      <c r="E5659" s="2">
        <f t="shared" si="272"/>
        <v>0.30274476061223032</v>
      </c>
      <c r="K5659">
        <v>5654</v>
      </c>
      <c r="L5659" s="14">
        <v>-1.07065699732251E-4</v>
      </c>
      <c r="M5659" s="14">
        <v>-0.27065720236217999</v>
      </c>
    </row>
    <row r="5660" spans="1:13" x14ac:dyDescent="0.55000000000000004">
      <c r="A5660">
        <v>5655</v>
      </c>
      <c r="C5660">
        <f t="shared" si="270"/>
        <v>0.21212285756331659</v>
      </c>
      <c r="D5660">
        <f t="shared" si="271"/>
        <v>1.4776060411625703E-4</v>
      </c>
      <c r="E5660" s="2">
        <f t="shared" si="272"/>
        <v>0.16162509185904025</v>
      </c>
      <c r="K5660">
        <v>5655</v>
      </c>
      <c r="L5660" s="14">
        <v>-1.5496316137944099E-4</v>
      </c>
      <c r="M5660" s="14">
        <v>-0.189903375236286</v>
      </c>
    </row>
    <row r="5661" spans="1:13" x14ac:dyDescent="0.55000000000000004">
      <c r="A5661">
        <v>5656</v>
      </c>
      <c r="C5661">
        <f t="shared" si="270"/>
        <v>9.1442086779396553E-2</v>
      </c>
      <c r="D5661">
        <f t="shared" si="271"/>
        <v>1.6563597294446972E-4</v>
      </c>
      <c r="E5661" s="2">
        <f t="shared" si="272"/>
        <v>2.3417922735076657E-2</v>
      </c>
      <c r="K5661">
        <v>5656</v>
      </c>
      <c r="L5661" s="14">
        <v>-1.64049137937489E-4</v>
      </c>
      <c r="M5661" s="14">
        <v>-6.1587069707452903E-2</v>
      </c>
    </row>
    <row r="5662" spans="1:13" x14ac:dyDescent="0.55000000000000004">
      <c r="A5662">
        <v>5657</v>
      </c>
      <c r="C5662">
        <f t="shared" si="270"/>
        <v>-5.2188720339894773E-2</v>
      </c>
      <c r="D5662">
        <f t="shared" si="271"/>
        <v>1.4194020389291277E-4</v>
      </c>
      <c r="E5662" s="2">
        <f t="shared" si="272"/>
        <v>1.8047993239325003E-2</v>
      </c>
      <c r="K5662">
        <v>5657</v>
      </c>
      <c r="L5662" s="14">
        <v>-1.3204799021212401E-4</v>
      </c>
      <c r="M5662" s="14">
        <v>8.2154099488055105E-2</v>
      </c>
    </row>
    <row r="5663" spans="1:13" x14ac:dyDescent="0.55000000000000004">
      <c r="A5663">
        <v>5658</v>
      </c>
      <c r="C5663">
        <f t="shared" si="270"/>
        <v>-0.1827212587048144</v>
      </c>
      <c r="D5663">
        <f t="shared" si="271"/>
        <v>8.2620435526345286E-5</v>
      </c>
      <c r="E5663" s="2">
        <f t="shared" si="272"/>
        <v>0.15057544789721569</v>
      </c>
      <c r="K5663">
        <v>5658</v>
      </c>
      <c r="L5663" s="14">
        <v>-6.6974604171873405E-5</v>
      </c>
      <c r="M5663" s="14">
        <v>0.20531926481974699</v>
      </c>
    </row>
    <row r="5664" spans="1:13" x14ac:dyDescent="0.55000000000000004">
      <c r="A5664">
        <v>5659</v>
      </c>
      <c r="C5664">
        <f t="shared" si="270"/>
        <v>-0.26739461259183372</v>
      </c>
      <c r="D5664">
        <f t="shared" si="271"/>
        <v>2.5646793456793345E-6</v>
      </c>
      <c r="E5664" s="2">
        <f t="shared" si="272"/>
        <v>0.29643185590122867</v>
      </c>
      <c r="K5664">
        <v>5659</v>
      </c>
      <c r="L5664" s="14">
        <v>1.4872986963503901E-5</v>
      </c>
      <c r="M5664" s="14">
        <v>0.27706094656908498</v>
      </c>
    </row>
    <row r="5665" spans="1:13" x14ac:dyDescent="0.55000000000000004">
      <c r="A5665">
        <v>5660</v>
      </c>
      <c r="C5665">
        <f t="shared" si="270"/>
        <v>-0.28495755495276137</v>
      </c>
      <c r="D5665">
        <f t="shared" si="271"/>
        <v>-7.8134757293691685E-5</v>
      </c>
      <c r="E5665" s="2">
        <f t="shared" si="272"/>
        <v>0.31851186072758259</v>
      </c>
      <c r="K5665">
        <v>5660</v>
      </c>
      <c r="L5665" s="14">
        <v>9.2995546248558905E-5</v>
      </c>
      <c r="M5665" s="14">
        <v>0.279410995488865</v>
      </c>
    </row>
    <row r="5666" spans="1:13" x14ac:dyDescent="0.55000000000000004">
      <c r="A5666">
        <v>5661</v>
      </c>
      <c r="C5666">
        <f t="shared" si="270"/>
        <v>-0.23100215744922789</v>
      </c>
      <c r="D5666">
        <f t="shared" si="271"/>
        <v>-1.3922401680235358E-4</v>
      </c>
      <c r="E5666" s="2">
        <f t="shared" si="272"/>
        <v>0.19605677153781326</v>
      </c>
      <c r="K5666">
        <v>5661</v>
      </c>
      <c r="L5666" s="14">
        <v>1.4782679407317599E-4</v>
      </c>
      <c r="M5666" s="14">
        <v>0.21178082724848299</v>
      </c>
    </row>
    <row r="5667" spans="1:13" x14ac:dyDescent="0.55000000000000004">
      <c r="A5667">
        <v>5662</v>
      </c>
      <c r="C5667">
        <f t="shared" si="270"/>
        <v>-0.11907008756507831</v>
      </c>
      <c r="D5667">
        <f t="shared" si="271"/>
        <v>-1.6537098270305413E-4</v>
      </c>
      <c r="E5667" s="2">
        <f t="shared" si="272"/>
        <v>4.4175180344299826E-2</v>
      </c>
      <c r="K5667">
        <v>5662</v>
      </c>
      <c r="L5667" s="14">
        <v>1.6563390427131399E-4</v>
      </c>
      <c r="M5667" s="14">
        <v>9.1108837030847406E-2</v>
      </c>
    </row>
    <row r="5668" spans="1:13" x14ac:dyDescent="0.55000000000000004">
      <c r="A5668">
        <v>5663</v>
      </c>
      <c r="C5668">
        <f t="shared" si="270"/>
        <v>2.2746064499598463E-2</v>
      </c>
      <c r="D5668">
        <f t="shared" si="271"/>
        <v>-1.5001331768902925E-4</v>
      </c>
      <c r="E5668" s="2">
        <f t="shared" si="272"/>
        <v>5.6442150495696402E-3</v>
      </c>
      <c r="K5668">
        <v>5663</v>
      </c>
      <c r="L5668" s="14">
        <v>1.4195697562655699E-4</v>
      </c>
      <c r="M5668" s="14">
        <v>-5.2381926619355597E-2</v>
      </c>
    </row>
    <row r="5669" spans="1:13" x14ac:dyDescent="0.55000000000000004">
      <c r="A5669">
        <v>5664</v>
      </c>
      <c r="C5669">
        <f t="shared" si="270"/>
        <v>0.1588534338238741</v>
      </c>
      <c r="D5669">
        <f t="shared" si="271"/>
        <v>-9.7005471964905577E-5</v>
      </c>
      <c r="E5669" s="2">
        <f t="shared" si="272"/>
        <v>0.11669516865153928</v>
      </c>
      <c r="K5669">
        <v>5664</v>
      </c>
      <c r="L5669" s="14">
        <v>8.2726041798985897E-5</v>
      </c>
      <c r="M5669" s="14">
        <v>-0.18275331179386001</v>
      </c>
    </row>
    <row r="5670" spans="1:13" x14ac:dyDescent="0.55000000000000004">
      <c r="A5670">
        <v>5665</v>
      </c>
      <c r="C5670">
        <f t="shared" si="270"/>
        <v>0.25509193962114129</v>
      </c>
      <c r="D5670">
        <f t="shared" si="271"/>
        <v>-1.9651297493097982E-5</v>
      </c>
      <c r="E5670" s="2">
        <f t="shared" si="272"/>
        <v>0.27294871108046309</v>
      </c>
      <c r="K5670">
        <v>5665</v>
      </c>
      <c r="L5670" s="14">
        <v>2.7758576077531902E-6</v>
      </c>
      <c r="M5670" s="14">
        <v>-0.26735299631035297</v>
      </c>
    </row>
    <row r="5671" spans="1:13" x14ac:dyDescent="0.55000000000000004">
      <c r="A5671">
        <v>5666</v>
      </c>
      <c r="C5671">
        <f t="shared" si="270"/>
        <v>0.28730774548844712</v>
      </c>
      <c r="D5671">
        <f t="shared" si="271"/>
        <v>6.2634938434947464E-5</v>
      </c>
      <c r="E5671" s="2">
        <f t="shared" si="272"/>
        <v>0.32752753019639852</v>
      </c>
      <c r="K5671">
        <v>5666</v>
      </c>
      <c r="L5671" s="14">
        <v>-7.7869557341511602E-5</v>
      </c>
      <c r="M5671" s="14">
        <v>-0.28499246436333903</v>
      </c>
    </row>
    <row r="5672" spans="1:13" x14ac:dyDescent="0.55000000000000004">
      <c r="A5672">
        <v>5667</v>
      </c>
      <c r="C5672">
        <f t="shared" si="270"/>
        <v>0.24741536320492058</v>
      </c>
      <c r="D5672">
        <f t="shared" si="271"/>
        <v>1.2920112505556967E-4</v>
      </c>
      <c r="E5672" s="2">
        <f t="shared" si="272"/>
        <v>0.22912416948020331</v>
      </c>
      <c r="K5672">
        <v>5667</v>
      </c>
      <c r="L5672" s="14">
        <v>-1.39012058586931E-4</v>
      </c>
      <c r="M5672" s="14">
        <v>-0.23125380175163199</v>
      </c>
    </row>
    <row r="5673" spans="1:13" x14ac:dyDescent="0.55000000000000004">
      <c r="A5673">
        <v>5668</v>
      </c>
      <c r="C5673">
        <f t="shared" si="270"/>
        <v>0.14542693985902622</v>
      </c>
      <c r="D5673">
        <f t="shared" si="271"/>
        <v>1.6334055263087803E-4</v>
      </c>
      <c r="E5673" s="2">
        <f t="shared" si="272"/>
        <v>7.0237259305569788E-2</v>
      </c>
      <c r="K5673">
        <v>5668</v>
      </c>
      <c r="L5673" s="14">
        <v>-1.65338127391051E-4</v>
      </c>
      <c r="M5673" s="14">
        <v>-0.11959618989679301</v>
      </c>
    </row>
    <row r="5674" spans="1:13" x14ac:dyDescent="0.55000000000000004">
      <c r="A5674">
        <v>5669</v>
      </c>
      <c r="C5674">
        <f t="shared" si="270"/>
        <v>6.9394199651896492E-3</v>
      </c>
      <c r="D5674">
        <f t="shared" si="271"/>
        <v>1.5648494444150702E-4</v>
      </c>
      <c r="E5674" s="2">
        <f t="shared" si="272"/>
        <v>2.2727400702487902E-4</v>
      </c>
      <c r="K5674">
        <v>5669</v>
      </c>
      <c r="L5674" s="14">
        <v>-1.5025423650680299E-4</v>
      </c>
      <c r="M5674" s="14">
        <v>2.2015029638595199E-2</v>
      </c>
    </row>
    <row r="5675" spans="1:13" x14ac:dyDescent="0.55000000000000004">
      <c r="A5675">
        <v>5670</v>
      </c>
      <c r="C5675">
        <f t="shared" si="270"/>
        <v>-0.13328974806854246</v>
      </c>
      <c r="D5675">
        <f t="shared" si="271"/>
        <v>1.1035491363823379E-4</v>
      </c>
      <c r="E5675" s="2">
        <f t="shared" si="272"/>
        <v>8.4915240123982258E-2</v>
      </c>
      <c r="K5675">
        <v>5670</v>
      </c>
      <c r="L5675" s="14">
        <v>-9.7538239979815303E-5</v>
      </c>
      <c r="M5675" s="14">
        <v>0.15811244842966901</v>
      </c>
    </row>
    <row r="5676" spans="1:13" x14ac:dyDescent="0.55000000000000004">
      <c r="A5676">
        <v>5671</v>
      </c>
      <c r="C5676">
        <f t="shared" si="270"/>
        <v>-0.24006599885973987</v>
      </c>
      <c r="D5676">
        <f t="shared" si="271"/>
        <v>3.6528125611133209E-5</v>
      </c>
      <c r="E5676" s="2">
        <f t="shared" si="272"/>
        <v>0.24470397150847856</v>
      </c>
      <c r="K5676">
        <v>5671</v>
      </c>
      <c r="L5676" s="14">
        <v>-2.0393186166570101E-5</v>
      </c>
      <c r="M5676" s="14">
        <v>0.25460962365311302</v>
      </c>
    </row>
    <row r="5677" spans="1:13" x14ac:dyDescent="0.55000000000000004">
      <c r="A5677">
        <v>5672</v>
      </c>
      <c r="C5677">
        <f t="shared" si="270"/>
        <v>-0.28659074413060637</v>
      </c>
      <c r="D5677">
        <f t="shared" si="271"/>
        <v>-4.6466451994364847E-5</v>
      </c>
      <c r="E5677" s="2">
        <f t="shared" si="272"/>
        <v>0.32939447784859111</v>
      </c>
      <c r="K5677">
        <v>5672</v>
      </c>
      <c r="L5677" s="14">
        <v>6.1859467632234902E-5</v>
      </c>
      <c r="M5677" s="14">
        <v>0.28733823914919898</v>
      </c>
    </row>
    <row r="5678" spans="1:13" x14ac:dyDescent="0.55000000000000004">
      <c r="A5678">
        <v>5673</v>
      </c>
      <c r="C5678">
        <f t="shared" si="270"/>
        <v>-0.26118725347826904</v>
      </c>
      <c r="D5678">
        <f t="shared" si="271"/>
        <v>-1.1779892958437269E-4</v>
      </c>
      <c r="E5678" s="2">
        <f t="shared" si="272"/>
        <v>0.25937473916787629</v>
      </c>
      <c r="K5678">
        <v>5673</v>
      </c>
      <c r="L5678" s="14">
        <v>1.28619034014269E-4</v>
      </c>
      <c r="M5678" s="14">
        <v>0.24810121013334299</v>
      </c>
    </row>
    <row r="5679" spans="1:13" x14ac:dyDescent="0.55000000000000004">
      <c r="A5679">
        <v>5674</v>
      </c>
      <c r="C5679">
        <f t="shared" si="270"/>
        <v>-0.17023126759336771</v>
      </c>
      <c r="D5679">
        <f t="shared" si="271"/>
        <v>-1.5956635885312615E-4</v>
      </c>
      <c r="E5679" s="2">
        <f t="shared" si="272"/>
        <v>0.10046171545902764</v>
      </c>
      <c r="K5679">
        <v>5674</v>
      </c>
      <c r="L5679" s="14">
        <v>1.6316516543287001E-4</v>
      </c>
      <c r="M5679" s="14">
        <v>0.14672569393142301</v>
      </c>
    </row>
    <row r="5680" spans="1:13" x14ac:dyDescent="0.55000000000000004">
      <c r="A5680">
        <v>5675</v>
      </c>
      <c r="C5680">
        <f t="shared" si="270"/>
        <v>-3.6550821732949108E-2</v>
      </c>
      <c r="D5680">
        <f t="shared" si="271"/>
        <v>-1.6128599544172324E-4</v>
      </c>
      <c r="E5680" s="2">
        <f t="shared" si="272"/>
        <v>2.0387608264728629E-3</v>
      </c>
      <c r="K5680">
        <v>5675</v>
      </c>
      <c r="L5680" s="14">
        <v>1.5684556896560799E-4</v>
      </c>
      <c r="M5680" s="14">
        <v>8.6018174642546706E-3</v>
      </c>
    </row>
    <row r="5681" spans="1:13" x14ac:dyDescent="0.55000000000000004">
      <c r="A5681">
        <v>5676</v>
      </c>
      <c r="C5681">
        <f t="shared" si="270"/>
        <v>0.10630310995224689</v>
      </c>
      <c r="D5681">
        <f t="shared" si="271"/>
        <v>-1.2252624681348946E-4</v>
      </c>
      <c r="E5681" s="2">
        <f t="shared" si="272"/>
        <v>5.6634265028725934E-2</v>
      </c>
      <c r="K5681">
        <v>5676</v>
      </c>
      <c r="L5681" s="14">
        <v>1.11243026751639E-4</v>
      </c>
      <c r="M5681" s="14">
        <v>-0.131676437548638</v>
      </c>
    </row>
    <row r="5682" spans="1:13" x14ac:dyDescent="0.55000000000000004">
      <c r="A5682">
        <v>5677</v>
      </c>
      <c r="C5682">
        <f t="shared" si="270"/>
        <v>0.22247720172855237</v>
      </c>
      <c r="D5682">
        <f t="shared" si="271"/>
        <v>-5.3014992885719156E-5</v>
      </c>
      <c r="E5682" s="2">
        <f t="shared" si="272"/>
        <v>0.21293860693006894</v>
      </c>
      <c r="K5682">
        <v>5677</v>
      </c>
      <c r="L5682" s="14">
        <v>3.7778978386085598E-5</v>
      </c>
      <c r="M5682" s="14">
        <v>-0.23897551191616001</v>
      </c>
    </row>
    <row r="5683" spans="1:13" x14ac:dyDescent="0.55000000000000004">
      <c r="A5683">
        <v>5678</v>
      </c>
      <c r="C5683">
        <f t="shared" si="270"/>
        <v>0.28281420532220819</v>
      </c>
      <c r="D5683">
        <f t="shared" si="271"/>
        <v>2.9801906790605655E-5</v>
      </c>
      <c r="E5683" s="2">
        <f t="shared" si="272"/>
        <v>0.32402950091185223</v>
      </c>
      <c r="K5683">
        <v>5678</v>
      </c>
      <c r="L5683" s="14">
        <v>-4.5147049480030397E-5</v>
      </c>
      <c r="M5683" s="14">
        <v>-0.28642168682783198</v>
      </c>
    </row>
    <row r="5684" spans="1:13" x14ac:dyDescent="0.55000000000000004">
      <c r="A5684">
        <v>5679</v>
      </c>
      <c r="C5684">
        <f t="shared" si="270"/>
        <v>0.27217080463044618</v>
      </c>
      <c r="D5684">
        <f t="shared" si="271"/>
        <v>1.0513915603684149E-4</v>
      </c>
      <c r="E5684" s="2">
        <f t="shared" si="272"/>
        <v>0.28547924493521198</v>
      </c>
      <c r="K5684">
        <v>5679</v>
      </c>
      <c r="L5684" s="14">
        <v>-1.1676571873191099E-4</v>
      </c>
      <c r="M5684" s="14">
        <v>-0.26213177344232702</v>
      </c>
    </row>
    <row r="5685" spans="1:13" x14ac:dyDescent="0.55000000000000004">
      <c r="A5685">
        <v>5680</v>
      </c>
      <c r="C5685">
        <f t="shared" si="270"/>
        <v>0.19321826888181248</v>
      </c>
      <c r="D5685">
        <f t="shared" si="271"/>
        <v>1.5408869327539966E-4</v>
      </c>
      <c r="E5685" s="2">
        <f t="shared" si="272"/>
        <v>0.13352271423462114</v>
      </c>
      <c r="K5685">
        <v>5680</v>
      </c>
      <c r="L5685" s="14">
        <v>-1.59139689365454E-4</v>
      </c>
      <c r="M5685" s="14">
        <v>-0.172189331250726</v>
      </c>
    </row>
    <row r="5686" spans="1:13" x14ac:dyDescent="0.55000000000000004">
      <c r="A5686">
        <v>5681</v>
      </c>
      <c r="C5686">
        <f t="shared" si="270"/>
        <v>6.5772020361804545E-2</v>
      </c>
      <c r="D5686">
        <f t="shared" si="271"/>
        <v>1.643652164337816E-4</v>
      </c>
      <c r="E5686" s="2">
        <f t="shared" si="272"/>
        <v>1.1002546321096839E-2</v>
      </c>
      <c r="K5686">
        <v>5681</v>
      </c>
      <c r="L5686" s="14">
        <v>-1.61656137566459E-4</v>
      </c>
      <c r="M5686" s="14">
        <v>-3.9121002862320502E-2</v>
      </c>
    </row>
    <row r="5687" spans="1:13" x14ac:dyDescent="0.55000000000000004">
      <c r="A5687">
        <v>5682</v>
      </c>
      <c r="C5687">
        <f t="shared" si="270"/>
        <v>-7.8181618904827346E-2</v>
      </c>
      <c r="D5687">
        <f t="shared" si="271"/>
        <v>1.3338953481115462E-4</v>
      </c>
      <c r="E5687" s="2">
        <f t="shared" si="272"/>
        <v>3.3097448715246162E-2</v>
      </c>
      <c r="K5687">
        <v>5682</v>
      </c>
      <c r="L5687" s="14">
        <v>-1.2368480327207301E-4</v>
      </c>
      <c r="M5687" s="14">
        <v>0.103745423382036</v>
      </c>
    </row>
    <row r="5688" spans="1:13" x14ac:dyDescent="0.55000000000000004">
      <c r="A5688">
        <v>5683</v>
      </c>
      <c r="C5688">
        <f t="shared" si="270"/>
        <v>-0.20251331976411943</v>
      </c>
      <c r="D5688">
        <f t="shared" si="271"/>
        <v>6.8935891579234747E-5</v>
      </c>
      <c r="E5688" s="2">
        <f t="shared" si="272"/>
        <v>0.17904871591721899</v>
      </c>
      <c r="K5688">
        <v>5683</v>
      </c>
      <c r="L5688" s="14">
        <v>-5.4735842713381801E-5</v>
      </c>
      <c r="M5688" s="14">
        <v>0.22062816475048</v>
      </c>
    </row>
    <row r="5689" spans="1:13" x14ac:dyDescent="0.55000000000000004">
      <c r="A5689">
        <v>5684</v>
      </c>
      <c r="C5689">
        <f t="shared" si="270"/>
        <v>-0.2760184460035392</v>
      </c>
      <c r="D5689">
        <f t="shared" si="271"/>
        <v>-1.2819207383365531E-5</v>
      </c>
      <c r="E5689" s="2">
        <f t="shared" si="272"/>
        <v>0.31166724589348582</v>
      </c>
      <c r="K5689">
        <v>5684</v>
      </c>
      <c r="L5689" s="14">
        <v>2.7922049209392601E-5</v>
      </c>
      <c r="M5689" s="14">
        <v>0.28225321357939698</v>
      </c>
    </row>
    <row r="5690" spans="1:13" x14ac:dyDescent="0.55000000000000004">
      <c r="A5690">
        <v>5685</v>
      </c>
      <c r="C5690">
        <f t="shared" si="270"/>
        <v>-0.28024876030625406</v>
      </c>
      <c r="D5690">
        <f t="shared" si="271"/>
        <v>-9.1356955502386642E-5</v>
      </c>
      <c r="E5690" s="2">
        <f t="shared" si="272"/>
        <v>0.30629024875371363</v>
      </c>
      <c r="K5690">
        <v>5685</v>
      </c>
      <c r="L5690" s="14">
        <v>1.03586690691856E-4</v>
      </c>
      <c r="M5690" s="14">
        <v>0.27318619409553802</v>
      </c>
    </row>
    <row r="5691" spans="1:13" x14ac:dyDescent="0.55000000000000004">
      <c r="A5691">
        <v>5686</v>
      </c>
      <c r="C5691">
        <f t="shared" si="270"/>
        <v>-0.21414254294726515</v>
      </c>
      <c r="D5691">
        <f t="shared" si="271"/>
        <v>-1.4696603344214104E-4</v>
      </c>
      <c r="E5691" s="2">
        <f t="shared" si="272"/>
        <v>0.16796926865667999</v>
      </c>
      <c r="K5691">
        <v>5686</v>
      </c>
      <c r="L5691" s="14">
        <v>1.5330740288536899E-4</v>
      </c>
      <c r="M5691" s="14">
        <v>0.19569799757633899</v>
      </c>
    </row>
    <row r="5692" spans="1:13" x14ac:dyDescent="0.55000000000000004">
      <c r="A5692">
        <v>5687</v>
      </c>
      <c r="C5692">
        <f t="shared" si="270"/>
        <v>-9.4291061075175944E-2</v>
      </c>
      <c r="D5692">
        <f t="shared" si="271"/>
        <v>-1.6568973478611006E-4</v>
      </c>
      <c r="E5692" s="2">
        <f t="shared" si="272"/>
        <v>2.672802683659363E-2</v>
      </c>
      <c r="K5692">
        <v>5687</v>
      </c>
      <c r="L5692" s="14">
        <v>1.6463132497615901E-4</v>
      </c>
      <c r="M5692" s="14">
        <v>6.9196023541908194E-2</v>
      </c>
    </row>
    <row r="5693" spans="1:13" x14ac:dyDescent="0.55000000000000004">
      <c r="A5693">
        <v>5688</v>
      </c>
      <c r="C5693">
        <f t="shared" si="270"/>
        <v>4.9225489628911774E-2</v>
      </c>
      <c r="D5693">
        <f t="shared" si="271"/>
        <v>-1.4282880516126745E-4</v>
      </c>
      <c r="E5693" s="2">
        <f t="shared" si="272"/>
        <v>1.534179838294125E-2</v>
      </c>
      <c r="K5693">
        <v>5688</v>
      </c>
      <c r="L5693" s="14">
        <v>1.34722310428076E-4</v>
      </c>
      <c r="M5693" s="14">
        <v>-7.4636523849560502E-2</v>
      </c>
    </row>
    <row r="5694" spans="1:13" x14ac:dyDescent="0.55000000000000004">
      <c r="A5694">
        <v>5689</v>
      </c>
      <c r="C5694">
        <f t="shared" si="270"/>
        <v>0.18038748002713698</v>
      </c>
      <c r="D5694">
        <f t="shared" si="271"/>
        <v>-8.4120856033285856E-5</v>
      </c>
      <c r="E5694" s="2">
        <f t="shared" si="272"/>
        <v>0.14452418854262208</v>
      </c>
      <c r="K5694">
        <v>5689</v>
      </c>
      <c r="L5694" s="14">
        <v>7.1071257476744201E-5</v>
      </c>
      <c r="M5694" s="14">
        <v>-0.199775890831527</v>
      </c>
    </row>
    <row r="5695" spans="1:13" x14ac:dyDescent="0.55000000000000004">
      <c r="A5695">
        <v>5690</v>
      </c>
      <c r="C5695">
        <f t="shared" si="270"/>
        <v>0.26627601520336686</v>
      </c>
      <c r="D5695">
        <f t="shared" si="271"/>
        <v>-4.3003451703181273E-6</v>
      </c>
      <c r="E5695" s="2">
        <f t="shared" si="272"/>
        <v>0.29284999149572466</v>
      </c>
      <c r="K5695">
        <v>5690</v>
      </c>
      <c r="L5695" s="14">
        <v>-1.0380032803711699E-5</v>
      </c>
      <c r="M5695" s="14">
        <v>-0.27488014663508498</v>
      </c>
    </row>
    <row r="5696" spans="1:13" x14ac:dyDescent="0.55000000000000004">
      <c r="A5696">
        <v>5691</v>
      </c>
      <c r="C5696">
        <f t="shared" si="270"/>
        <v>0.28533488321987571</v>
      </c>
      <c r="D5696">
        <f t="shared" si="271"/>
        <v>7.6599461688393533E-5</v>
      </c>
      <c r="E5696" s="2">
        <f t="shared" si="272"/>
        <v>0.32089262012932501</v>
      </c>
      <c r="K5696">
        <v>5691</v>
      </c>
      <c r="L5696" s="14">
        <v>-8.9231579475429406E-5</v>
      </c>
      <c r="M5696" s="14">
        <v>-0.28113896448125603</v>
      </c>
    </row>
    <row r="5697" spans="1:13" x14ac:dyDescent="0.55000000000000004">
      <c r="A5697">
        <v>5692</v>
      </c>
      <c r="C5697">
        <f t="shared" si="270"/>
        <v>0.2327807099303266</v>
      </c>
      <c r="D5697">
        <f t="shared" si="271"/>
        <v>1.3827441825186229E-4</v>
      </c>
      <c r="E5697" s="2">
        <f t="shared" si="272"/>
        <v>0.20228900008232395</v>
      </c>
      <c r="K5697">
        <v>5692</v>
      </c>
      <c r="L5697" s="14">
        <v>-1.4573452351499401E-4</v>
      </c>
      <c r="M5697" s="14">
        <v>-0.21698478461357901</v>
      </c>
    </row>
    <row r="5698" spans="1:13" x14ac:dyDescent="0.55000000000000004">
      <c r="A5698">
        <v>5693</v>
      </c>
      <c r="C5698">
        <f t="shared" si="270"/>
        <v>0.12180348507631736</v>
      </c>
      <c r="D5698">
        <f t="shared" si="271"/>
        <v>1.6524541042759367E-4</v>
      </c>
      <c r="E5698" s="2">
        <f t="shared" si="272"/>
        <v>4.8527201419318426E-2</v>
      </c>
      <c r="K5698">
        <v>5693</v>
      </c>
      <c r="L5698" s="14">
        <v>-1.65737352068881E-4</v>
      </c>
      <c r="M5698" s="14">
        <v>-9.8485419363553206E-2</v>
      </c>
    </row>
    <row r="5699" spans="1:13" x14ac:dyDescent="0.55000000000000004">
      <c r="A5699">
        <v>5694</v>
      </c>
      <c r="C5699">
        <f t="shared" si="270"/>
        <v>-1.9743847118091996E-2</v>
      </c>
      <c r="D5699">
        <f t="shared" si="271"/>
        <v>1.5074328768288668E-4</v>
      </c>
      <c r="E5699" s="2">
        <f t="shared" si="272"/>
        <v>4.1504617286576033E-3</v>
      </c>
      <c r="K5699">
        <v>5694</v>
      </c>
      <c r="L5699" s="14">
        <v>-1.44230232637228E-4</v>
      </c>
      <c r="M5699" s="14">
        <v>4.4680230125261698E-2</v>
      </c>
    </row>
    <row r="5700" spans="1:13" x14ac:dyDescent="0.55000000000000004">
      <c r="A5700">
        <v>5695</v>
      </c>
      <c r="C5700">
        <f t="shared" si="270"/>
        <v>-0.15633588985313698</v>
      </c>
      <c r="D5700">
        <f t="shared" si="271"/>
        <v>9.8407777146169298E-5</v>
      </c>
      <c r="E5700" s="2">
        <f t="shared" si="272"/>
        <v>0.11088322496029865</v>
      </c>
      <c r="K5700">
        <v>5695</v>
      </c>
      <c r="L5700" s="14">
        <v>-8.6599756702176005E-5</v>
      </c>
      <c r="M5700" s="14">
        <v>0.17665543880317899</v>
      </c>
    </row>
    <row r="5701" spans="1:13" x14ac:dyDescent="0.55000000000000004">
      <c r="A5701">
        <v>5696</v>
      </c>
      <c r="C5701">
        <f t="shared" si="270"/>
        <v>-0.25369091953217332</v>
      </c>
      <c r="D5701">
        <f t="shared" si="271"/>
        <v>2.1373988819515621E-5</v>
      </c>
      <c r="E5701" s="2">
        <f t="shared" si="272"/>
        <v>0.26840389861425629</v>
      </c>
      <c r="K5701">
        <v>5696</v>
      </c>
      <c r="L5701" s="14">
        <v>-7.2798344751759897E-6</v>
      </c>
      <c r="M5701" s="14">
        <v>0.26438619694206</v>
      </c>
    </row>
    <row r="5702" spans="1:13" x14ac:dyDescent="0.55000000000000004">
      <c r="A5702">
        <v>5697</v>
      </c>
      <c r="C5702">
        <f t="shared" ref="C5702:C5765" si="273">$D$1*COS($B$2*(A5702-$L$2)+$B$1)</f>
        <v>-0.28737487579244292</v>
      </c>
      <c r="D5702">
        <f t="shared" ref="D5702:D5765" si="274">$D$2*COS($B$2*(A5702-$L$3)+$B$3)</f>
        <v>-6.102422017483979E-5</v>
      </c>
      <c r="E5702" s="2">
        <f t="shared" ref="E5702:E5765" si="275">(M5702-C5702)^2</f>
        <v>0.32864384464529489</v>
      </c>
      <c r="K5702">
        <v>5697</v>
      </c>
      <c r="L5702" s="14">
        <v>7.3863367456946294E-5</v>
      </c>
      <c r="M5702" s="14">
        <v>0.28589979192391002</v>
      </c>
    </row>
    <row r="5703" spans="1:13" x14ac:dyDescent="0.55000000000000004">
      <c r="A5703">
        <v>5698</v>
      </c>
      <c r="C5703">
        <f t="shared" si="273"/>
        <v>-0.24893379561057177</v>
      </c>
      <c r="D5703">
        <f t="shared" si="274"/>
        <v>-1.2810663619381192E-4</v>
      </c>
      <c r="E5703" s="2">
        <f t="shared" si="275"/>
        <v>0.2349746185185019</v>
      </c>
      <c r="K5703">
        <v>5698</v>
      </c>
      <c r="L5703" s="14">
        <v>1.3650703079441101E-4</v>
      </c>
      <c r="M5703" s="14">
        <v>0.23580801042487001</v>
      </c>
    </row>
    <row r="5704" spans="1:13" x14ac:dyDescent="0.55000000000000004">
      <c r="A5704">
        <v>5699</v>
      </c>
      <c r="C5704">
        <f t="shared" si="273"/>
        <v>-0.14801557983852995</v>
      </c>
      <c r="D5704">
        <f t="shared" si="274"/>
        <v>-1.6303698680177666E-4</v>
      </c>
      <c r="E5704" s="2">
        <f t="shared" si="275"/>
        <v>7.5444833772080916E-2</v>
      </c>
      <c r="K5704">
        <v>5699</v>
      </c>
      <c r="L5704" s="14">
        <v>1.64961661441276E-4</v>
      </c>
      <c r="M5704" s="14">
        <v>0.126656649868226</v>
      </c>
    </row>
    <row r="5705" spans="1:13" x14ac:dyDescent="0.55000000000000004">
      <c r="A5705">
        <v>5700</v>
      </c>
      <c r="C5705">
        <f t="shared" si="273"/>
        <v>-9.9485734478918821E-3</v>
      </c>
      <c r="D5705">
        <f t="shared" si="274"/>
        <v>-1.5704849026950649E-4</v>
      </c>
      <c r="E5705" s="2">
        <f t="shared" si="275"/>
        <v>1.8216514746794193E-5</v>
      </c>
      <c r="K5705">
        <v>5700</v>
      </c>
      <c r="L5705" s="14">
        <v>1.5210062063231999E-4</v>
      </c>
      <c r="M5705" s="14">
        <v>-1.4216654368726701E-2</v>
      </c>
    </row>
    <row r="5706" spans="1:13" x14ac:dyDescent="0.55000000000000004">
      <c r="A5706">
        <v>5701</v>
      </c>
      <c r="C5706">
        <f t="shared" si="273"/>
        <v>0.13061531517887723</v>
      </c>
      <c r="D5706">
        <f t="shared" si="274"/>
        <v>-1.1164413299910978E-4</v>
      </c>
      <c r="E5706" s="2">
        <f t="shared" si="275"/>
        <v>7.9605589136609353E-2</v>
      </c>
      <c r="K5706">
        <v>5701</v>
      </c>
      <c r="L5706" s="14">
        <v>1.01145035822253E-4</v>
      </c>
      <c r="M5706" s="14">
        <v>-0.151529309325311</v>
      </c>
    </row>
    <row r="5707" spans="1:13" x14ac:dyDescent="0.55000000000000004">
      <c r="A5707">
        <v>5702</v>
      </c>
      <c r="C5707">
        <f t="shared" si="273"/>
        <v>0.23839751284580868</v>
      </c>
      <c r="D5707">
        <f t="shared" si="274"/>
        <v>-3.8219451619888135E-5</v>
      </c>
      <c r="E5707" s="2">
        <f t="shared" si="275"/>
        <v>0.23940276806909858</v>
      </c>
      <c r="K5707">
        <v>5702</v>
      </c>
      <c r="L5707" s="14">
        <v>2.4857049332252899E-5</v>
      </c>
      <c r="M5707" s="14">
        <v>-0.25089050874178198</v>
      </c>
    </row>
    <row r="5708" spans="1:13" x14ac:dyDescent="0.55000000000000004">
      <c r="A5708">
        <v>5703</v>
      </c>
      <c r="C5708">
        <f t="shared" si="273"/>
        <v>0.28634695981303132</v>
      </c>
      <c r="D5708">
        <f t="shared" si="274"/>
        <v>4.4797506515587934E-5</v>
      </c>
      <c r="E5708" s="2">
        <f t="shared" si="275"/>
        <v>0.32920235486702865</v>
      </c>
      <c r="K5708">
        <v>5703</v>
      </c>
      <c r="L5708" s="14">
        <v>-5.7656539364948698E-5</v>
      </c>
      <c r="M5708" s="14">
        <v>-0.28741462383215199</v>
      </c>
    </row>
    <row r="5709" spans="1:13" x14ac:dyDescent="0.55000000000000004">
      <c r="A5709">
        <v>5704</v>
      </c>
      <c r="C5709">
        <f t="shared" si="273"/>
        <v>0.26242935558219582</v>
      </c>
      <c r="D5709">
        <f t="shared" si="274"/>
        <v>1.1657123477216732E-4</v>
      </c>
      <c r="E5709" s="2">
        <f t="shared" si="275"/>
        <v>0.26459019883981361</v>
      </c>
      <c r="K5709">
        <v>5704</v>
      </c>
      <c r="L5709" s="14">
        <v>-1.25729690102996E-4</v>
      </c>
      <c r="M5709" s="14">
        <v>-0.25195396339287901</v>
      </c>
    </row>
    <row r="5710" spans="1:13" x14ac:dyDescent="0.55000000000000004">
      <c r="A5710">
        <v>5705</v>
      </c>
      <c r="C5710">
        <f t="shared" si="273"/>
        <v>0.17264751467214565</v>
      </c>
      <c r="D5710">
        <f t="shared" si="274"/>
        <v>1.5908804022760249E-4</v>
      </c>
      <c r="E5710" s="2">
        <f t="shared" si="275"/>
        <v>0.1063003760818782</v>
      </c>
      <c r="K5710">
        <v>5705</v>
      </c>
      <c r="L5710" s="14">
        <v>-1.62313059984376E-4</v>
      </c>
      <c r="M5710" s="14">
        <v>-0.153389869812944</v>
      </c>
    </row>
    <row r="5711" spans="1:13" x14ac:dyDescent="0.55000000000000004">
      <c r="A5711">
        <v>5706</v>
      </c>
      <c r="C5711">
        <f t="shared" si="273"/>
        <v>3.9534786700252351E-2</v>
      </c>
      <c r="D5711">
        <f t="shared" si="274"/>
        <v>1.616771008957311E-4</v>
      </c>
      <c r="E5711" s="2">
        <f t="shared" si="275"/>
        <v>3.1296325049250187E-3</v>
      </c>
      <c r="K5711">
        <v>5706</v>
      </c>
      <c r="L5711" s="14">
        <v>-1.58244117075547E-4</v>
      </c>
      <c r="M5711" s="14">
        <v>-1.6408331776688299E-2</v>
      </c>
    </row>
    <row r="5712" spans="1:13" x14ac:dyDescent="0.55000000000000004">
      <c r="A5712">
        <v>5707</v>
      </c>
      <c r="C5712">
        <f t="shared" si="273"/>
        <v>-0.10350033940622047</v>
      </c>
      <c r="D5712">
        <f t="shared" si="274"/>
        <v>1.2368861712192168E-4</v>
      </c>
      <c r="E5712" s="2">
        <f t="shared" si="275"/>
        <v>5.2067533582808349E-2</v>
      </c>
      <c r="K5712">
        <v>5707</v>
      </c>
      <c r="L5712" s="14">
        <v>-1.1454195336991401E-4</v>
      </c>
      <c r="M5712" s="14">
        <v>0.124682774742939</v>
      </c>
    </row>
    <row r="5713" spans="1:13" x14ac:dyDescent="0.55000000000000004">
      <c r="A5713">
        <v>5708</v>
      </c>
      <c r="C5713">
        <f t="shared" si="273"/>
        <v>-0.22055906193578778</v>
      </c>
      <c r="D5713">
        <f t="shared" si="274"/>
        <v>5.4656897599696176E-5</v>
      </c>
      <c r="E5713" s="2">
        <f t="shared" si="275"/>
        <v>0.20712089669984787</v>
      </c>
      <c r="K5713">
        <v>5708</v>
      </c>
      <c r="L5713" s="14">
        <v>-4.2152046876095303E-5</v>
      </c>
      <c r="M5713" s="14">
        <v>0.23454630685241701</v>
      </c>
    </row>
    <row r="5714" spans="1:13" x14ac:dyDescent="0.55000000000000004">
      <c r="A5714">
        <v>5709</v>
      </c>
      <c r="C5714">
        <f t="shared" si="273"/>
        <v>-0.28226210893483611</v>
      </c>
      <c r="D5714">
        <f t="shared" si="274"/>
        <v>-2.8092551141685422E-5</v>
      </c>
      <c r="E5714" s="2">
        <f t="shared" si="275"/>
        <v>0.32254263382102144</v>
      </c>
      <c r="K5714">
        <v>5709</v>
      </c>
      <c r="L5714" s="14">
        <v>4.0795101250156701E-5</v>
      </c>
      <c r="M5714" s="14">
        <v>0.285666261391054</v>
      </c>
    </row>
    <row r="5715" spans="1:13" x14ac:dyDescent="0.55000000000000004">
      <c r="A5715">
        <v>5710</v>
      </c>
      <c r="C5715">
        <f t="shared" si="273"/>
        <v>-0.27312331620711017</v>
      </c>
      <c r="D5715">
        <f t="shared" si="274"/>
        <v>-1.0379136169277573E-4</v>
      </c>
      <c r="E5715" s="2">
        <f t="shared" si="275"/>
        <v>0.28983433734467384</v>
      </c>
      <c r="K5715">
        <v>5710</v>
      </c>
      <c r="L5715" s="14">
        <v>1.13524863193871E-4</v>
      </c>
      <c r="M5715" s="14">
        <v>0.26523932861947302</v>
      </c>
    </row>
    <row r="5716" spans="1:13" x14ac:dyDescent="0.55000000000000004">
      <c r="A5716">
        <v>5711</v>
      </c>
      <c r="C5716">
        <f t="shared" si="273"/>
        <v>-0.1954363280941209</v>
      </c>
      <c r="D5716">
        <f t="shared" si="274"/>
        <v>-1.5344072820729825E-4</v>
      </c>
      <c r="E5716" s="2">
        <f t="shared" si="275"/>
        <v>0.13973981388515755</v>
      </c>
      <c r="K5716">
        <v>5711</v>
      </c>
      <c r="L5716" s="14">
        <v>1.5782161889355901E-4</v>
      </c>
      <c r="M5716" s="14">
        <v>0.178381560569808</v>
      </c>
    </row>
    <row r="5717" spans="1:13" x14ac:dyDescent="0.55000000000000004">
      <c r="A5717">
        <v>5712</v>
      </c>
      <c r="C5717">
        <f t="shared" si="273"/>
        <v>-6.8698941100446623E-2</v>
      </c>
      <c r="D5717">
        <f t="shared" si="274"/>
        <v>-1.6457970621571802E-4</v>
      </c>
      <c r="E5717" s="2">
        <f t="shared" si="275"/>
        <v>1.3350870068688684E-2</v>
      </c>
      <c r="K5717">
        <v>5712</v>
      </c>
      <c r="L5717" s="14">
        <v>1.6259097108711101E-4</v>
      </c>
      <c r="M5717" s="14">
        <v>4.68470240765715E-2</v>
      </c>
    </row>
    <row r="5718" spans="1:13" x14ac:dyDescent="0.55000000000000004">
      <c r="A5718">
        <v>5713</v>
      </c>
      <c r="C5718">
        <f t="shared" si="273"/>
        <v>7.5280432050656709E-2</v>
      </c>
      <c r="D5718">
        <f t="shared" si="274"/>
        <v>-1.3441264702894874E-4</v>
      </c>
      <c r="E5718" s="2">
        <f t="shared" si="275"/>
        <v>2.9481258216998037E-2</v>
      </c>
      <c r="K5718">
        <v>5713</v>
      </c>
      <c r="L5718" s="14">
        <v>1.2663840593073701E-4</v>
      </c>
      <c r="M5718" s="14">
        <v>-9.6420640214481004E-2</v>
      </c>
    </row>
    <row r="5719" spans="1:13" x14ac:dyDescent="0.55000000000000004">
      <c r="A5719">
        <v>5714</v>
      </c>
      <c r="C5719">
        <f t="shared" si="273"/>
        <v>0.2003660035426503</v>
      </c>
      <c r="D5719">
        <f t="shared" si="274"/>
        <v>-7.0510846631714646E-5</v>
      </c>
      <c r="E5719" s="2">
        <f t="shared" si="275"/>
        <v>0.172977102577312</v>
      </c>
      <c r="K5719">
        <v>5714</v>
      </c>
      <c r="L5719" s="14">
        <v>5.8968466401375998E-5</v>
      </c>
      <c r="M5719" s="14">
        <v>-0.21553915701359</v>
      </c>
    </row>
    <row r="5720" spans="1:13" x14ac:dyDescent="0.55000000000000004">
      <c r="A5720">
        <v>5715</v>
      </c>
      <c r="C5720">
        <f t="shared" si="273"/>
        <v>0.2751639315244836</v>
      </c>
      <c r="D5720">
        <f t="shared" si="274"/>
        <v>1.108769001695198E-5</v>
      </c>
      <c r="E5720" s="2">
        <f t="shared" si="275"/>
        <v>0.30895642291372177</v>
      </c>
      <c r="K5720">
        <v>5715</v>
      </c>
      <c r="L5720" s="14">
        <v>-2.3470491352017901E-5</v>
      </c>
      <c r="M5720" s="14">
        <v>-0.28067455483079001</v>
      </c>
    </row>
    <row r="5721" spans="1:13" x14ac:dyDescent="0.55000000000000004">
      <c r="A5721">
        <v>5716</v>
      </c>
      <c r="C5721">
        <f t="shared" si="273"/>
        <v>0.28090151269214958</v>
      </c>
      <c r="D5721">
        <f t="shared" si="274"/>
        <v>8.9903450183508415E-5</v>
      </c>
      <c r="E5721" s="2">
        <f t="shared" si="275"/>
        <v>0.30959740952154147</v>
      </c>
      <c r="K5721">
        <v>5716</v>
      </c>
      <c r="L5721" s="14">
        <v>-1.0003111894594101E-4</v>
      </c>
      <c r="M5721" s="14">
        <v>-0.27551326921208902</v>
      </c>
    </row>
    <row r="5722" spans="1:13" x14ac:dyDescent="0.55000000000000004">
      <c r="A5722">
        <v>5717</v>
      </c>
      <c r="C5722">
        <f t="shared" si="273"/>
        <v>0.2161387351081806</v>
      </c>
      <c r="D5722">
        <f t="shared" si="274"/>
        <v>1.4615533936837533E-4</v>
      </c>
      <c r="E5722" s="2">
        <f t="shared" si="275"/>
        <v>0.17429515408467205</v>
      </c>
      <c r="K5722">
        <v>5717</v>
      </c>
      <c r="L5722" s="14">
        <v>-1.5153833225184301E-4</v>
      </c>
      <c r="M5722" s="14">
        <v>-0.20134797615898301</v>
      </c>
    </row>
    <row r="5723" spans="1:13" x14ac:dyDescent="0.55000000000000004">
      <c r="A5723">
        <v>5718</v>
      </c>
      <c r="C5723">
        <f t="shared" si="273"/>
        <v>9.7129690855113804E-2</v>
      </c>
      <c r="D5723">
        <f t="shared" si="274"/>
        <v>1.6572531908189687E-4</v>
      </c>
      <c r="E5723" s="2">
        <f t="shared" si="275"/>
        <v>3.0235480009012692E-2</v>
      </c>
      <c r="K5723">
        <v>5718</v>
      </c>
      <c r="L5723" s="14">
        <v>-1.6509183016970701E-4</v>
      </c>
      <c r="M5723" s="14">
        <v>-7.6753833404698393E-2</v>
      </c>
    </row>
    <row r="5724" spans="1:13" x14ac:dyDescent="0.55000000000000004">
      <c r="A5724">
        <v>5719</v>
      </c>
      <c r="C5724">
        <f t="shared" si="273"/>
        <v>-4.6256858471147626E-2</v>
      </c>
      <c r="D5724">
        <f t="shared" si="274"/>
        <v>1.437017369184217E-4</v>
      </c>
      <c r="E5724" s="2">
        <f t="shared" si="275"/>
        <v>1.2841567799752257E-2</v>
      </c>
      <c r="K5724">
        <v>5719</v>
      </c>
      <c r="L5724" s="14">
        <v>-1.37297055066207E-4</v>
      </c>
      <c r="M5724" s="14">
        <v>6.7063783072007499E-2</v>
      </c>
    </row>
    <row r="5725" spans="1:13" x14ac:dyDescent="0.55000000000000004">
      <c r="A5725">
        <v>5720</v>
      </c>
      <c r="C5725">
        <f t="shared" si="273"/>
        <v>-0.17803391133836541</v>
      </c>
      <c r="D5725">
        <f t="shared" si="274"/>
        <v>8.5612047780703364E-5</v>
      </c>
      <c r="E5725" s="2">
        <f t="shared" si="275"/>
        <v>0.13847237927149611</v>
      </c>
      <c r="K5725">
        <v>5720</v>
      </c>
      <c r="L5725" s="14">
        <v>-7.5115380792281294E-5</v>
      </c>
      <c r="M5725" s="14">
        <v>0.194084859044823</v>
      </c>
    </row>
    <row r="5726" spans="1:13" x14ac:dyDescent="0.55000000000000004">
      <c r="A5726">
        <v>5721</v>
      </c>
      <c r="C5726">
        <f t="shared" si="273"/>
        <v>-0.26512820511513729</v>
      </c>
      <c r="D5726">
        <f t="shared" si="274"/>
        <v>6.0355392112243885E-6</v>
      </c>
      <c r="E5726" s="2">
        <f t="shared" si="275"/>
        <v>0.28903997737886417</v>
      </c>
      <c r="K5726">
        <v>5721</v>
      </c>
      <c r="L5726" s="14">
        <v>5.8794065830637103E-6</v>
      </c>
      <c r="M5726" s="14">
        <v>0.27249617805480802</v>
      </c>
    </row>
    <row r="5727" spans="1:13" x14ac:dyDescent="0.55000000000000004">
      <c r="A5727">
        <v>5722</v>
      </c>
      <c r="C5727">
        <f t="shared" si="273"/>
        <v>-0.28568090787044415</v>
      </c>
      <c r="D5727">
        <f t="shared" si="274"/>
        <v>-7.5055762483264684E-5</v>
      </c>
      <c r="E5727" s="2">
        <f t="shared" si="275"/>
        <v>0.32301040868051217</v>
      </c>
      <c r="K5727">
        <v>5722</v>
      </c>
      <c r="L5727" s="14">
        <v>8.5401660106489805E-5</v>
      </c>
      <c r="M5727" s="14">
        <v>0.28265913882740401</v>
      </c>
    </row>
    <row r="5728" spans="1:13" x14ac:dyDescent="0.55000000000000004">
      <c r="A5728">
        <v>5723</v>
      </c>
      <c r="C5728">
        <f t="shared" si="273"/>
        <v>-0.23453372442602116</v>
      </c>
      <c r="D5728">
        <f t="shared" si="274"/>
        <v>-1.3730964984440069E-4</v>
      </c>
      <c r="E5728" s="2">
        <f t="shared" si="275"/>
        <v>0.20844894130992081</v>
      </c>
      <c r="K5728">
        <v>5723</v>
      </c>
      <c r="L5728" s="14">
        <v>1.43534538062809E-4</v>
      </c>
      <c r="M5728" s="14">
        <v>0.222028364790682</v>
      </c>
    </row>
    <row r="5729" spans="1:13" x14ac:dyDescent="0.55000000000000004">
      <c r="A5729">
        <v>5724</v>
      </c>
      <c r="C5729">
        <f t="shared" si="273"/>
        <v>-0.12452351972933254</v>
      </c>
      <c r="D5729">
        <f t="shared" si="274"/>
        <v>-1.6510170935236772E-4</v>
      </c>
      <c r="E5729" s="2">
        <f t="shared" si="275"/>
        <v>5.304395321197021E-2</v>
      </c>
      <c r="K5729">
        <v>5724</v>
      </c>
      <c r="L5729" s="14">
        <v>1.65718300537668E-4</v>
      </c>
      <c r="M5729" s="14">
        <v>0.10578920942815501</v>
      </c>
    </row>
    <row r="5730" spans="1:13" x14ac:dyDescent="0.55000000000000004">
      <c r="A5730">
        <v>5725</v>
      </c>
      <c r="C5730">
        <f t="shared" si="273"/>
        <v>1.6739463671881651E-2</v>
      </c>
      <c r="D5730">
        <f t="shared" si="274"/>
        <v>-1.514567198807997E-4</v>
      </c>
      <c r="E5730" s="2">
        <f t="shared" si="275"/>
        <v>2.8820763663973924E-3</v>
      </c>
      <c r="K5730">
        <v>5725</v>
      </c>
      <c r="L5730" s="14">
        <v>1.4639688660116699E-4</v>
      </c>
      <c r="M5730" s="14">
        <v>-3.6945509704263302E-2</v>
      </c>
    </row>
    <row r="5731" spans="1:13" x14ac:dyDescent="0.55000000000000004">
      <c r="A5731">
        <v>5726</v>
      </c>
      <c r="C5731">
        <f t="shared" si="273"/>
        <v>0.15380119453135188</v>
      </c>
      <c r="D5731">
        <f t="shared" si="274"/>
        <v>-9.9799286173502699E-5</v>
      </c>
      <c r="E5731" s="2">
        <f t="shared" si="275"/>
        <v>0.10512392001376043</v>
      </c>
      <c r="K5731">
        <v>5726</v>
      </c>
      <c r="L5731" s="14">
        <v>9.0409464235053998E-5</v>
      </c>
      <c r="M5731" s="14">
        <v>-0.17042699673794601</v>
      </c>
    </row>
    <row r="5732" spans="1:13" x14ac:dyDescent="0.55000000000000004">
      <c r="A5732">
        <v>5727</v>
      </c>
      <c r="C5732">
        <f t="shared" si="273"/>
        <v>0.25226206743340479</v>
      </c>
      <c r="D5732">
        <f t="shared" si="274"/>
        <v>-2.3094335241088415E-5</v>
      </c>
      <c r="E5732" s="2">
        <f t="shared" si="275"/>
        <v>0.26366792623494473</v>
      </c>
      <c r="K5732">
        <v>5727</v>
      </c>
      <c r="L5732" s="14">
        <v>1.1778430691672999E-5</v>
      </c>
      <c r="M5732" s="14">
        <v>-0.26122398518627898</v>
      </c>
    </row>
    <row r="5733" spans="1:13" x14ac:dyDescent="0.55000000000000004">
      <c r="A5733">
        <v>5728</v>
      </c>
      <c r="C5733">
        <f t="shared" si="273"/>
        <v>0.28741047867569286</v>
      </c>
      <c r="D5733">
        <f t="shared" si="274"/>
        <v>5.9406807048801906E-5</v>
      </c>
      <c r="E5733" s="2">
        <f t="shared" si="275"/>
        <v>0.3294832148802026</v>
      </c>
      <c r="K5733">
        <v>5728</v>
      </c>
      <c r="L5733" s="14">
        <v>-6.9802583886516604E-5</v>
      </c>
      <c r="M5733" s="14">
        <v>-0.28659580602875401</v>
      </c>
    </row>
    <row r="5734" spans="1:13" x14ac:dyDescent="0.55000000000000004">
      <c r="A5734">
        <v>5729</v>
      </c>
      <c r="C5734">
        <f t="shared" si="273"/>
        <v>0.25042491790259369</v>
      </c>
      <c r="D5734">
        <f t="shared" si="274"/>
        <v>1.2699809296558078E-4</v>
      </c>
      <c r="E5734" s="2">
        <f t="shared" si="275"/>
        <v>0.24070096587950612</v>
      </c>
      <c r="K5734">
        <v>5729</v>
      </c>
      <c r="L5734" s="14">
        <v>-1.3390110830653501E-4</v>
      </c>
      <c r="M5734" s="14">
        <v>-0.24018792934002201</v>
      </c>
    </row>
    <row r="5735" spans="1:13" x14ac:dyDescent="0.55000000000000004">
      <c r="A5735">
        <v>5730</v>
      </c>
      <c r="C5735">
        <f t="shared" si="273"/>
        <v>0.15058798127439049</v>
      </c>
      <c r="D5735">
        <f t="shared" si="274"/>
        <v>1.6271553445540101E-4</v>
      </c>
      <c r="E5735" s="2">
        <f t="shared" si="275"/>
        <v>8.0776163661212153E-2</v>
      </c>
      <c r="K5735">
        <v>5730</v>
      </c>
      <c r="L5735" s="14">
        <v>-1.64463269489012E-4</v>
      </c>
      <c r="M5735" s="14">
        <v>-0.13362349573034299</v>
      </c>
    </row>
    <row r="5736" spans="1:13" x14ac:dyDescent="0.55000000000000004">
      <c r="A5736">
        <v>5731</v>
      </c>
      <c r="C5736">
        <f t="shared" si="273"/>
        <v>1.2956635489110068E-2</v>
      </c>
      <c r="D5736">
        <f t="shared" si="274"/>
        <v>1.5759480656824879E-4</v>
      </c>
      <c r="E5736" s="2">
        <f t="shared" si="275"/>
        <v>4.2887621840147637E-5</v>
      </c>
      <c r="K5736">
        <v>5731</v>
      </c>
      <c r="L5736" s="14">
        <v>-1.53834584571912E-4</v>
      </c>
      <c r="M5736" s="14">
        <v>6.4077713249860602E-3</v>
      </c>
    </row>
    <row r="5737" spans="1:13" x14ac:dyDescent="0.55000000000000004">
      <c r="A5737">
        <v>5732</v>
      </c>
      <c r="C5737">
        <f t="shared" si="273"/>
        <v>-0.12792655269973013</v>
      </c>
      <c r="D5737">
        <f t="shared" si="274"/>
        <v>1.129211040674196E-4</v>
      </c>
      <c r="E5737" s="2">
        <f t="shared" si="275"/>
        <v>7.439841310294848E-2</v>
      </c>
      <c r="K5737">
        <v>5732</v>
      </c>
      <c r="L5737" s="14">
        <v>-1.04677073628298E-4</v>
      </c>
      <c r="M5737" s="14">
        <v>0.14483417230104501</v>
      </c>
    </row>
    <row r="5738" spans="1:13" x14ac:dyDescent="0.55000000000000004">
      <c r="A5738">
        <v>5733</v>
      </c>
      <c r="C5738">
        <f t="shared" si="273"/>
        <v>-0.23670287263871859</v>
      </c>
      <c r="D5738">
        <f t="shared" si="274"/>
        <v>3.9906584633687247E-5</v>
      </c>
      <c r="E5738" s="2">
        <f t="shared" si="275"/>
        <v>0.23395488327719144</v>
      </c>
      <c r="K5738">
        <v>5733</v>
      </c>
      <c r="L5738" s="14">
        <v>-2.9302540225055799E-5</v>
      </c>
      <c r="M5738" s="14">
        <v>0.24698595633833301</v>
      </c>
    </row>
    <row r="5739" spans="1:13" x14ac:dyDescent="0.55000000000000004">
      <c r="A5739">
        <v>5734</v>
      </c>
      <c r="C5739">
        <f t="shared" si="273"/>
        <v>-0.28607176084566671</v>
      </c>
      <c r="D5739">
        <f t="shared" si="274"/>
        <v>-4.3123646376709332E-5</v>
      </c>
      <c r="E5739" s="2">
        <f t="shared" si="275"/>
        <v>0.32873060809715599</v>
      </c>
      <c r="K5739">
        <v>5734</v>
      </c>
      <c r="L5739" s="14">
        <v>5.34109961573141E-5</v>
      </c>
      <c r="M5739" s="14">
        <v>0.28727857542104901</v>
      </c>
    </row>
    <row r="5740" spans="1:13" x14ac:dyDescent="0.55000000000000004">
      <c r="A5740">
        <v>5735</v>
      </c>
      <c r="C5740">
        <f t="shared" si="273"/>
        <v>-0.26364266699700373</v>
      </c>
      <c r="D5740">
        <f t="shared" si="274"/>
        <v>-1.1533075112323644E-4</v>
      </c>
      <c r="E5740" s="2">
        <f t="shared" si="275"/>
        <v>0.26963422947823518</v>
      </c>
      <c r="K5740">
        <v>5735</v>
      </c>
      <c r="L5740" s="14">
        <v>1.2274741721431901E-4</v>
      </c>
      <c r="M5740" s="14">
        <v>0.255620493142665</v>
      </c>
    </row>
    <row r="5741" spans="1:13" x14ac:dyDescent="0.55000000000000004">
      <c r="A5741">
        <v>5736</v>
      </c>
      <c r="C5741">
        <f t="shared" si="273"/>
        <v>-0.17504482087858464</v>
      </c>
      <c r="D5741">
        <f t="shared" si="274"/>
        <v>-1.5859226831718026E-4</v>
      </c>
      <c r="E5741" s="2">
        <f t="shared" si="275"/>
        <v>0.11221528084262243</v>
      </c>
      <c r="K5741">
        <v>5736</v>
      </c>
      <c r="L5741" s="14">
        <v>1.61340986160305E-4</v>
      </c>
      <c r="M5741" s="14">
        <v>0.159940672602286</v>
      </c>
    </row>
    <row r="5742" spans="1:13" x14ac:dyDescent="0.55000000000000004">
      <c r="A5742">
        <v>5737</v>
      </c>
      <c r="C5742">
        <f t="shared" si="273"/>
        <v>-4.2514414371711752E-2</v>
      </c>
      <c r="D5742">
        <f t="shared" si="274"/>
        <v>-1.6205046902329084E-4</v>
      </c>
      <c r="E5742" s="2">
        <f t="shared" si="275"/>
        <v>4.451175806447819E-3</v>
      </c>
      <c r="K5742">
        <v>5737</v>
      </c>
      <c r="L5742" s="14">
        <v>1.59525704235628E-4</v>
      </c>
      <c r="M5742" s="14">
        <v>2.4202718408765402E-2</v>
      </c>
    </row>
    <row r="5743" spans="1:13" x14ac:dyDescent="0.55000000000000004">
      <c r="A5743">
        <v>5738</v>
      </c>
      <c r="C5743">
        <f t="shared" si="273"/>
        <v>0.10068621400970895</v>
      </c>
      <c r="D5743">
        <f t="shared" si="274"/>
        <v>-1.2483741775742155E-4</v>
      </c>
      <c r="E5743" s="2">
        <f t="shared" si="275"/>
        <v>4.7647542638219777E-2</v>
      </c>
      <c r="K5743">
        <v>5738</v>
      </c>
      <c r="L5743" s="14">
        <v>1.1775622005951501E-4</v>
      </c>
      <c r="M5743" s="14">
        <v>-0.117596956752995</v>
      </c>
    </row>
    <row r="5744" spans="1:13" x14ac:dyDescent="0.55000000000000004">
      <c r="A5744">
        <v>5739</v>
      </c>
      <c r="C5744">
        <f t="shared" si="273"/>
        <v>0.21861672497169166</v>
      </c>
      <c r="D5744">
        <f t="shared" si="274"/>
        <v>-5.6292805998421802E-5</v>
      </c>
      <c r="E5744" s="2">
        <f t="shared" si="275"/>
        <v>0.20120649484211145</v>
      </c>
      <c r="K5744">
        <v>5739</v>
      </c>
      <c r="L5744" s="14">
        <v>4.6493960062943103E-5</v>
      </c>
      <c r="M5744" s="14">
        <v>-0.22994374457741101</v>
      </c>
    </row>
    <row r="5745" spans="1:13" x14ac:dyDescent="0.55000000000000004">
      <c r="A5745">
        <v>5740</v>
      </c>
      <c r="C5745">
        <f t="shared" si="273"/>
        <v>0.28167904603988569</v>
      </c>
      <c r="D5745">
        <f t="shared" si="274"/>
        <v>2.6380113505596942E-5</v>
      </c>
      <c r="E5745" s="2">
        <f t="shared" si="275"/>
        <v>0.32078487842084835</v>
      </c>
      <c r="K5745">
        <v>5740</v>
      </c>
      <c r="L5745" s="14">
        <v>-3.6413000658982199E-5</v>
      </c>
      <c r="M5745" s="14">
        <v>-0.284699695104985</v>
      </c>
    </row>
    <row r="5746" spans="1:13" x14ac:dyDescent="0.55000000000000004">
      <c r="A5746">
        <v>5741</v>
      </c>
      <c r="C5746">
        <f t="shared" si="273"/>
        <v>0.27404586387798091</v>
      </c>
      <c r="D5746">
        <f t="shared" si="274"/>
        <v>1.0243218057065273E-4</v>
      </c>
      <c r="E5746" s="2">
        <f t="shared" si="275"/>
        <v>0.2939772666122728</v>
      </c>
      <c r="K5746">
        <v>5741</v>
      </c>
      <c r="L5746" s="14">
        <v>-1.1020009947600801E-4</v>
      </c>
      <c r="M5746" s="14">
        <v>-0.26815084084482799</v>
      </c>
    </row>
    <row r="5747" spans="1:13" x14ac:dyDescent="0.55000000000000004">
      <c r="A5747">
        <v>5742</v>
      </c>
      <c r="C5747">
        <f t="shared" si="273"/>
        <v>0.19763294631118619</v>
      </c>
      <c r="D5747">
        <f t="shared" si="274"/>
        <v>1.5277592941152874E-4</v>
      </c>
      <c r="E5747" s="2">
        <f t="shared" si="275"/>
        <v>0.14598122257659624</v>
      </c>
      <c r="K5747">
        <v>5742</v>
      </c>
      <c r="L5747" s="14">
        <v>-1.5638689974748301E-4</v>
      </c>
      <c r="M5747" s="14">
        <v>-0.18444194500803701</v>
      </c>
    </row>
    <row r="5748" spans="1:13" x14ac:dyDescent="0.55000000000000004">
      <c r="A5748">
        <v>5743</v>
      </c>
      <c r="C5748">
        <f t="shared" si="273"/>
        <v>7.1618324992261367E-2</v>
      </c>
      <c r="D5748">
        <f t="shared" si="274"/>
        <v>1.6477614023119333E-4</v>
      </c>
      <c r="E5748" s="2">
        <f t="shared" si="275"/>
        <v>1.5915524268999771E-2</v>
      </c>
      <c r="K5748">
        <v>5743</v>
      </c>
      <c r="L5748" s="14">
        <v>-1.6340563082330699E-4</v>
      </c>
      <c r="M5748" s="14">
        <v>-5.4538419849224501E-2</v>
      </c>
    </row>
    <row r="5749" spans="1:13" x14ac:dyDescent="0.55000000000000004">
      <c r="A5749">
        <v>5744</v>
      </c>
      <c r="C5749">
        <f t="shared" si="273"/>
        <v>-7.2370986305208107E-2</v>
      </c>
      <c r="D5749">
        <f t="shared" si="274"/>
        <v>1.354210130582851E-4</v>
      </c>
      <c r="E5749" s="2">
        <f t="shared" si="275"/>
        <v>2.604853233902019E-2</v>
      </c>
      <c r="K5749">
        <v>5744</v>
      </c>
      <c r="L5749" s="14">
        <v>-1.29498407964495E-4</v>
      </c>
      <c r="M5749" s="14">
        <v>8.9024590892620298E-2</v>
      </c>
    </row>
    <row r="5750" spans="1:13" x14ac:dyDescent="0.55000000000000004">
      <c r="A5750">
        <v>5745</v>
      </c>
      <c r="C5750">
        <f t="shared" si="273"/>
        <v>-0.198196705499425</v>
      </c>
      <c r="D5750">
        <f t="shared" si="274"/>
        <v>7.2078066056218109E-5</v>
      </c>
      <c r="E5750" s="2">
        <f t="shared" si="275"/>
        <v>0.16686207529949124</v>
      </c>
      <c r="K5750">
        <v>5745</v>
      </c>
      <c r="L5750" s="14">
        <v>-6.3157505481174799E-5</v>
      </c>
      <c r="M5750" s="14">
        <v>0.210290840576941</v>
      </c>
    </row>
    <row r="5751" spans="1:13" x14ac:dyDescent="0.55000000000000004">
      <c r="A5751">
        <v>5746</v>
      </c>
      <c r="C5751">
        <f t="shared" si="273"/>
        <v>-0.27427922926711462</v>
      </c>
      <c r="D5751">
        <f t="shared" si="274"/>
        <v>-9.3549562384658657E-6</v>
      </c>
      <c r="E5751" s="2">
        <f t="shared" si="275"/>
        <v>0.30599447551013115</v>
      </c>
      <c r="K5751">
        <v>5746</v>
      </c>
      <c r="L5751" s="14">
        <v>1.9001586050625099E-5</v>
      </c>
      <c r="M5751" s="14">
        <v>0.27888844468910201</v>
      </c>
    </row>
    <row r="5752" spans="1:13" x14ac:dyDescent="0.55000000000000004">
      <c r="A5752">
        <v>5747</v>
      </c>
      <c r="C5752">
        <f t="shared" si="273"/>
        <v>-0.28152344783922284</v>
      </c>
      <c r="D5752">
        <f t="shared" si="274"/>
        <v>-8.8440081706298642E-5</v>
      </c>
      <c r="E5752" s="2">
        <f t="shared" si="275"/>
        <v>0.31266007957683711</v>
      </c>
      <c r="K5752">
        <v>5747</v>
      </c>
      <c r="L5752" s="14">
        <v>9.6401612478763996E-5</v>
      </c>
      <c r="M5752" s="14">
        <v>0.27763670773057197</v>
      </c>
    </row>
    <row r="5753" spans="1:13" x14ac:dyDescent="0.55000000000000004">
      <c r="A5753">
        <v>5748</v>
      </c>
      <c r="C5753">
        <f t="shared" si="273"/>
        <v>-0.21811121504713354</v>
      </c>
      <c r="D5753">
        <f t="shared" si="274"/>
        <v>-1.4532861083486147E-4</v>
      </c>
      <c r="E5753" s="2">
        <f t="shared" si="275"/>
        <v>0.18059129910183536</v>
      </c>
      <c r="K5753">
        <v>5748</v>
      </c>
      <c r="L5753" s="14">
        <v>1.4965725702940899E-4</v>
      </c>
      <c r="M5753" s="14">
        <v>0.20684913498782601</v>
      </c>
    </row>
    <row r="5754" spans="1:13" x14ac:dyDescent="0.55000000000000004">
      <c r="A5754">
        <v>5749</v>
      </c>
      <c r="C5754">
        <f t="shared" si="273"/>
        <v>-9.9957664697847462E-2</v>
      </c>
      <c r="D5754">
        <f t="shared" si="274"/>
        <v>-1.6574272192793605E-4</v>
      </c>
      <c r="E5754" s="2">
        <f t="shared" si="275"/>
        <v>3.393427385153569E-2</v>
      </c>
      <c r="K5754">
        <v>5749</v>
      </c>
      <c r="L5754" s="14">
        <v>1.6543031315081899E-4</v>
      </c>
      <c r="M5754" s="14">
        <v>8.4254913188505601E-2</v>
      </c>
    </row>
    <row r="5755" spans="1:13" x14ac:dyDescent="0.55000000000000004">
      <c r="A5755">
        <v>5750</v>
      </c>
      <c r="C5755">
        <f t="shared" si="273"/>
        <v>4.3283152550200432E-2</v>
      </c>
      <c r="D5755">
        <f t="shared" si="274"/>
        <v>-1.44558903396481E-4</v>
      </c>
      <c r="E5755" s="2">
        <f t="shared" si="275"/>
        <v>1.0552348961186441E-2</v>
      </c>
      <c r="K5755">
        <v>5750</v>
      </c>
      <c r="L5755" s="14">
        <v>1.3977032108844901E-4</v>
      </c>
      <c r="M5755" s="14">
        <v>-5.9441474298410901E-2</v>
      </c>
    </row>
    <row r="5756" spans="1:13" x14ac:dyDescent="0.55000000000000004">
      <c r="A5756">
        <v>5751</v>
      </c>
      <c r="C5756">
        <f t="shared" si="273"/>
        <v>0.17566081084461499</v>
      </c>
      <c r="D5756">
        <f t="shared" si="274"/>
        <v>-8.7093847172425677E-5</v>
      </c>
      <c r="E5756" s="2">
        <f t="shared" si="275"/>
        <v>0.13243135176447679</v>
      </c>
      <c r="K5756">
        <v>5751</v>
      </c>
      <c r="L5756" s="14">
        <v>7.9103985037354396E-5</v>
      </c>
      <c r="M5756" s="14">
        <v>-0.18825037579915499</v>
      </c>
    </row>
    <row r="5757" spans="1:13" x14ac:dyDescent="0.55000000000000004">
      <c r="A5757">
        <v>5752</v>
      </c>
      <c r="C5757">
        <f t="shared" si="273"/>
        <v>0.26395130825148516</v>
      </c>
      <c r="D5757">
        <f t="shared" si="274"/>
        <v>-7.7700711031393152E-6</v>
      </c>
      <c r="E5757" s="2">
        <f t="shared" si="275"/>
        <v>0.28500875368089434</v>
      </c>
      <c r="K5757">
        <v>5752</v>
      </c>
      <c r="L5757" s="14">
        <v>-1.3744347918423099E-6</v>
      </c>
      <c r="M5757" s="14">
        <v>-0.26991080286045199</v>
      </c>
    </row>
    <row r="5758" spans="1:13" x14ac:dyDescent="0.55000000000000004">
      <c r="A5758">
        <v>5753</v>
      </c>
      <c r="C5758">
        <f t="shared" si="273"/>
        <v>0.28599559094267629</v>
      </c>
      <c r="D5758">
        <f t="shared" si="274"/>
        <v>7.3503829034983272E-5</v>
      </c>
      <c r="E5758" s="2">
        <f t="shared" si="275"/>
        <v>0.32486122506354176</v>
      </c>
      <c r="K5758">
        <v>5753</v>
      </c>
      <c r="L5758" s="14">
        <v>-8.1508618901047795E-5</v>
      </c>
      <c r="M5758" s="14">
        <v>-0.28397039494029003</v>
      </c>
    </row>
    <row r="5759" spans="1:13" x14ac:dyDescent="0.55000000000000004">
      <c r="A5759">
        <v>5754</v>
      </c>
      <c r="C5759">
        <f t="shared" si="273"/>
        <v>0.23626100861600027</v>
      </c>
      <c r="D5759">
        <f t="shared" si="274"/>
        <v>1.3632981742310986E-4</v>
      </c>
      <c r="E5759" s="2">
        <f t="shared" si="275"/>
        <v>0.21452538231242732</v>
      </c>
      <c r="K5759">
        <v>5754</v>
      </c>
      <c r="L5759" s="14">
        <v>-1.4122846376372301E-4</v>
      </c>
      <c r="M5759" s="14">
        <v>-0.22690783998289599</v>
      </c>
    </row>
    <row r="5760" spans="1:13" x14ac:dyDescent="0.55000000000000004">
      <c r="A5760">
        <v>5755</v>
      </c>
      <c r="C5760">
        <f t="shared" si="273"/>
        <v>0.12722989311363575</v>
      </c>
      <c r="D5760">
        <f t="shared" si="274"/>
        <v>1.6493989524258272E-4</v>
      </c>
      <c r="E5760" s="2">
        <f t="shared" si="275"/>
        <v>5.7717516830120053E-2</v>
      </c>
      <c r="K5760">
        <v>5755</v>
      </c>
      <c r="L5760" s="14">
        <v>-1.6557676375899199E-4</v>
      </c>
      <c r="M5760" s="14">
        <v>-0.11301480886774</v>
      </c>
    </row>
    <row r="5761" spans="1:13" x14ac:dyDescent="0.55000000000000004">
      <c r="A5761">
        <v>5756</v>
      </c>
      <c r="C5761">
        <f t="shared" si="273"/>
        <v>-1.3733243766889763E-2</v>
      </c>
      <c r="D5761">
        <f t="shared" si="274"/>
        <v>1.5215353601330579E-4</v>
      </c>
      <c r="E5761" s="2">
        <f t="shared" si="275"/>
        <v>1.8418453695467616E-3</v>
      </c>
      <c r="K5761">
        <v>5756</v>
      </c>
      <c r="L5761" s="14">
        <v>-1.4845533610715001E-4</v>
      </c>
      <c r="M5761" s="14">
        <v>2.9183482221316299E-2</v>
      </c>
    </row>
    <row r="5762" spans="1:13" x14ac:dyDescent="0.55000000000000004">
      <c r="A5762">
        <v>5757</v>
      </c>
      <c r="C5762">
        <f t="shared" si="273"/>
        <v>-0.15124962593573643</v>
      </c>
      <c r="D5762">
        <f t="shared" si="274"/>
        <v>1.0117984638675954E-4</v>
      </c>
      <c r="E5762" s="2">
        <f t="shared" si="275"/>
        <v>9.942809932459773E-2</v>
      </c>
      <c r="K5762">
        <v>5757</v>
      </c>
      <c r="L5762" s="14">
        <v>-9.4152348577228106E-5</v>
      </c>
      <c r="M5762" s="14">
        <v>0.16407258914686401</v>
      </c>
    </row>
    <row r="5763" spans="1:13" x14ac:dyDescent="0.55000000000000004">
      <c r="A5763">
        <v>5758</v>
      </c>
      <c r="C5763">
        <f t="shared" si="273"/>
        <v>-0.25080554008387101</v>
      </c>
      <c r="D5763">
        <f t="shared" si="274"/>
        <v>2.4812148019080526E-5</v>
      </c>
      <c r="E5763" s="2">
        <f t="shared" si="275"/>
        <v>0.25874948078333632</v>
      </c>
      <c r="K5763">
        <v>5758</v>
      </c>
      <c r="L5763" s="14">
        <v>-1.6268321267372901E-5</v>
      </c>
      <c r="M5763" s="14">
        <v>0.25786869828813103</v>
      </c>
    </row>
    <row r="5764" spans="1:13" x14ac:dyDescent="0.55000000000000004">
      <c r="A5764">
        <v>5759</v>
      </c>
      <c r="C5764">
        <f t="shared" si="273"/>
        <v>-0.28741455023226364</v>
      </c>
      <c r="D5764">
        <f t="shared" si="274"/>
        <v>-5.7782876500543881E-5</v>
      </c>
      <c r="E5764" s="2">
        <f t="shared" si="275"/>
        <v>0.33004397933256291</v>
      </c>
      <c r="K5764">
        <v>5759</v>
      </c>
      <c r="L5764" s="14">
        <v>6.5690208025234194E-5</v>
      </c>
      <c r="M5764" s="14">
        <v>0.28707999224186898</v>
      </c>
    </row>
    <row r="5765" spans="1:13" x14ac:dyDescent="0.55000000000000004">
      <c r="A5765">
        <v>5760</v>
      </c>
      <c r="C5765">
        <f t="shared" si="273"/>
        <v>-0.25188856649243413</v>
      </c>
      <c r="D5765">
        <f t="shared" si="274"/>
        <v>-1.2587561698731433E-4</v>
      </c>
      <c r="E5765" s="2">
        <f t="shared" si="275"/>
        <v>0.24629273439271762</v>
      </c>
      <c r="K5765">
        <v>5760</v>
      </c>
      <c r="L5765" s="14">
        <v>1.31196217205456E-4</v>
      </c>
      <c r="M5765" s="14">
        <v>0.24439032122365401</v>
      </c>
    </row>
    <row r="5766" spans="1:13" x14ac:dyDescent="0.55000000000000004">
      <c r="A5766">
        <v>5761</v>
      </c>
      <c r="C5766">
        <f t="shared" ref="C5766:C5829" si="276">$D$1*COS($B$2*(A5766-$L$2)+$B$1)</f>
        <v>-0.15314386195271495</v>
      </c>
      <c r="D5766">
        <f t="shared" ref="D5766:D5829" si="277">$D$2*COS($B$2*(A5766-$L$3)+$B$3)</f>
        <v>-1.6237623085775464E-4</v>
      </c>
      <c r="E5766" s="2">
        <f t="shared" ref="E5766:E5829" si="278">(M5766-C5766)^2</f>
        <v>8.6221771694585864E-2</v>
      </c>
      <c r="K5766">
        <v>5761</v>
      </c>
      <c r="L5766" s="14">
        <v>1.6384331990432701E-4</v>
      </c>
      <c r="M5766" s="14">
        <v>0.140491578167489</v>
      </c>
    </row>
    <row r="5767" spans="1:13" x14ac:dyDescent="0.55000000000000004">
      <c r="A5767">
        <v>5762</v>
      </c>
      <c r="C5767">
        <f t="shared" si="276"/>
        <v>-1.5963276079349317E-2</v>
      </c>
      <c r="D5767">
        <f t="shared" si="277"/>
        <v>-1.5812383340227937E-4</v>
      </c>
      <c r="E5767" s="2">
        <f t="shared" si="278"/>
        <v>3.0168646478083574E-4</v>
      </c>
      <c r="K5767">
        <v>5762</v>
      </c>
      <c r="L5767" s="14">
        <v>1.5545484672299499E-4</v>
      </c>
      <c r="M5767" s="14">
        <v>1.4058478128001E-3</v>
      </c>
    </row>
    <row r="5768" spans="1:13" x14ac:dyDescent="0.55000000000000004">
      <c r="A5768">
        <v>5763</v>
      </c>
      <c r="C5768">
        <f t="shared" si="276"/>
        <v>0.12522375561077098</v>
      </c>
      <c r="D5768">
        <f t="shared" si="277"/>
        <v>-1.1418568674878636E-4</v>
      </c>
      <c r="E5768" s="2">
        <f t="shared" si="278"/>
        <v>6.9303585410928806E-2</v>
      </c>
      <c r="K5768">
        <v>5763</v>
      </c>
      <c r="L5768" s="14">
        <v>1.08131742808032E-4</v>
      </c>
      <c r="M5768" s="14">
        <v>-0.13803198584785101</v>
      </c>
    </row>
    <row r="5769" spans="1:13" x14ac:dyDescent="0.55000000000000004">
      <c r="A5769">
        <v>5764</v>
      </c>
      <c r="C5769">
        <f t="shared" si="276"/>
        <v>0.23498226414992596</v>
      </c>
      <c r="D5769">
        <f t="shared" si="277"/>
        <v>-4.1589339564655112E-5</v>
      </c>
      <c r="E5769" s="2">
        <f t="shared" si="278"/>
        <v>0.22837036152120338</v>
      </c>
      <c r="K5769">
        <v>5764</v>
      </c>
      <c r="L5769" s="14">
        <v>3.3726373106165601E-5</v>
      </c>
      <c r="M5769" s="14">
        <v>-0.24289885236463499</v>
      </c>
    </row>
    <row r="5770" spans="1:13" x14ac:dyDescent="0.55000000000000004">
      <c r="A5770">
        <v>5765</v>
      </c>
      <c r="C5770">
        <f t="shared" si="276"/>
        <v>0.28576517742013463</v>
      </c>
      <c r="D5770">
        <f t="shared" si="277"/>
        <v>4.144505521414724E-5</v>
      </c>
      <c r="E5770" s="2">
        <f t="shared" si="278"/>
        <v>0.32797998898622477</v>
      </c>
      <c r="K5770">
        <v>5765</v>
      </c>
      <c r="L5770" s="14">
        <v>-4.9125975963369401E-5</v>
      </c>
      <c r="M5770" s="14">
        <v>-0.286930194471611</v>
      </c>
    </row>
    <row r="5771" spans="1:13" x14ac:dyDescent="0.55000000000000004">
      <c r="A5771">
        <v>5766</v>
      </c>
      <c r="C5771">
        <f t="shared" si="276"/>
        <v>0.26482705461231082</v>
      </c>
      <c r="D5771">
        <f t="shared" si="277"/>
        <v>1.1407761472898263E-4</v>
      </c>
      <c r="E5771" s="2">
        <f t="shared" si="278"/>
        <v>0.27449755651519425</v>
      </c>
      <c r="K5771">
        <v>5766</v>
      </c>
      <c r="L5771" s="14">
        <v>-1.1967441959744799E-4</v>
      </c>
      <c r="M5771" s="14">
        <v>-0.25909808938747297</v>
      </c>
    </row>
    <row r="5772" spans="1:13" x14ac:dyDescent="0.55000000000000004">
      <c r="A5772">
        <v>5767</v>
      </c>
      <c r="C5772">
        <f t="shared" si="276"/>
        <v>0.17742292320819894</v>
      </c>
      <c r="D5772">
        <f t="shared" si="277"/>
        <v>1.5807909751217308E-4</v>
      </c>
      <c r="E5772" s="2">
        <f t="shared" si="278"/>
        <v>0.11819581592433666</v>
      </c>
      <c r="K5772">
        <v>5767</v>
      </c>
      <c r="L5772" s="14">
        <v>-1.6024966243714599E-4</v>
      </c>
      <c r="M5772" s="14">
        <v>-0.16637326048838699</v>
      </c>
    </row>
    <row r="5773" spans="1:13" x14ac:dyDescent="0.55000000000000004">
      <c r="A5773">
        <v>5768</v>
      </c>
      <c r="C5773">
        <f t="shared" si="276"/>
        <v>4.5489377857319942E-2</v>
      </c>
      <c r="D5773">
        <f t="shared" si="277"/>
        <v>1.6240605886280472E-4</v>
      </c>
      <c r="E5773" s="2">
        <f t="shared" si="278"/>
        <v>6.0013830954627114E-3</v>
      </c>
      <c r="K5773">
        <v>5768</v>
      </c>
      <c r="L5773" s="14">
        <v>-1.6068938320272801E-4</v>
      </c>
      <c r="M5773" s="14">
        <v>-3.1979216395207399E-2</v>
      </c>
    </row>
    <row r="5774" spans="1:13" x14ac:dyDescent="0.55000000000000004">
      <c r="A5774">
        <v>5769</v>
      </c>
      <c r="C5774">
        <f t="shared" si="276"/>
        <v>-9.7861042495739722E-2</v>
      </c>
      <c r="D5774">
        <f t="shared" si="277"/>
        <v>1.2597252268697768E-4</v>
      </c>
      <c r="E5774" s="2">
        <f t="shared" si="278"/>
        <v>4.3382750918176186E-2</v>
      </c>
      <c r="K5774">
        <v>5769</v>
      </c>
      <c r="L5774" s="14">
        <v>-1.20883451100623E-4</v>
      </c>
      <c r="M5774" s="14">
        <v>0.110424220828808</v>
      </c>
    </row>
    <row r="5775" spans="1:13" x14ac:dyDescent="0.55000000000000004">
      <c r="A5775">
        <v>5770</v>
      </c>
      <c r="C5775">
        <f t="shared" si="276"/>
        <v>-0.2166504039294771</v>
      </c>
      <c r="D5775">
        <f t="shared" si="277"/>
        <v>5.7922538606815071E-5</v>
      </c>
      <c r="E5775" s="2">
        <f t="shared" si="278"/>
        <v>0.19520635349012783</v>
      </c>
      <c r="K5775">
        <v>5770</v>
      </c>
      <c r="L5775" s="14">
        <v>-5.0801508763880299E-5</v>
      </c>
      <c r="M5775" s="14">
        <v>0.22517122692411501</v>
      </c>
    </row>
    <row r="5776" spans="1:13" x14ac:dyDescent="0.55000000000000004">
      <c r="A5776">
        <v>5771</v>
      </c>
      <c r="C5776">
        <f t="shared" si="276"/>
        <v>-0.28106508060421981</v>
      </c>
      <c r="D5776">
        <f t="shared" si="277"/>
        <v>-2.4664781751031608E-5</v>
      </c>
      <c r="E5776" s="2">
        <f t="shared" si="278"/>
        <v>0.31875936468983895</v>
      </c>
      <c r="K5776">
        <v>5771</v>
      </c>
      <c r="L5776" s="14">
        <v>3.2003986592457299E-5</v>
      </c>
      <c r="M5776" s="14">
        <v>0.28352270237539701</v>
      </c>
    </row>
    <row r="5777" spans="1:13" x14ac:dyDescent="0.55000000000000004">
      <c r="A5777">
        <v>5772</v>
      </c>
      <c r="C5777">
        <f t="shared" si="276"/>
        <v>-0.27493834643188436</v>
      </c>
      <c r="D5777">
        <f t="shared" si="277"/>
        <v>-1.0106176178397795E-4</v>
      </c>
      <c r="E5777" s="2">
        <f t="shared" si="278"/>
        <v>0.29790037402926212</v>
      </c>
      <c r="K5777">
        <v>5772</v>
      </c>
      <c r="L5777" s="14">
        <v>1.06793884968395E-4</v>
      </c>
      <c r="M5777" s="14">
        <v>0.27086415816960802</v>
      </c>
    </row>
    <row r="5778" spans="1:13" x14ac:dyDescent="0.55000000000000004">
      <c r="A5778">
        <v>5773</v>
      </c>
      <c r="C5778">
        <f t="shared" si="276"/>
        <v>-0.19980788254566895</v>
      </c>
      <c r="D5778">
        <f t="shared" si="277"/>
        <v>-1.5209436982206379E-4</v>
      </c>
      <c r="E5778" s="2">
        <f t="shared" si="278"/>
        <v>0.15223566270275599</v>
      </c>
      <c r="K5778">
        <v>5773</v>
      </c>
      <c r="L5778" s="14">
        <v>1.5483659235283301E-4</v>
      </c>
      <c r="M5778" s="14">
        <v>0.19036600523099401</v>
      </c>
    </row>
    <row r="5779" spans="1:13" x14ac:dyDescent="0.55000000000000004">
      <c r="A5779">
        <v>5774</v>
      </c>
      <c r="C5779">
        <f t="shared" si="276"/>
        <v>-7.4529851756486507E-2</v>
      </c>
      <c r="D5779">
        <f t="shared" si="277"/>
        <v>-1.6495449692975766E-4</v>
      </c>
      <c r="E5779" s="2">
        <f t="shared" si="278"/>
        <v>1.8692182604143012E-2</v>
      </c>
      <c r="K5779">
        <v>5774</v>
      </c>
      <c r="L5779" s="14">
        <v>1.6409951464601999E-4</v>
      </c>
      <c r="M5779" s="14">
        <v>6.2189505337317201E-2</v>
      </c>
    </row>
    <row r="5780" spans="1:13" x14ac:dyDescent="0.55000000000000004">
      <c r="A5780">
        <v>5775</v>
      </c>
      <c r="C5780">
        <f t="shared" si="276"/>
        <v>6.9453600858946238E-2</v>
      </c>
      <c r="D5780">
        <f t="shared" si="277"/>
        <v>-1.3641452227299998E-4</v>
      </c>
      <c r="E5780" s="2">
        <f t="shared" si="278"/>
        <v>2.2805935799549003E-2</v>
      </c>
      <c r="K5780">
        <v>5775</v>
      </c>
      <c r="L5780" s="14">
        <v>1.32262695496629E-4</v>
      </c>
      <c r="M5780" s="14">
        <v>-8.1562741963772806E-2</v>
      </c>
    </row>
    <row r="5781" spans="1:13" x14ac:dyDescent="0.55000000000000004">
      <c r="A5781">
        <v>5776</v>
      </c>
      <c r="C5781">
        <f t="shared" si="276"/>
        <v>0.19600566362453212</v>
      </c>
      <c r="D5781">
        <f t="shared" si="277"/>
        <v>-7.3637377915702746E-5</v>
      </c>
      <c r="E5781" s="2">
        <f t="shared" si="278"/>
        <v>0.16071500356601881</v>
      </c>
      <c r="K5781">
        <v>5776</v>
      </c>
      <c r="L5781" s="14">
        <v>6.7299863761912697E-5</v>
      </c>
      <c r="M5781" s="14">
        <v>-0.20488709456151799</v>
      </c>
    </row>
    <row r="5782" spans="1:13" x14ac:dyDescent="0.55000000000000004">
      <c r="A5782">
        <v>5777</v>
      </c>
      <c r="C5782">
        <f t="shared" si="276"/>
        <v>0.27336443629064872</v>
      </c>
      <c r="D5782">
        <f t="shared" si="277"/>
        <v>7.6211961432546851E-6</v>
      </c>
      <c r="E5782" s="2">
        <f t="shared" si="278"/>
        <v>0.3027867714816907</v>
      </c>
      <c r="K5782">
        <v>5777</v>
      </c>
      <c r="L5782" s="14">
        <v>-1.45186363500195E-5</v>
      </c>
      <c r="M5782" s="14">
        <v>-0.276896203299074</v>
      </c>
    </row>
    <row r="5783" spans="1:13" x14ac:dyDescent="0.55000000000000004">
      <c r="A5783">
        <v>5778</v>
      </c>
      <c r="C5783">
        <f t="shared" si="276"/>
        <v>0.28211449751600098</v>
      </c>
      <c r="D5783">
        <f t="shared" si="277"/>
        <v>8.6967010614484643E-5</v>
      </c>
      <c r="E5783" s="2">
        <f t="shared" si="278"/>
        <v>0.31547255724290901</v>
      </c>
      <c r="K5783">
        <v>5778</v>
      </c>
      <c r="L5783" s="14">
        <v>-9.2700853921008302E-5</v>
      </c>
      <c r="M5783" s="14">
        <v>-0.27955494018103899</v>
      </c>
    </row>
    <row r="5784" spans="1:13" x14ac:dyDescent="0.55000000000000004">
      <c r="A5784">
        <v>5779</v>
      </c>
      <c r="C5784">
        <f t="shared" si="276"/>
        <v>0.22005976636662308</v>
      </c>
      <c r="D5784">
        <f t="shared" si="277"/>
        <v>1.4448593854061496E-4</v>
      </c>
      <c r="E5784" s="2">
        <f t="shared" si="278"/>
        <v>0.18684626484477332</v>
      </c>
      <c r="K5784">
        <v>5779</v>
      </c>
      <c r="L5784" s="14">
        <v>-1.4766556755313299E-4</v>
      </c>
      <c r="M5784" s="14">
        <v>-0.212197408061718</v>
      </c>
    </row>
    <row r="5785" spans="1:13" x14ac:dyDescent="0.55000000000000004">
      <c r="A5785">
        <v>5780</v>
      </c>
      <c r="C5785">
        <f t="shared" si="276"/>
        <v>0.10277467235105944</v>
      </c>
      <c r="D5785">
        <f t="shared" si="277"/>
        <v>1.6574194141499027E-4</v>
      </c>
      <c r="E5785" s="2">
        <f t="shared" si="278"/>
        <v>3.7817955124284548E-2</v>
      </c>
      <c r="K5785">
        <v>5780</v>
      </c>
      <c r="L5785" s="14">
        <v>-1.6564652374089899E-4</v>
      </c>
      <c r="M5785" s="14">
        <v>-9.1693718716189698E-2</v>
      </c>
    </row>
    <row r="5786" spans="1:13" x14ac:dyDescent="0.55000000000000004">
      <c r="A5786">
        <v>5781</v>
      </c>
      <c r="C5786">
        <f t="shared" si="276"/>
        <v>-4.0304698106412136E-2</v>
      </c>
      <c r="D5786">
        <f t="shared" si="277"/>
        <v>1.4540021055713345E-4</v>
      </c>
      <c r="E5786" s="2">
        <f t="shared" si="278"/>
        <v>8.4787134010262701E-3</v>
      </c>
      <c r="K5786">
        <v>5781</v>
      </c>
      <c r="L5786" s="14">
        <v>-1.4214028046132801E-4</v>
      </c>
      <c r="M5786" s="14">
        <v>5.1775231308342898E-2</v>
      </c>
    </row>
    <row r="5787" spans="1:13" x14ac:dyDescent="0.55000000000000004">
      <c r="A5787">
        <v>5782</v>
      </c>
      <c r="C5787">
        <f t="shared" si="276"/>
        <v>-0.1732684388948029</v>
      </c>
      <c r="D5787">
        <f t="shared" si="277"/>
        <v>8.8566091642700487E-5</v>
      </c>
      <c r="E5787" s="2">
        <f t="shared" si="278"/>
        <v>0.12641238380766906</v>
      </c>
      <c r="K5787">
        <v>5782</v>
      </c>
      <c r="L5787" s="14">
        <v>-8.3034122165933597E-5</v>
      </c>
      <c r="M5787" s="14">
        <v>0.182276753461484</v>
      </c>
    </row>
    <row r="5788" spans="1:13" x14ac:dyDescent="0.55000000000000004">
      <c r="A5788">
        <v>5783</v>
      </c>
      <c r="C5788">
        <f t="shared" si="276"/>
        <v>-0.26274545372950769</v>
      </c>
      <c r="D5788">
        <f t="shared" si="277"/>
        <v>9.5037505510394407E-6</v>
      </c>
      <c r="E5788" s="2">
        <f t="shared" si="278"/>
        <v>0.28076368535907192</v>
      </c>
      <c r="K5788">
        <v>5783</v>
      </c>
      <c r="L5788" s="14">
        <v>-3.1315528677836601E-6</v>
      </c>
      <c r="M5788" s="14">
        <v>0.26712593194731099</v>
      </c>
    </row>
    <row r="5789" spans="1:13" x14ac:dyDescent="0.55000000000000004">
      <c r="A5789">
        <v>5784</v>
      </c>
      <c r="C5789">
        <f t="shared" si="276"/>
        <v>-0.28627889791321465</v>
      </c>
      <c r="D5789">
        <f t="shared" si="277"/>
        <v>-7.1943831603592573E-5</v>
      </c>
      <c r="E5789" s="2">
        <f t="shared" si="278"/>
        <v>0.32644157846639194</v>
      </c>
      <c r="K5789">
        <v>5784</v>
      </c>
      <c r="L5789" s="14">
        <v>7.7555333272846195E-5</v>
      </c>
      <c r="M5789" s="14">
        <v>0.28507176364796</v>
      </c>
    </row>
    <row r="5790" spans="1:13" x14ac:dyDescent="0.55000000000000004">
      <c r="A5790">
        <v>5785</v>
      </c>
      <c r="C5790">
        <f t="shared" si="276"/>
        <v>-0.23796237300278175</v>
      </c>
      <c r="D5790">
        <f t="shared" si="277"/>
        <v>-1.3533502848377875E-4</v>
      </c>
      <c r="E5790" s="2">
        <f t="shared" si="278"/>
        <v>0.22050723283107976</v>
      </c>
      <c r="K5790">
        <v>5785</v>
      </c>
      <c r="L5790" s="14">
        <v>1.3881800507693301E-4</v>
      </c>
      <c r="M5790" s="14">
        <v>0.23161960368614501</v>
      </c>
    </row>
    <row r="5791" spans="1:13" x14ac:dyDescent="0.55000000000000004">
      <c r="A5791">
        <v>5786</v>
      </c>
      <c r="C5791">
        <f t="shared" si="276"/>
        <v>-0.12992230831749405</v>
      </c>
      <c r="D5791">
        <f t="shared" si="277"/>
        <v>-1.6475998585059623E-4</v>
      </c>
      <c r="E5791" s="2">
        <f t="shared" si="278"/>
        <v>6.2539598987795111E-2</v>
      </c>
      <c r="K5791">
        <v>5786</v>
      </c>
      <c r="L5791" s="14">
        <v>1.6531284634511899E-4</v>
      </c>
      <c r="M5791" s="14">
        <v>0.12015687711743001</v>
      </c>
    </row>
    <row r="5792" spans="1:13" x14ac:dyDescent="0.55000000000000004">
      <c r="A5792">
        <v>5787</v>
      </c>
      <c r="C5792">
        <f t="shared" si="276"/>
        <v>1.072551721051351E-2</v>
      </c>
      <c r="D5792">
        <f t="shared" si="277"/>
        <v>-1.5283365963386338E-4</v>
      </c>
      <c r="E5792" s="2">
        <f t="shared" si="278"/>
        <v>1.0320414494858611E-3</v>
      </c>
      <c r="K5792">
        <v>5787</v>
      </c>
      <c r="L5792" s="14">
        <v>1.5040405971972399E-4</v>
      </c>
      <c r="M5792" s="14">
        <v>-2.1399884724495201E-2</v>
      </c>
    </row>
    <row r="5793" spans="1:13" x14ac:dyDescent="0.55000000000000004">
      <c r="A5793">
        <v>5788</v>
      </c>
      <c r="C5793">
        <f t="shared" si="276"/>
        <v>0.1486814639946471</v>
      </c>
      <c r="D5793">
        <f t="shared" si="277"/>
        <v>-1.0254930632696974E-4</v>
      </c>
      <c r="E5793" s="2">
        <f t="shared" si="278"/>
        <v>9.3806444019635574E-2</v>
      </c>
      <c r="K5793">
        <v>5788</v>
      </c>
      <c r="L5793" s="14">
        <v>9.7825643298476696E-5</v>
      </c>
      <c r="M5793" s="14">
        <v>-0.157596912681924</v>
      </c>
    </row>
    <row r="5794" spans="1:13" x14ac:dyDescent="0.55000000000000004">
      <c r="A5794">
        <v>5789</v>
      </c>
      <c r="C5794">
        <f t="shared" si="276"/>
        <v>0.24932149727272343</v>
      </c>
      <c r="D5794">
        <f t="shared" si="277"/>
        <v>-2.6527238699875755E-5</v>
      </c>
      <c r="E5794" s="2">
        <f t="shared" si="278"/>
        <v>0.2536575944912916</v>
      </c>
      <c r="K5794">
        <v>5789</v>
      </c>
      <c r="L5794" s="14">
        <v>2.07461876468928E-5</v>
      </c>
      <c r="M5794" s="14">
        <v>-0.25432281619789598</v>
      </c>
    </row>
    <row r="5795" spans="1:13" x14ac:dyDescent="0.55000000000000004">
      <c r="A5795">
        <v>5790</v>
      </c>
      <c r="C5795">
        <f t="shared" si="276"/>
        <v>0.28738709001547158</v>
      </c>
      <c r="D5795">
        <f t="shared" si="277"/>
        <v>5.6152606688791382E-5</v>
      </c>
      <c r="E5795" s="2">
        <f t="shared" si="278"/>
        <v>0.33032501319245466</v>
      </c>
      <c r="K5795">
        <v>5790</v>
      </c>
      <c r="L5795" s="14">
        <v>-6.1529279400860006E-5</v>
      </c>
      <c r="M5795" s="14">
        <v>-0.28735199269289502</v>
      </c>
    </row>
    <row r="5796" spans="1:13" x14ac:dyDescent="0.55000000000000004">
      <c r="A5796">
        <v>5791</v>
      </c>
      <c r="C5796">
        <f t="shared" si="276"/>
        <v>0.25332458080563502</v>
      </c>
      <c r="D5796">
        <f t="shared" si="277"/>
        <v>1.2473933140398944E-4</v>
      </c>
      <c r="E5796" s="2">
        <f t="shared" si="278"/>
        <v>0.25173967681205506</v>
      </c>
      <c r="K5796">
        <v>5791</v>
      </c>
      <c r="L5796" s="14">
        <v>-1.2839435672272901E-4</v>
      </c>
      <c r="M5796" s="14">
        <v>-0.24841208001561199</v>
      </c>
    </row>
    <row r="5797" spans="1:13" x14ac:dyDescent="0.55000000000000004">
      <c r="A5797">
        <v>5792</v>
      </c>
      <c r="C5797">
        <f t="shared" si="276"/>
        <v>0.15568294147207548</v>
      </c>
      <c r="D5797">
        <f t="shared" si="277"/>
        <v>1.6201911323327219E-4</v>
      </c>
      <c r="E5797" s="2">
        <f t="shared" si="278"/>
        <v>9.1771893724352432E-2</v>
      </c>
      <c r="K5797">
        <v>5792</v>
      </c>
      <c r="L5797" s="14">
        <v>-1.6310227090262801E-4</v>
      </c>
      <c r="M5797" s="14">
        <v>-0.14725582086175401</v>
      </c>
    </row>
    <row r="5798" spans="1:13" x14ac:dyDescent="0.55000000000000004">
      <c r="A5798">
        <v>5793</v>
      </c>
      <c r="C5798">
        <f t="shared" si="276"/>
        <v>1.8968165365059776E-2</v>
      </c>
      <c r="D5798">
        <f t="shared" si="277"/>
        <v>1.5863551273294219E-4</v>
      </c>
      <c r="E5798" s="2">
        <f t="shared" si="278"/>
        <v>7.944840378761056E-4</v>
      </c>
      <c r="K5798">
        <v>5793</v>
      </c>
      <c r="L5798" s="14">
        <v>-1.5696020952193199E-4</v>
      </c>
      <c r="M5798" s="14">
        <v>-9.2184278642772101E-3</v>
      </c>
    </row>
    <row r="5799" spans="1:13" x14ac:dyDescent="0.55000000000000004">
      <c r="A5799">
        <v>5794</v>
      </c>
      <c r="C5799">
        <f t="shared" si="276"/>
        <v>-0.12250722043138332</v>
      </c>
      <c r="D5799">
        <f t="shared" si="277"/>
        <v>1.154377423079426E-4</v>
      </c>
      <c r="E5799" s="2">
        <f t="shared" si="278"/>
        <v>6.4330712215616564E-2</v>
      </c>
      <c r="K5799">
        <v>5794</v>
      </c>
      <c r="L5799" s="14">
        <v>-1.1150648995601901E-4</v>
      </c>
      <c r="M5799" s="14">
        <v>0.131127777578782</v>
      </c>
    </row>
    <row r="5800" spans="1:13" x14ac:dyDescent="0.55000000000000004">
      <c r="A5800">
        <v>5795</v>
      </c>
      <c r="C5800">
        <f t="shared" si="276"/>
        <v>-0.23323587614686903</v>
      </c>
      <c r="D5800">
        <f t="shared" si="277"/>
        <v>4.326753179819377E-5</v>
      </c>
      <c r="E5800" s="2">
        <f t="shared" si="278"/>
        <v>0.2226594979619512</v>
      </c>
      <c r="K5800">
        <v>5795</v>
      </c>
      <c r="L5800" s="14">
        <v>-3.8125278244578397E-5</v>
      </c>
      <c r="M5800" s="14">
        <v>0.238632217669561</v>
      </c>
    </row>
    <row r="5801" spans="1:13" x14ac:dyDescent="0.55000000000000004">
      <c r="A5801">
        <v>5796</v>
      </c>
      <c r="C5801">
        <f t="shared" si="276"/>
        <v>-0.28542724317119389</v>
      </c>
      <c r="D5801">
        <f t="shared" si="277"/>
        <v>-3.9761917183352597E-5</v>
      </c>
      <c r="E5801" s="2">
        <f t="shared" si="278"/>
        <v>0.32695178822335053</v>
      </c>
      <c r="K5801">
        <v>5796</v>
      </c>
      <c r="L5801" s="14">
        <v>4.4804645915272901E-5</v>
      </c>
      <c r="M5801" s="14">
        <v>0.28636973847819402</v>
      </c>
    </row>
    <row r="5802" spans="1:13" x14ac:dyDescent="0.55000000000000004">
      <c r="A5802">
        <v>5797</v>
      </c>
      <c r="C5802">
        <f t="shared" si="276"/>
        <v>-0.26598238849091721</v>
      </c>
      <c r="D5802">
        <f t="shared" si="277"/>
        <v>-1.1281196306892025E-4</v>
      </c>
      <c r="E5802" s="2">
        <f t="shared" si="278"/>
        <v>0.2791712325757098</v>
      </c>
      <c r="K5802">
        <v>5797</v>
      </c>
      <c r="L5802" s="14">
        <v>1.165129685578E-4</v>
      </c>
      <c r="M5802" s="14">
        <v>0.26238418177608003</v>
      </c>
    </row>
    <row r="5803" spans="1:13" x14ac:dyDescent="0.55000000000000004">
      <c r="A5803">
        <v>5798</v>
      </c>
      <c r="C5803">
        <f t="shared" si="276"/>
        <v>-0.17978156076332827</v>
      </c>
      <c r="D5803">
        <f t="shared" si="277"/>
        <v>-1.5754858411169836E-4</v>
      </c>
      <c r="E5803" s="2">
        <f t="shared" si="278"/>
        <v>0.12423118132224645</v>
      </c>
      <c r="K5803">
        <v>5798</v>
      </c>
      <c r="L5803" s="14">
        <v>1.5903989543104301E-4</v>
      </c>
      <c r="M5803" s="14">
        <v>0.17268287903485399</v>
      </c>
    </row>
    <row r="5804" spans="1:13" x14ac:dyDescent="0.55000000000000004">
      <c r="A5804">
        <v>5799</v>
      </c>
      <c r="C5804">
        <f t="shared" si="276"/>
        <v>-4.8459350778769665E-2</v>
      </c>
      <c r="D5804">
        <f t="shared" si="277"/>
        <v>-1.6274383140310161E-4</v>
      </c>
      <c r="E5804" s="2">
        <f t="shared" si="278"/>
        <v>7.7777281087251437E-3</v>
      </c>
      <c r="K5804">
        <v>5799</v>
      </c>
      <c r="L5804" s="14">
        <v>1.61734293881699E-4</v>
      </c>
      <c r="M5804" s="14">
        <v>3.9732077992540901E-2</v>
      </c>
    </row>
    <row r="5805" spans="1:13" x14ac:dyDescent="0.55000000000000004">
      <c r="A5805">
        <v>5800</v>
      </c>
      <c r="C5805">
        <f t="shared" si="276"/>
        <v>9.5025134809191433E-2</v>
      </c>
      <c r="D5805">
        <f t="shared" si="277"/>
        <v>-1.2709380738011185E-4</v>
      </c>
      <c r="E5805" s="2">
        <f t="shared" si="278"/>
        <v>3.9281259322033052E-2</v>
      </c>
      <c r="K5805">
        <v>5800</v>
      </c>
      <c r="L5805" s="14">
        <v>1.23921335102965E-4</v>
      </c>
      <c r="M5805" s="14">
        <v>-0.103169868462922</v>
      </c>
    </row>
    <row r="5806" spans="1:13" x14ac:dyDescent="0.55000000000000004">
      <c r="A5806">
        <v>5801</v>
      </c>
      <c r="C5806">
        <f t="shared" si="276"/>
        <v>0.21466031453096274</v>
      </c>
      <c r="D5806">
        <f t="shared" si="277"/>
        <v>-5.9545916629615947E-5</v>
      </c>
      <c r="E5806" s="2">
        <f t="shared" si="278"/>
        <v>0.18913156994551286</v>
      </c>
      <c r="K5806">
        <v>5801</v>
      </c>
      <c r="L5806" s="14">
        <v>5.50715091955419E-5</v>
      </c>
      <c r="M5806" s="14">
        <v>-0.22023228134244699</v>
      </c>
    </row>
    <row r="5807" spans="1:13" x14ac:dyDescent="0.55000000000000004">
      <c r="A5807">
        <v>5802</v>
      </c>
      <c r="C5807">
        <f t="shared" si="276"/>
        <v>0.28042027998496749</v>
      </c>
      <c r="D5807">
        <f t="shared" si="277"/>
        <v>2.2946744064189741E-5</v>
      </c>
      <c r="E5807" s="2">
        <f t="shared" si="278"/>
        <v>0.31646974044789072</v>
      </c>
      <c r="K5807">
        <v>5802</v>
      </c>
      <c r="L5807" s="14">
        <v>-2.7571317828745101E-5</v>
      </c>
      <c r="M5807" s="14">
        <v>-0.28213615313787099</v>
      </c>
    </row>
    <row r="5808" spans="1:13" x14ac:dyDescent="0.55000000000000004">
      <c r="A5808">
        <v>5803</v>
      </c>
      <c r="C5808">
        <f t="shared" si="276"/>
        <v>0.27580066595604064</v>
      </c>
      <c r="D5808">
        <f t="shared" si="277"/>
        <v>9.9680255679122332E-5</v>
      </c>
      <c r="E5808" s="2">
        <f t="shared" si="278"/>
        <v>0.30159641098021239</v>
      </c>
      <c r="K5808">
        <v>5803</v>
      </c>
      <c r="L5808" s="14">
        <v>-1.0330873726278401E-4</v>
      </c>
      <c r="M5808" s="14">
        <v>-0.273377275134288</v>
      </c>
    </row>
    <row r="5809" spans="1:13" x14ac:dyDescent="0.55000000000000004">
      <c r="A5809">
        <v>5804</v>
      </c>
      <c r="C5809">
        <f t="shared" si="276"/>
        <v>0.2019608981889239</v>
      </c>
      <c r="D5809">
        <f t="shared" si="277"/>
        <v>1.5139612421167497E-4</v>
      </c>
      <c r="E5809" s="2">
        <f t="shared" si="278"/>
        <v>0.15849177979624857</v>
      </c>
      <c r="K5809">
        <v>5804</v>
      </c>
      <c r="L5809" s="14">
        <v>-1.5317184256848101E-4</v>
      </c>
      <c r="M5809" s="14">
        <v>-0.19614936266383101</v>
      </c>
    </row>
    <row r="5810" spans="1:13" x14ac:dyDescent="0.55000000000000004">
      <c r="A5810">
        <v>5805</v>
      </c>
      <c r="C5810">
        <f t="shared" si="276"/>
        <v>7.7433201974352203E-2</v>
      </c>
      <c r="D5810">
        <f t="shared" si="277"/>
        <v>1.6511475674419357E-4</v>
      </c>
      <c r="E5810" s="2">
        <f t="shared" si="278"/>
        <v>2.1676033180436084E-2</v>
      </c>
      <c r="K5810">
        <v>5805</v>
      </c>
      <c r="L5810" s="14">
        <v>-1.6467210969377599E-4</v>
      </c>
      <c r="M5810" s="14">
        <v>-6.9794625491912093E-2</v>
      </c>
    </row>
    <row r="5811" spans="1:13" x14ac:dyDescent="0.55000000000000004">
      <c r="A5811">
        <v>5806</v>
      </c>
      <c r="C5811">
        <f t="shared" si="276"/>
        <v>-6.6528595773387225E-2</v>
      </c>
      <c r="D5811">
        <f t="shared" si="277"/>
        <v>1.3739306567684607E-4</v>
      </c>
      <c r="E5811" s="2">
        <f t="shared" si="278"/>
        <v>1.9759701220663332E-2</v>
      </c>
      <c r="K5811">
        <v>5806</v>
      </c>
      <c r="L5811" s="14">
        <v>-1.3492922539465999E-4</v>
      </c>
      <c r="M5811" s="14">
        <v>7.4040608608878997E-2</v>
      </c>
    </row>
    <row r="5812" spans="1:13" x14ac:dyDescent="0.55000000000000004">
      <c r="A5812">
        <v>5807</v>
      </c>
      <c r="C5812">
        <f t="shared" si="276"/>
        <v>-0.19379311829353982</v>
      </c>
      <c r="D5812">
        <f t="shared" si="277"/>
        <v>7.5188611140652014E-5</v>
      </c>
      <c r="E5812" s="2">
        <f t="shared" si="278"/>
        <v>0.15454729020516192</v>
      </c>
      <c r="K5812">
        <v>5807</v>
      </c>
      <c r="L5812" s="14">
        <v>-7.1392479555306405E-5</v>
      </c>
      <c r="M5812" s="14">
        <v>0.199331912968986</v>
      </c>
    </row>
    <row r="5813" spans="1:13" x14ac:dyDescent="0.55000000000000004">
      <c r="A5813">
        <v>5808</v>
      </c>
      <c r="C5813">
        <f t="shared" si="276"/>
        <v>-0.27241965295683879</v>
      </c>
      <c r="D5813">
        <f t="shared" si="277"/>
        <v>-5.8865999416718176E-6</v>
      </c>
      <c r="E5813" s="2">
        <f t="shared" si="278"/>
        <v>0.29933915214303264</v>
      </c>
      <c r="K5813">
        <v>5808</v>
      </c>
      <c r="L5813" s="14">
        <v>1.00249556754634E-5</v>
      </c>
      <c r="M5813" s="14">
        <v>0.27469930316059699</v>
      </c>
    </row>
    <row r="5814" spans="1:13" x14ac:dyDescent="0.55000000000000004">
      <c r="A5814">
        <v>5809</v>
      </c>
      <c r="C5814">
        <f t="shared" si="276"/>
        <v>-0.28267459687940472</v>
      </c>
      <c r="D5814">
        <f t="shared" si="277"/>
        <v>-8.5484398516251422E-5</v>
      </c>
      <c r="E5814" s="2">
        <f t="shared" si="278"/>
        <v>0.31802961575058603</v>
      </c>
      <c r="K5814">
        <v>5809</v>
      </c>
      <c r="L5814" s="14">
        <v>8.8931578567003503E-5</v>
      </c>
      <c r="M5814" s="14">
        <v>0.281266548764878</v>
      </c>
    </row>
    <row r="5815" spans="1:13" x14ac:dyDescent="0.55000000000000004">
      <c r="A5815">
        <v>5810</v>
      </c>
      <c r="C5815">
        <f t="shared" si="276"/>
        <v>-0.22198417529431735</v>
      </c>
      <c r="D5815">
        <f t="shared" si="277"/>
        <v>-1.4362741493381489E-4</v>
      </c>
      <c r="E5815" s="2">
        <f t="shared" si="278"/>
        <v>0.19304864866023863</v>
      </c>
      <c r="K5815">
        <v>5810</v>
      </c>
      <c r="L5815" s="14">
        <v>1.45564735914976E-4</v>
      </c>
      <c r="M5815" s="14">
        <v>0.217388842380003</v>
      </c>
    </row>
    <row r="5816" spans="1:13" x14ac:dyDescent="0.55000000000000004">
      <c r="A5816">
        <v>5811</v>
      </c>
      <c r="C5816">
        <f t="shared" si="276"/>
        <v>-0.10558040476551474</v>
      </c>
      <c r="D5816">
        <f t="shared" si="277"/>
        <v>-1.6572297762868835E-4</v>
      </c>
      <c r="E5816" s="2">
        <f t="shared" si="278"/>
        <v>4.1879640121516383E-2</v>
      </c>
      <c r="K5816">
        <v>5811</v>
      </c>
      <c r="L5816" s="14">
        <v>1.6574030213498101E-4</v>
      </c>
      <c r="M5816" s="14">
        <v>9.9064751838584694E-2</v>
      </c>
    </row>
    <row r="5817" spans="1:13" x14ac:dyDescent="0.55000000000000004">
      <c r="A5817">
        <v>5812</v>
      </c>
      <c r="C5817">
        <f t="shared" si="276"/>
        <v>3.7321821901077246E-2</v>
      </c>
      <c r="D5817">
        <f t="shared" si="277"/>
        <v>-1.4622556610196654E-4</v>
      </c>
      <c r="E5817" s="2">
        <f t="shared" si="278"/>
        <v>6.6247459347301453E-3</v>
      </c>
      <c r="K5817">
        <v>5812</v>
      </c>
      <c r="L5817" s="14">
        <v>1.44405181507091E-4</v>
      </c>
      <c r="M5817" s="14">
        <v>-4.4070720353911602E-2</v>
      </c>
    </row>
    <row r="5818" spans="1:13" x14ac:dyDescent="0.55000000000000004">
      <c r="A5818">
        <v>5813</v>
      </c>
      <c r="C5818">
        <f t="shared" si="276"/>
        <v>0.17085705795208575</v>
      </c>
      <c r="D5818">
        <f t="shared" si="277"/>
        <v>-9.0028619674030052E-5</v>
      </c>
      <c r="E5818" s="2">
        <f t="shared" si="278"/>
        <v>0.12042667349099857</v>
      </c>
      <c r="K5818">
        <v>5813</v>
      </c>
      <c r="L5818" s="14">
        <v>8.6902887346040696E-5</v>
      </c>
      <c r="M5818" s="14">
        <v>-0.17616840723886901</v>
      </c>
    </row>
    <row r="5819" spans="1:13" x14ac:dyDescent="0.55000000000000004">
      <c r="A5819">
        <v>5814</v>
      </c>
      <c r="C5819">
        <f t="shared" si="276"/>
        <v>0.26151077383815297</v>
      </c>
      <c r="D5819">
        <f t="shared" si="277"/>
        <v>-1.1236387360646631E-5</v>
      </c>
      <c r="E5819" s="2">
        <f t="shared" si="278"/>
        <v>0.27631254561061375</v>
      </c>
      <c r="K5819">
        <v>5814</v>
      </c>
      <c r="L5819" s="14">
        <v>7.63522594280004E-6</v>
      </c>
      <c r="M5819" s="14">
        <v>-0.26414362366139599</v>
      </c>
    </row>
    <row r="5820" spans="1:13" x14ac:dyDescent="0.55000000000000004">
      <c r="A5820">
        <v>5815</v>
      </c>
      <c r="C5820">
        <f t="shared" si="276"/>
        <v>0.28653079770092149</v>
      </c>
      <c r="D5820">
        <f t="shared" si="277"/>
        <v>7.0375941333822105E-5</v>
      </c>
      <c r="E5820" s="2">
        <f t="shared" si="278"/>
        <v>0.32774849680518514</v>
      </c>
      <c r="K5820">
        <v>5815</v>
      </c>
      <c r="L5820" s="14">
        <v>-7.3544725163317699E-5</v>
      </c>
      <c r="M5820" s="14">
        <v>-0.28596243090985002</v>
      </c>
    </row>
    <row r="5821" spans="1:13" x14ac:dyDescent="0.55000000000000004">
      <c r="A5821">
        <v>5816</v>
      </c>
      <c r="C5821">
        <f t="shared" si="276"/>
        <v>0.23963763093250198</v>
      </c>
      <c r="D5821">
        <f t="shared" si="277"/>
        <v>1.3432539216305114E-4</v>
      </c>
      <c r="E5821" s="2">
        <f t="shared" si="278"/>
        <v>0.22638355056461773</v>
      </c>
      <c r="K5821">
        <v>5816</v>
      </c>
      <c r="L5821" s="14">
        <v>-1.3630494361393001E-4</v>
      </c>
      <c r="M5821" s="14">
        <v>-0.2361601733548</v>
      </c>
    </row>
    <row r="5822" spans="1:13" x14ac:dyDescent="0.55000000000000004">
      <c r="A5822">
        <v>5817</v>
      </c>
      <c r="C5822">
        <f t="shared" si="276"/>
        <v>0.13260046996050326</v>
      </c>
      <c r="D5822">
        <f t="shared" si="277"/>
        <v>1.64562000913969E-4</v>
      </c>
      <c r="E5822" s="2">
        <f t="shared" si="278"/>
        <v>6.7501550632686702E-2</v>
      </c>
      <c r="K5822">
        <v>5817</v>
      </c>
      <c r="L5822" s="14">
        <v>-1.6492674336195299E-4</v>
      </c>
      <c r="M5822" s="14">
        <v>-0.12721013535168699</v>
      </c>
    </row>
    <row r="5823" spans="1:13" x14ac:dyDescent="0.55000000000000004">
      <c r="A5823">
        <v>5818</v>
      </c>
      <c r="C5823">
        <f t="shared" si="276"/>
        <v>-7.7166139754422901E-3</v>
      </c>
      <c r="D5823">
        <f t="shared" si="277"/>
        <v>1.5349701612723868E-4</v>
      </c>
      <c r="E5823" s="2">
        <f t="shared" si="278"/>
        <v>4.5441807794087673E-4</v>
      </c>
      <c r="K5823">
        <v>5818</v>
      </c>
      <c r="L5823" s="14">
        <v>-1.5224161710373699E-4</v>
      </c>
      <c r="M5823" s="14">
        <v>1.36004702046438E-2</v>
      </c>
    </row>
    <row r="5824" spans="1:13" x14ac:dyDescent="0.55000000000000004">
      <c r="A5824">
        <v>5819</v>
      </c>
      <c r="C5824">
        <f t="shared" si="276"/>
        <v>-0.1460969904568688</v>
      </c>
      <c r="D5824">
        <f t="shared" si="277"/>
        <v>1.0390751575295576E-4</v>
      </c>
      <c r="E5824" s="2">
        <f t="shared" si="278"/>
        <v>8.8269446337693888E-2</v>
      </c>
      <c r="K5824">
        <v>5819</v>
      </c>
      <c r="L5824" s="14">
        <v>-1.01426633403464E-4</v>
      </c>
      <c r="M5824" s="14">
        <v>0.151004753627029</v>
      </c>
    </row>
    <row r="5825" spans="1:13" x14ac:dyDescent="0.55000000000000004">
      <c r="A5825">
        <v>5820</v>
      </c>
      <c r="C5825">
        <f t="shared" si="276"/>
        <v>-0.24781010181384056</v>
      </c>
      <c r="D5825">
        <f t="shared" si="277"/>
        <v>2.8239419121333209E-5</v>
      </c>
      <c r="E5825" s="2">
        <f t="shared" si="278"/>
        <v>0.24840162455579823</v>
      </c>
      <c r="K5825">
        <v>5820</v>
      </c>
      <c r="L5825" s="14">
        <v>-2.52087201621405E-5</v>
      </c>
      <c r="M5825" s="14">
        <v>0.25058895973804302</v>
      </c>
    </row>
    <row r="5826" spans="1:13" x14ac:dyDescent="0.55000000000000004">
      <c r="A5826">
        <v>5821</v>
      </c>
      <c r="C5826">
        <f t="shared" si="276"/>
        <v>-0.28732810103793144</v>
      </c>
      <c r="D5826">
        <f t="shared" si="277"/>
        <v>-5.4516176467740138E-5</v>
      </c>
      <c r="E5826" s="2">
        <f t="shared" si="278"/>
        <v>0.33032573123872888</v>
      </c>
      <c r="K5826">
        <v>5821</v>
      </c>
      <c r="L5826" s="14">
        <v>5.7322873427338102E-5</v>
      </c>
      <c r="M5826" s="14">
        <v>0.287411606341617</v>
      </c>
    </row>
    <row r="5827" spans="1:13" x14ac:dyDescent="0.55000000000000004">
      <c r="A5827">
        <v>5822</v>
      </c>
      <c r="C5827">
        <f t="shared" si="276"/>
        <v>-0.25473280329944908</v>
      </c>
      <c r="D5827">
        <f t="shared" si="277"/>
        <v>-1.2358936087561185E-4</v>
      </c>
      <c r="E5827" s="2">
        <f t="shared" si="278"/>
        <v>0.25703179926248065</v>
      </c>
      <c r="K5827">
        <v>5822</v>
      </c>
      <c r="L5827" s="14">
        <v>1.2549759776164999E-4</v>
      </c>
      <c r="M5827" s="14">
        <v>0.25225023316477102</v>
      </c>
    </row>
    <row r="5828" spans="1:13" x14ac:dyDescent="0.55000000000000004">
      <c r="A5828">
        <v>5823</v>
      </c>
      <c r="C5828">
        <f t="shared" si="276"/>
        <v>-0.15820494127427143</v>
      </c>
      <c r="D5828">
        <f t="shared" si="277"/>
        <v>-1.6164422076073561E-4</v>
      </c>
      <c r="E5828" s="2">
        <f t="shared" si="278"/>
        <v>9.741650077843389E-2</v>
      </c>
      <c r="K5828">
        <v>5823</v>
      </c>
      <c r="L5828" s="14">
        <v>1.6224067020598101E-4</v>
      </c>
      <c r="M5828" s="14">
        <v>0.153911224244969</v>
      </c>
    </row>
    <row r="5829" spans="1:13" x14ac:dyDescent="0.55000000000000004">
      <c r="A5829">
        <v>5824</v>
      </c>
      <c r="C5829">
        <f t="shared" si="276"/>
        <v>-2.1970973684824292E-2</v>
      </c>
      <c r="D5829">
        <f t="shared" si="277"/>
        <v>-1.5912978842474692E-4</v>
      </c>
      <c r="E5829" s="2">
        <f t="shared" si="278"/>
        <v>1.5206231352970995E-3</v>
      </c>
      <c r="K5829">
        <v>5824</v>
      </c>
      <c r="L5829" s="14">
        <v>1.58349560329176E-4</v>
      </c>
      <c r="M5829" s="14">
        <v>1.7024194417096999E-2</v>
      </c>
    </row>
    <row r="5830" spans="1:13" x14ac:dyDescent="0.55000000000000004">
      <c r="A5830">
        <v>5825</v>
      </c>
      <c r="C5830">
        <f t="shared" ref="C5830:C5893" si="279">$D$1*COS($B$2*(A5830-$L$2)+$B$1)</f>
        <v>0.11977724518813375</v>
      </c>
      <c r="D5830">
        <f t="shared" ref="D5830:D5893" si="280">$D$2*COS($B$2*(A5830-$L$3)+$B$3)</f>
        <v>-1.1667713338395062E-4</v>
      </c>
      <c r="E5830" s="2">
        <f t="shared" ref="E5830:E5893" si="281">(M5830-C5830)^2</f>
        <v>5.9489110338175395E-2</v>
      </c>
      <c r="K5830">
        <v>5825</v>
      </c>
      <c r="L5830" s="14">
        <v>1.14798820738573E-4</v>
      </c>
      <c r="M5830" s="14">
        <v>-0.124126650512971</v>
      </c>
    </row>
    <row r="5831" spans="1:13" x14ac:dyDescent="0.55000000000000004">
      <c r="A5831">
        <v>5826</v>
      </c>
      <c r="C5831">
        <f t="shared" si="279"/>
        <v>0.23146390022287772</v>
      </c>
      <c r="D5831">
        <f t="shared" si="280"/>
        <v>-4.4940977222618106E-5</v>
      </c>
      <c r="E5831" s="2">
        <f t="shared" si="281"/>
        <v>0.21683281514524236</v>
      </c>
      <c r="K5831">
        <v>5826</v>
      </c>
      <c r="L5831" s="14">
        <v>4.2496004333813799E-5</v>
      </c>
      <c r="M5831" s="14">
        <v>-0.23418920579623001</v>
      </c>
    </row>
    <row r="5832" spans="1:13" x14ac:dyDescent="0.55000000000000004">
      <c r="A5832">
        <v>5827</v>
      </c>
      <c r="C5832">
        <f t="shared" si="279"/>
        <v>0.28505799517305014</v>
      </c>
      <c r="D5832">
        <f t="shared" si="280"/>
        <v>3.8074416938605713E-5</v>
      </c>
      <c r="E5832" s="2">
        <f t="shared" si="281"/>
        <v>0.32564783304988865</v>
      </c>
      <c r="K5832">
        <v>5827</v>
      </c>
      <c r="L5832" s="14">
        <v>-4.0450199982421099E-5</v>
      </c>
      <c r="M5832" s="14">
        <v>-0.28559762168346398</v>
      </c>
    </row>
    <row r="5833" spans="1:13" x14ac:dyDescent="0.55000000000000004">
      <c r="A5833">
        <v>5828</v>
      </c>
      <c r="C5833">
        <f t="shared" si="279"/>
        <v>0.26710854188306038</v>
      </c>
      <c r="D5833">
        <f t="shared" si="280"/>
        <v>1.1153393499559266E-4</v>
      </c>
      <c r="E5833" s="2">
        <f t="shared" si="281"/>
        <v>0.2836466580092728</v>
      </c>
      <c r="K5833">
        <v>5828</v>
      </c>
      <c r="L5833" s="14">
        <v>-1.13265400778235E-4</v>
      </c>
      <c r="M5833" s="14">
        <v>-0.26547634150105598</v>
      </c>
    </row>
    <row r="5834" spans="1:13" x14ac:dyDescent="0.55000000000000004">
      <c r="A5834">
        <v>5829</v>
      </c>
      <c r="C5834">
        <f t="shared" si="279"/>
        <v>0.18212047478176044</v>
      </c>
      <c r="D5834">
        <f t="shared" si="280"/>
        <v>1.5700078631750096E-4</v>
      </c>
      <c r="E5834" s="2">
        <f t="shared" si="281"/>
        <v>0.13031041531646539</v>
      </c>
      <c r="K5834">
        <v>5829</v>
      </c>
      <c r="L5834" s="14">
        <v>-1.5771257930160699E-4</v>
      </c>
      <c r="M5834" s="14">
        <v>-0.178864864694049</v>
      </c>
    </row>
    <row r="5835" spans="1:13" x14ac:dyDescent="0.55000000000000004">
      <c r="A5835">
        <v>5830</v>
      </c>
      <c r="C5835">
        <f t="shared" si="279"/>
        <v>5.1424007305260144E-2</v>
      </c>
      <c r="D5835">
        <f t="shared" si="280"/>
        <v>1.6306374958771657E-4</v>
      </c>
      <c r="E5835" s="2">
        <f t="shared" si="281"/>
        <v>9.7771713869781365E-3</v>
      </c>
      <c r="K5835">
        <v>5830</v>
      </c>
      <c r="L5835" s="14">
        <v>-1.6265966396107899E-4</v>
      </c>
      <c r="M5835" s="14">
        <v>-4.7455572927354799E-2</v>
      </c>
    </row>
    <row r="5836" spans="1:13" x14ac:dyDescent="0.55000000000000004">
      <c r="A5836">
        <v>5831</v>
      </c>
      <c r="C5836">
        <f t="shared" si="279"/>
        <v>-9.2178802072790375E-2</v>
      </c>
      <c r="D5836">
        <f t="shared" si="280"/>
        <v>1.2820114882254111E-4</v>
      </c>
      <c r="E5836" s="2">
        <f t="shared" si="281"/>
        <v>3.5350792219131927E-2</v>
      </c>
      <c r="K5836">
        <v>5831</v>
      </c>
      <c r="L5836" s="14">
        <v>-1.2686762671420101E-4</v>
      </c>
      <c r="M5836" s="14">
        <v>9.5839261471997603E-2</v>
      </c>
    </row>
    <row r="5837" spans="1:13" x14ac:dyDescent="0.55000000000000004">
      <c r="A5837">
        <v>5832</v>
      </c>
      <c r="C5837">
        <f t="shared" si="279"/>
        <v>-0.21264667510555404</v>
      </c>
      <c r="D5837">
        <f t="shared" si="280"/>
        <v>6.1162761968715413E-5</v>
      </c>
      <c r="E5837" s="2">
        <f t="shared" si="281"/>
        <v>0.18299336141332875</v>
      </c>
      <c r="K5837">
        <v>5832</v>
      </c>
      <c r="L5837" s="14">
        <v>-5.9300805327134302E-5</v>
      </c>
      <c r="M5837" s="14">
        <v>0.215130558292074</v>
      </c>
    </row>
    <row r="5838" spans="1:13" x14ac:dyDescent="0.55000000000000004">
      <c r="A5838">
        <v>5833</v>
      </c>
      <c r="C5838">
        <f t="shared" si="279"/>
        <v>-0.27974471492309455</v>
      </c>
      <c r="D5838">
        <f t="shared" si="280"/>
        <v>-2.1226188930527052E-5</v>
      </c>
      <c r="E5838" s="2">
        <f t="shared" si="281"/>
        <v>0.31392016326873684</v>
      </c>
      <c r="K5838">
        <v>5833</v>
      </c>
      <c r="L5838" s="14">
        <v>2.31182706296021E-5</v>
      </c>
      <c r="M5838" s="14">
        <v>0.28054107221480601</v>
      </c>
    </row>
    <row r="5839" spans="1:13" x14ac:dyDescent="0.55000000000000004">
      <c r="A5839">
        <v>5834</v>
      </c>
      <c r="C5839">
        <f t="shared" si="279"/>
        <v>-0.27663272784680559</v>
      </c>
      <c r="D5839">
        <f t="shared" si="280"/>
        <v>-9.8287813818828153E-5</v>
      </c>
      <c r="E5839" s="2">
        <f t="shared" si="281"/>
        <v>0.3050585556367133</v>
      </c>
      <c r="K5839">
        <v>5834</v>
      </c>
      <c r="L5839" s="14">
        <v>9.9747232291815698E-5</v>
      </c>
      <c r="M5839" s="14">
        <v>0.27568833425087802</v>
      </c>
    </row>
    <row r="5840" spans="1:13" x14ac:dyDescent="0.55000000000000004">
      <c r="A5840">
        <v>5835</v>
      </c>
      <c r="C5840">
        <f t="shared" si="279"/>
        <v>-0.20409175703717775</v>
      </c>
      <c r="D5840">
        <f t="shared" si="280"/>
        <v>-1.5068126918372956E-4</v>
      </c>
      <c r="E5840" s="2">
        <f t="shared" si="281"/>
        <v>0.16473816832926888</v>
      </c>
      <c r="K5840">
        <v>5835</v>
      </c>
      <c r="L5840" s="14">
        <v>1.5139388083963801E-4</v>
      </c>
      <c r="M5840" s="14">
        <v>0.20178774272755401</v>
      </c>
    </row>
    <row r="5841" spans="1:13" x14ac:dyDescent="0.55000000000000004">
      <c r="A5841">
        <v>5836</v>
      </c>
      <c r="C5841">
        <f t="shared" si="279"/>
        <v>-8.0328057124123955E-2</v>
      </c>
      <c r="D5841">
        <f t="shared" si="280"/>
        <v>-1.6525690209266279E-4</v>
      </c>
      <c r="E5841" s="2">
        <f t="shared" si="281"/>
        <v>2.4861789206224935E-2</v>
      </c>
      <c r="K5841">
        <v>5836</v>
      </c>
      <c r="L5841" s="14">
        <v>1.6512299275172099E-4</v>
      </c>
      <c r="M5841" s="14">
        <v>7.7348159237840206E-2</v>
      </c>
    </row>
    <row r="5842" spans="1:13" x14ac:dyDescent="0.55000000000000004">
      <c r="A5842">
        <v>5837</v>
      </c>
      <c r="C5842">
        <f t="shared" si="279"/>
        <v>6.3596291945985192E-2</v>
      </c>
      <c r="D5842">
        <f t="shared" si="280"/>
        <v>-1.3835653591545035E-4</v>
      </c>
      <c r="E5842" s="2">
        <f t="shared" si="281"/>
        <v>1.6915614658254641E-2</v>
      </c>
      <c r="K5842">
        <v>5837</v>
      </c>
      <c r="L5842" s="14">
        <v>1.37496026780456E-4</v>
      </c>
      <c r="M5842" s="14">
        <v>-6.6463750566135502E-2</v>
      </c>
    </row>
    <row r="5843" spans="1:13" x14ac:dyDescent="0.55000000000000004">
      <c r="A5843">
        <v>5838</v>
      </c>
      <c r="C5843">
        <f t="shared" si="279"/>
        <v>0.19155931224112482</v>
      </c>
      <c r="D5843">
        <f t="shared" si="280"/>
        <v>-7.6731595547842969E-5</v>
      </c>
      <c r="E5843" s="2">
        <f t="shared" si="281"/>
        <v>0.14837034537045707</v>
      </c>
      <c r="K5843">
        <v>5838</v>
      </c>
      <c r="L5843" s="14">
        <v>7.5432327938600895E-5</v>
      </c>
      <c r="M5843" s="14">
        <v>-0.19362940172964699</v>
      </c>
    </row>
    <row r="5844" spans="1:13" x14ac:dyDescent="0.55000000000000004">
      <c r="A5844">
        <v>5839</v>
      </c>
      <c r="C5844">
        <f t="shared" si="279"/>
        <v>0.27144498291367136</v>
      </c>
      <c r="D5844">
        <f t="shared" si="280"/>
        <v>4.1513579285683748E-6</v>
      </c>
      <c r="E5844" s="2">
        <f t="shared" si="281"/>
        <v>0.29565791919442835</v>
      </c>
      <c r="K5844">
        <v>5839</v>
      </c>
      <c r="L5844" s="14">
        <v>-5.5238653836668496E-6</v>
      </c>
      <c r="M5844" s="14">
        <v>-0.27229936804036697</v>
      </c>
    </row>
    <row r="5845" spans="1:13" x14ac:dyDescent="0.55000000000000004">
      <c r="A5845">
        <v>5840</v>
      </c>
      <c r="C5845">
        <f t="shared" si="279"/>
        <v>0.28320368448186234</v>
      </c>
      <c r="D5845">
        <f t="shared" si="280"/>
        <v>8.3992408066511982E-5</v>
      </c>
      <c r="E5845" s="2">
        <f t="shared" si="281"/>
        <v>0.32032651534381634</v>
      </c>
      <c r="K5845">
        <v>5840</v>
      </c>
      <c r="L5845" s="14">
        <v>-8.5096572353022303E-5</v>
      </c>
      <c r="M5845" s="14">
        <v>-0.282770268402735</v>
      </c>
    </row>
    <row r="5846" spans="1:13" x14ac:dyDescent="0.55000000000000004">
      <c r="A5846">
        <v>5841</v>
      </c>
      <c r="C5846">
        <f t="shared" si="279"/>
        <v>0.22388423070650637</v>
      </c>
      <c r="D5846">
        <f t="shared" si="280"/>
        <v>1.4275313420166141E-4</v>
      </c>
      <c r="E5846" s="2">
        <f t="shared" si="281"/>
        <v>0.1991871100747345</v>
      </c>
      <c r="K5846">
        <v>5841</v>
      </c>
      <c r="L5846" s="14">
        <v>-1.43356314875754E-4</v>
      </c>
      <c r="M5846" s="14">
        <v>-0.222419600864246</v>
      </c>
    </row>
    <row r="5847" spans="1:13" x14ac:dyDescent="0.55000000000000004">
      <c r="A5847">
        <v>5842</v>
      </c>
      <c r="C5847">
        <f t="shared" si="279"/>
        <v>0.10837455412896607</v>
      </c>
      <c r="D5847">
        <f t="shared" si="280"/>
        <v>1.6568583264951574E-4</v>
      </c>
      <c r="E5847" s="2">
        <f t="shared" si="281"/>
        <v>4.6112030116329805E-2</v>
      </c>
      <c r="K5847">
        <v>5842</v>
      </c>
      <c r="L5847" s="14">
        <v>-1.6571157901984E-4</v>
      </c>
      <c r="M5847" s="14">
        <v>-0.106362564498275</v>
      </c>
    </row>
    <row r="5848" spans="1:13" x14ac:dyDescent="0.55000000000000004">
      <c r="A5848">
        <v>5843</v>
      </c>
      <c r="C5848">
        <f t="shared" si="279"/>
        <v>-3.4334851180594379E-2</v>
      </c>
      <c r="D5848">
        <f t="shared" si="280"/>
        <v>1.4703487948259308E-4</v>
      </c>
      <c r="E5848" s="2">
        <f t="shared" si="281"/>
        <v>4.9940350763990555E-3</v>
      </c>
      <c r="K5848">
        <v>5843</v>
      </c>
      <c r="L5848" s="14">
        <v>-1.4656335019840299E-4</v>
      </c>
      <c r="M5848" s="14">
        <v>3.6333635971735799E-2</v>
      </c>
    </row>
    <row r="5849" spans="1:13" x14ac:dyDescent="0.55000000000000004">
      <c r="A5849">
        <v>5844</v>
      </c>
      <c r="C5849">
        <f t="shared" si="279"/>
        <v>-0.1684269325650653</v>
      </c>
      <c r="D5849">
        <f t="shared" si="280"/>
        <v>9.148127081489098E-5</v>
      </c>
      <c r="E5849" s="2">
        <f t="shared" si="281"/>
        <v>0.11448531360376447</v>
      </c>
      <c r="K5849">
        <v>5844</v>
      </c>
      <c r="L5849" s="14">
        <v>-9.0707421106760706E-5</v>
      </c>
      <c r="M5849" s="14">
        <v>0.16992985191511101</v>
      </c>
    </row>
    <row r="5850" spans="1:13" x14ac:dyDescent="0.55000000000000004">
      <c r="A5850">
        <v>5845</v>
      </c>
      <c r="C5850">
        <f t="shared" si="279"/>
        <v>-0.26024740403375818</v>
      </c>
      <c r="D5850">
        <f t="shared" si="280"/>
        <v>1.2967791444842434E-5</v>
      </c>
      <c r="E5850" s="2">
        <f t="shared" si="281"/>
        <v>0.27166349831333969</v>
      </c>
      <c r="K5850">
        <v>5845</v>
      </c>
      <c r="L5850" s="14">
        <v>-1.21332556909417E-5</v>
      </c>
      <c r="M5850" s="14">
        <v>0.26096608227807899</v>
      </c>
    </row>
    <row r="5851" spans="1:13" x14ac:dyDescent="0.55000000000000004">
      <c r="A5851">
        <v>5846</v>
      </c>
      <c r="C5851">
        <f t="shared" si="279"/>
        <v>-0.28675126267028922</v>
      </c>
      <c r="D5851">
        <f t="shared" si="280"/>
        <v>-6.8800330236311555E-5</v>
      </c>
      <c r="E5851" s="2">
        <f t="shared" si="281"/>
        <v>0.32877953369756241</v>
      </c>
      <c r="K5851">
        <v>5846</v>
      </c>
      <c r="L5851" s="14">
        <v>6.9479758881927097E-5</v>
      </c>
      <c r="M5851" s="14">
        <v>0.28664173841846002</v>
      </c>
    </row>
    <row r="5852" spans="1:13" x14ac:dyDescent="0.55000000000000004">
      <c r="A5852">
        <v>5847</v>
      </c>
      <c r="C5852">
        <f t="shared" si="279"/>
        <v>-0.2412865986153935</v>
      </c>
      <c r="D5852">
        <f t="shared" si="280"/>
        <v>-1.3330101922645233E-4</v>
      </c>
      <c r="E5852" s="2">
        <f t="shared" si="281"/>
        <v>0.23214356614079187</v>
      </c>
      <c r="K5852">
        <v>5847</v>
      </c>
      <c r="L5852" s="14">
        <v>1.3369113682168499E-4</v>
      </c>
      <c r="M5852" s="14">
        <v>0.240526192975689</v>
      </c>
    </row>
    <row r="5853" spans="1:13" x14ac:dyDescent="0.55000000000000004">
      <c r="A5853">
        <v>5848</v>
      </c>
      <c r="C5853">
        <f t="shared" si="279"/>
        <v>-0.13526408422599376</v>
      </c>
      <c r="D5853">
        <f t="shared" si="280"/>
        <v>-1.6434596215329994E-4</v>
      </c>
      <c r="E5853" s="2">
        <f t="shared" si="281"/>
        <v>7.2594386464144137E-2</v>
      </c>
      <c r="K5853">
        <v>5848</v>
      </c>
      <c r="L5853" s="14">
        <v>1.6441874018485099E-4</v>
      </c>
      <c r="M5853" s="14">
        <v>0.13416937038598301</v>
      </c>
    </row>
    <row r="5854" spans="1:13" x14ac:dyDescent="0.55000000000000004">
      <c r="A5854">
        <v>5849</v>
      </c>
      <c r="C5854">
        <f t="shared" si="279"/>
        <v>4.7068641634569744E-3</v>
      </c>
      <c r="D5854">
        <f t="shared" si="280"/>
        <v>-1.5414353271769155E-4</v>
      </c>
      <c r="E5854" s="2">
        <f t="shared" si="281"/>
        <v>1.1020522218814338E-4</v>
      </c>
      <c r="K5854">
        <v>5849</v>
      </c>
      <c r="L5854" s="14">
        <v>1.53966650088907E-4</v>
      </c>
      <c r="M5854" s="14">
        <v>-5.7910033432390104E-3</v>
      </c>
    </row>
    <row r="5855" spans="1:13" x14ac:dyDescent="0.55000000000000004">
      <c r="A5855">
        <v>5850</v>
      </c>
      <c r="C5855">
        <f t="shared" si="279"/>
        <v>0.14349648886070457</v>
      </c>
      <c r="D5855">
        <f t="shared" si="280"/>
        <v>-1.0525432565781534E-4</v>
      </c>
      <c r="E5855" s="2">
        <f t="shared" si="281"/>
        <v>8.2827385592435132E-2</v>
      </c>
      <c r="K5855">
        <v>5850</v>
      </c>
      <c r="L5855" s="14">
        <v>1.04952657338442E-4</v>
      </c>
      <c r="M5855" s="14">
        <v>-0.14430098436037</v>
      </c>
    </row>
    <row r="5856" spans="1:13" x14ac:dyDescent="0.55000000000000004">
      <c r="A5856">
        <v>5851</v>
      </c>
      <c r="C5856">
        <f t="shared" si="279"/>
        <v>0.24627151951991022</v>
      </c>
      <c r="D5856">
        <f t="shared" si="280"/>
        <v>-2.994850144298008E-5</v>
      </c>
      <c r="E5856" s="2">
        <f t="shared" si="281"/>
        <v>0.24299123190443631</v>
      </c>
      <c r="K5856">
        <v>5851</v>
      </c>
      <c r="L5856" s="14">
        <v>2.9652620478546499E-5</v>
      </c>
      <c r="M5856" s="14">
        <v>-0.24666988866612999</v>
      </c>
    </row>
    <row r="5857" spans="1:13" x14ac:dyDescent="0.55000000000000004">
      <c r="A5857">
        <v>5852</v>
      </c>
      <c r="C5857">
        <f t="shared" si="279"/>
        <v>0.28723758977122615</v>
      </c>
      <c r="D5857">
        <f t="shared" si="280"/>
        <v>5.2873765367434178E-5</v>
      </c>
      <c r="E5857" s="2">
        <f t="shared" si="281"/>
        <v>0.33004608936667212</v>
      </c>
      <c r="K5857">
        <v>5852</v>
      </c>
      <c r="L5857" s="14">
        <v>-5.3074099131703802E-5</v>
      </c>
      <c r="M5857" s="14">
        <v>-0.287258789126563</v>
      </c>
    </row>
    <row r="5858" spans="1:13" x14ac:dyDescent="0.55000000000000004">
      <c r="A5858">
        <v>5853</v>
      </c>
      <c r="C5858">
        <f t="shared" si="279"/>
        <v>0.25611307948012341</v>
      </c>
      <c r="D5858">
        <f t="shared" si="280"/>
        <v>1.2242583156354001E-4</v>
      </c>
      <c r="E5858" s="2">
        <f t="shared" si="281"/>
        <v>0.26215938409126632</v>
      </c>
      <c r="K5858">
        <v>5853</v>
      </c>
      <c r="L5858" s="14">
        <v>-1.22508081366611E-4</v>
      </c>
      <c r="M5858" s="14">
        <v>-0.25590194382609399</v>
      </c>
    </row>
    <row r="5859" spans="1:13" x14ac:dyDescent="0.55000000000000004">
      <c r="A5859">
        <v>5854</v>
      </c>
      <c r="C5859">
        <f t="shared" si="279"/>
        <v>0.16070958467488952</v>
      </c>
      <c r="D5859">
        <f t="shared" si="280"/>
        <v>1.6125159456897595E-4</v>
      </c>
      <c r="E5859" s="2">
        <f t="shared" si="281"/>
        <v>0.10314532177506927</v>
      </c>
      <c r="K5859">
        <v>5854</v>
      </c>
      <c r="L5859" s="14">
        <v>-1.6125915463828801E-4</v>
      </c>
      <c r="M5859" s="14">
        <v>-0.160452869193973</v>
      </c>
    </row>
    <row r="5860" spans="1:13" x14ac:dyDescent="0.55000000000000004">
      <c r="A5860">
        <v>5855</v>
      </c>
      <c r="C5860">
        <f t="shared" si="279"/>
        <v>2.4971371605525053E-2</v>
      </c>
      <c r="D5860">
        <f t="shared" si="280"/>
        <v>1.5960660625152767E-4</v>
      </c>
      <c r="E5860" s="2">
        <f t="shared" si="281"/>
        <v>2.4789195967301618E-3</v>
      </c>
      <c r="K5860">
        <v>5855</v>
      </c>
      <c r="L5860" s="14">
        <v>-1.5962187225163901E-4</v>
      </c>
      <c r="M5860" s="14">
        <v>-2.4817378094885802E-2</v>
      </c>
    </row>
    <row r="5861" spans="1:13" x14ac:dyDescent="0.55000000000000004">
      <c r="A5861">
        <v>5856</v>
      </c>
      <c r="C5861">
        <f t="shared" si="279"/>
        <v>-0.11703412938207607</v>
      </c>
      <c r="D5861">
        <f t="shared" si="280"/>
        <v>1.1790372400527212E-4</v>
      </c>
      <c r="E5861" s="2">
        <f t="shared" si="281"/>
        <v>5.4787785876627366E-2</v>
      </c>
      <c r="K5861">
        <v>5856</v>
      </c>
      <c r="L5861" s="14">
        <v>-1.1800630173736E-4</v>
      </c>
      <c r="M5861" s="14">
        <v>0.11703377930390201</v>
      </c>
    </row>
    <row r="5862" spans="1:13" x14ac:dyDescent="0.55000000000000004">
      <c r="A5862">
        <v>5857</v>
      </c>
      <c r="C5862">
        <f t="shared" si="279"/>
        <v>-0.22966653077849009</v>
      </c>
      <c r="D5862">
        <f t="shared" si="280"/>
        <v>4.660949224700756E-5</v>
      </c>
      <c r="E5862" s="2">
        <f t="shared" si="281"/>
        <v>0.21090103907565094</v>
      </c>
      <c r="K5862">
        <v>5857</v>
      </c>
      <c r="L5862" s="14">
        <v>-4.6835320895011702E-5</v>
      </c>
      <c r="M5862" s="14">
        <v>0.22957310065117101</v>
      </c>
    </row>
    <row r="5863" spans="1:13" x14ac:dyDescent="0.55000000000000004">
      <c r="A5863">
        <v>5858</v>
      </c>
      <c r="C5863">
        <f t="shared" si="279"/>
        <v>-0.28465747393586677</v>
      </c>
      <c r="D5863">
        <f t="shared" si="280"/>
        <v>-3.6382739615111247E-5</v>
      </c>
      <c r="E5863" s="2">
        <f t="shared" si="281"/>
        <v>0.32407048327328597</v>
      </c>
      <c r="K5863">
        <v>5858</v>
      </c>
      <c r="L5863" s="14">
        <v>3.6065856610730199E-5</v>
      </c>
      <c r="M5863" s="14">
        <v>0.28461441477223198</v>
      </c>
    </row>
    <row r="5864" spans="1:13" x14ac:dyDescent="0.55000000000000004">
      <c r="A5864">
        <v>5859</v>
      </c>
      <c r="C5864">
        <f t="shared" si="279"/>
        <v>-0.26820539124032033</v>
      </c>
      <c r="D5864">
        <f t="shared" si="280"/>
        <v>-1.10243670719339E-4</v>
      </c>
      <c r="E5864" s="2">
        <f t="shared" si="281"/>
        <v>0.28791560059396565</v>
      </c>
      <c r="K5864">
        <v>5859</v>
      </c>
      <c r="L5864" s="14">
        <v>1.09934116591983E-4</v>
      </c>
      <c r="M5864" s="14">
        <v>0.26837228309394201</v>
      </c>
    </row>
    <row r="5865" spans="1:13" x14ac:dyDescent="0.55000000000000004">
      <c r="A5865">
        <v>5860</v>
      </c>
      <c r="C5865">
        <f t="shared" si="279"/>
        <v>-0.18443940866511968</v>
      </c>
      <c r="D5865">
        <f t="shared" si="280"/>
        <v>-1.564357642275678E-4</v>
      </c>
      <c r="E5865" s="2">
        <f t="shared" si="281"/>
        <v>0.13642241936261085</v>
      </c>
      <c r="K5865">
        <v>5860</v>
      </c>
      <c r="L5865" s="14">
        <v>1.5626869509102699E-4</v>
      </c>
      <c r="M5865" s="14">
        <v>0.184914648253998</v>
      </c>
    </row>
    <row r="5866" spans="1:13" x14ac:dyDescent="0.55000000000000004">
      <c r="A5866">
        <v>5861</v>
      </c>
      <c r="C5866">
        <f t="shared" si="279"/>
        <v>-5.4383022189243485E-2</v>
      </c>
      <c r="D5866">
        <f t="shared" si="280"/>
        <v>-1.6336577831895644E-4</v>
      </c>
      <c r="E5866" s="2">
        <f t="shared" si="281"/>
        <v>1.1996166975574886E-2</v>
      </c>
      <c r="K5866">
        <v>5861</v>
      </c>
      <c r="L5866" s="14">
        <v>1.6346480948391801E-4</v>
      </c>
      <c r="M5866" s="14">
        <v>5.51439926316439E-2</v>
      </c>
    </row>
    <row r="5867" spans="1:13" x14ac:dyDescent="0.55000000000000004">
      <c r="A5867">
        <v>5862</v>
      </c>
      <c r="C5867">
        <f t="shared" si="279"/>
        <v>8.9322356552977808E-2</v>
      </c>
      <c r="D5867">
        <f t="shared" si="280"/>
        <v>-1.2929442552967339E-4</v>
      </c>
      <c r="E5867" s="2">
        <f t="shared" si="281"/>
        <v>3.1598679669121797E-2</v>
      </c>
      <c r="K5867">
        <v>5862</v>
      </c>
      <c r="L5867" s="14">
        <v>1.2972014827950399E-4</v>
      </c>
      <c r="M5867" s="14">
        <v>-8.84378180338002E-2</v>
      </c>
    </row>
    <row r="5868" spans="1:13" x14ac:dyDescent="0.55000000000000004">
      <c r="A5868">
        <v>5863</v>
      </c>
      <c r="C5868">
        <f t="shared" si="279"/>
        <v>0.21060970656629088</v>
      </c>
      <c r="D5868">
        <f t="shared" si="280"/>
        <v>-6.2772897242694369E-5</v>
      </c>
      <c r="E5868" s="2">
        <f t="shared" si="281"/>
        <v>0.17680303944680686</v>
      </c>
      <c r="K5868">
        <v>5863</v>
      </c>
      <c r="L5868" s="14">
        <v>6.3486271213112496E-5</v>
      </c>
      <c r="M5868" s="14">
        <v>-0.20986982854428601</v>
      </c>
    </row>
    <row r="5869" spans="1:13" x14ac:dyDescent="0.55000000000000004">
      <c r="A5869">
        <v>5864</v>
      </c>
      <c r="C5869">
        <f t="shared" si="279"/>
        <v>0.27903845953184575</v>
      </c>
      <c r="D5869">
        <f t="shared" si="280"/>
        <v>1.9503305104511408E-5</v>
      </c>
      <c r="E5869" s="2">
        <f t="shared" si="281"/>
        <v>0.31111529115348485</v>
      </c>
      <c r="K5869">
        <v>5864</v>
      </c>
      <c r="L5869" s="14">
        <v>-1.8648136318837801E-5</v>
      </c>
      <c r="M5869" s="14">
        <v>-0.27873863855795999</v>
      </c>
    </row>
    <row r="5870" spans="1:13" x14ac:dyDescent="0.55000000000000004">
      <c r="A5870">
        <v>5865</v>
      </c>
      <c r="C5870">
        <f t="shared" si="279"/>
        <v>0.27743444082004998</v>
      </c>
      <c r="D5870">
        <f t="shared" si="280"/>
        <v>9.6884588965581237E-5</v>
      </c>
      <c r="E5870" s="2">
        <f t="shared" si="281"/>
        <v>0.30828042862878596</v>
      </c>
      <c r="K5870">
        <v>5865</v>
      </c>
      <c r="L5870" s="14">
        <v>-9.6112002425096098E-5</v>
      </c>
      <c r="M5870" s="14">
        <v>-0.27779562737581598</v>
      </c>
    </row>
    <row r="5871" spans="1:13" x14ac:dyDescent="0.55000000000000004">
      <c r="A5871">
        <v>5866</v>
      </c>
      <c r="C5871">
        <f t="shared" si="279"/>
        <v>0.20620022531744214</v>
      </c>
      <c r="D5871">
        <f t="shared" si="280"/>
        <v>1.4994988316378638E-4</v>
      </c>
      <c r="E5871" s="2">
        <f t="shared" si="281"/>
        <v>0.17096339766192248</v>
      </c>
      <c r="K5871">
        <v>5866</v>
      </c>
      <c r="L5871" s="14">
        <v>-1.4950402128841199E-4</v>
      </c>
      <c r="M5871" s="14">
        <v>-0.207276977998439</v>
      </c>
    </row>
    <row r="5872" spans="1:13" x14ac:dyDescent="0.55000000000000004">
      <c r="A5872">
        <v>5867</v>
      </c>
      <c r="C5872">
        <f t="shared" si="279"/>
        <v>8.3214099616047074E-2</v>
      </c>
      <c r="D5872">
        <f t="shared" si="280"/>
        <v>1.6538091738063496E-4</v>
      </c>
      <c r="E5872" s="2">
        <f t="shared" si="281"/>
        <v>2.8243700846797386E-2</v>
      </c>
      <c r="K5872">
        <v>5867</v>
      </c>
      <c r="L5872" s="14">
        <v>-1.6545183056443101E-4</v>
      </c>
      <c r="M5872" s="14">
        <v>-8.4844523628335694E-2</v>
      </c>
    </row>
    <row r="5873" spans="1:13" x14ac:dyDescent="0.55000000000000004">
      <c r="A5873">
        <v>5868</v>
      </c>
      <c r="C5873">
        <f t="shared" si="279"/>
        <v>-6.0657011074927096E-2</v>
      </c>
      <c r="D5873">
        <f t="shared" si="280"/>
        <v>1.3930482728809174E-4</v>
      </c>
      <c r="E5873" s="2">
        <f t="shared" si="281"/>
        <v>1.4279002231351229E-2</v>
      </c>
      <c r="K5873">
        <v>5868</v>
      </c>
      <c r="L5873" s="14">
        <v>-1.3996120248694699E-4</v>
      </c>
      <c r="M5873" s="14">
        <v>5.8837768021698003E-2</v>
      </c>
    </row>
    <row r="5874" spans="1:13" x14ac:dyDescent="0.55000000000000004">
      <c r="A5874">
        <v>5869</v>
      </c>
      <c r="C5874">
        <f t="shared" si="279"/>
        <v>-0.18930449053444237</v>
      </c>
      <c r="D5874">
        <f t="shared" si="280"/>
        <v>7.8266161859016749E-5</v>
      </c>
      <c r="E5874" s="2">
        <f t="shared" si="281"/>
        <v>0.14219556050732496</v>
      </c>
      <c r="K5874">
        <v>5869</v>
      </c>
      <c r="L5874" s="14">
        <v>-7.9416422990341904E-5</v>
      </c>
      <c r="M5874" s="14">
        <v>0.18778377566768301</v>
      </c>
    </row>
    <row r="5875" spans="1:13" x14ac:dyDescent="0.55000000000000004">
      <c r="A5875">
        <v>5870</v>
      </c>
      <c r="C5875">
        <f t="shared" si="279"/>
        <v>-0.27044053309187133</v>
      </c>
      <c r="D5875">
        <f t="shared" si="280"/>
        <v>-2.41566047687546E-6</v>
      </c>
      <c r="E5875" s="2">
        <f t="shared" si="281"/>
        <v>0.29174982049172543</v>
      </c>
      <c r="K5875">
        <v>5870</v>
      </c>
      <c r="L5875" s="14">
        <v>1.0186923079153699E-6</v>
      </c>
      <c r="M5875" s="14">
        <v>0.269698171771727</v>
      </c>
    </row>
    <row r="5876" spans="1:13" x14ac:dyDescent="0.55000000000000004">
      <c r="A5876">
        <v>5871</v>
      </c>
      <c r="C5876">
        <f t="shared" si="279"/>
        <v>-0.28370170227805097</v>
      </c>
      <c r="D5876">
        <f t="shared" si="280"/>
        <v>-8.2491202949062768E-5</v>
      </c>
      <c r="E5876" s="2">
        <f t="shared" si="281"/>
        <v>0.32235901421405405</v>
      </c>
      <c r="K5876">
        <v>5871</v>
      </c>
      <c r="L5876" s="14">
        <v>8.1198669798147004E-5</v>
      </c>
      <c r="M5876" s="14">
        <v>0.28406498766954902</v>
      </c>
    </row>
    <row r="5877" spans="1:13" x14ac:dyDescent="0.55000000000000004">
      <c r="A5877">
        <v>5872</v>
      </c>
      <c r="C5877">
        <f t="shared" si="279"/>
        <v>-0.22575972415126386</v>
      </c>
      <c r="D5877">
        <f t="shared" si="280"/>
        <v>-1.4186319226004295E-4</v>
      </c>
      <c r="E5877" s="2">
        <f t="shared" si="281"/>
        <v>0.2052503966345845</v>
      </c>
      <c r="K5877">
        <v>5872</v>
      </c>
      <c r="L5877" s="14">
        <v>1.4104193671745499E-4</v>
      </c>
      <c r="M5877" s="14">
        <v>0.22728596519428601</v>
      </c>
    </row>
    <row r="5878" spans="1:13" x14ac:dyDescent="0.55000000000000004">
      <c r="A5878">
        <v>5873</v>
      </c>
      <c r="C5878">
        <f t="shared" si="279"/>
        <v>-0.11115681389992345</v>
      </c>
      <c r="D5878">
        <f t="shared" si="280"/>
        <v>-1.6563051055258653E-4</v>
      </c>
      <c r="E5878" s="2">
        <f t="shared" si="281"/>
        <v>5.0507427837487698E-2</v>
      </c>
      <c r="K5878">
        <v>5873</v>
      </c>
      <c r="L5878" s="14">
        <v>1.6556037562522299E-4</v>
      </c>
      <c r="M5878" s="14">
        <v>0.11358176275635</v>
      </c>
    </row>
    <row r="5879" spans="1:13" x14ac:dyDescent="0.55000000000000004">
      <c r="A5879">
        <v>5874</v>
      </c>
      <c r="C5879">
        <f t="shared" si="279"/>
        <v>3.1344113640564636E-2</v>
      </c>
      <c r="D5879">
        <f t="shared" si="280"/>
        <v>-1.4782806191058505E-4</v>
      </c>
      <c r="E5879" s="2">
        <f t="shared" si="281"/>
        <v>3.5896646783942633E-3</v>
      </c>
      <c r="K5879">
        <v>5874</v>
      </c>
      <c r="L5879" s="14">
        <v>1.48613191395648E-4</v>
      </c>
      <c r="M5879" s="14">
        <v>-2.85696967740156E-2</v>
      </c>
    </row>
    <row r="5880" spans="1:13" x14ac:dyDescent="0.55000000000000004">
      <c r="A5880">
        <v>5875</v>
      </c>
      <c r="C5880">
        <f t="shared" si="279"/>
        <v>0.16597832933876516</v>
      </c>
      <c r="D5880">
        <f t="shared" si="280"/>
        <v>-9.2923885697337186E-5</v>
      </c>
      <c r="E5880" s="2">
        <f t="shared" si="281"/>
        <v>0.10859926629329025</v>
      </c>
      <c r="K5880">
        <v>5875</v>
      </c>
      <c r="L5880" s="14">
        <v>9.4444911451726002E-5</v>
      </c>
      <c r="M5880" s="14">
        <v>-0.16356569851379699</v>
      </c>
    </row>
    <row r="5881" spans="1:13" x14ac:dyDescent="0.55000000000000004">
      <c r="A5881">
        <v>5876</v>
      </c>
      <c r="C5881">
        <f t="shared" si="279"/>
        <v>0.2589554829185281</v>
      </c>
      <c r="D5881">
        <f t="shared" si="280"/>
        <v>-1.4697772854157914E-5</v>
      </c>
      <c r="E5881" s="2">
        <f t="shared" si="281"/>
        <v>0.26682507950324236</v>
      </c>
      <c r="K5881">
        <v>5876</v>
      </c>
      <c r="L5881" s="14">
        <v>1.6622317541023899E-5</v>
      </c>
      <c r="M5881" s="14">
        <v>-0.25759565637287102</v>
      </c>
    </row>
    <row r="5882" spans="1:13" x14ac:dyDescent="0.55000000000000004">
      <c r="A5882">
        <v>5877</v>
      </c>
      <c r="C5882">
        <f t="shared" si="279"/>
        <v>0.28694026863447181</v>
      </c>
      <c r="D5882">
        <f t="shared" si="280"/>
        <v>6.721717116873983E-5</v>
      </c>
      <c r="E5882" s="2">
        <f t="shared" si="281"/>
        <v>0.32953277416858373</v>
      </c>
      <c r="K5882">
        <v>5877</v>
      </c>
      <c r="L5882" s="14">
        <v>-6.5363438915199396E-5</v>
      </c>
      <c r="M5882" s="14">
        <v>-0.28710918408592201</v>
      </c>
    </row>
    <row r="5883" spans="1:13" x14ac:dyDescent="0.55000000000000004">
      <c r="A5883">
        <v>5878</v>
      </c>
      <c r="C5883">
        <f t="shared" si="279"/>
        <v>0.24290909514594813</v>
      </c>
      <c r="D5883">
        <f t="shared" si="280"/>
        <v>1.3226202205623733E-4</v>
      </c>
      <c r="E5883" s="2">
        <f t="shared" si="281"/>
        <v>0.23777670768700035</v>
      </c>
      <c r="K5883">
        <v>5878</v>
      </c>
      <c r="L5883" s="14">
        <v>-1.3097851660977399E-4</v>
      </c>
      <c r="M5883" s="14">
        <v>-0.24471443554858299</v>
      </c>
    </row>
    <row r="5884" spans="1:13" x14ac:dyDescent="0.55000000000000004">
      <c r="A5884">
        <v>5879</v>
      </c>
      <c r="C5884">
        <f t="shared" si="279"/>
        <v>0.13791285889326452</v>
      </c>
      <c r="D5884">
        <f t="shared" si="280"/>
        <v>1.6411189326984298E-4</v>
      </c>
      <c r="E5884" s="2">
        <f t="shared" si="281"/>
        <v>7.780880529174497E-2</v>
      </c>
      <c r="K5884">
        <v>5879</v>
      </c>
      <c r="L5884" s="14">
        <v>-1.63789212287703E-4</v>
      </c>
      <c r="M5884" s="14">
        <v>-0.141029438529957</v>
      </c>
    </row>
    <row r="5885" spans="1:13" x14ac:dyDescent="0.55000000000000004">
      <c r="A5885">
        <v>5880</v>
      </c>
      <c r="C5885">
        <f t="shared" si="279"/>
        <v>-1.6965979692149771E-3</v>
      </c>
      <c r="D5885">
        <f t="shared" si="280"/>
        <v>1.5477313847695972E-4</v>
      </c>
      <c r="E5885" s="2">
        <f t="shared" si="281"/>
        <v>1.0637106926942317E-7</v>
      </c>
      <c r="K5885">
        <v>5880</v>
      </c>
      <c r="L5885" s="14">
        <v>-1.55577883673671E-4</v>
      </c>
      <c r="M5885" s="14">
        <v>-2.0227437483834698E-3</v>
      </c>
    </row>
    <row r="5886" spans="1:13" x14ac:dyDescent="0.55000000000000004">
      <c r="A5886">
        <v>5881</v>
      </c>
      <c r="C5886">
        <f t="shared" si="279"/>
        <v>-0.14088024450286923</v>
      </c>
      <c r="D5886">
        <f t="shared" si="280"/>
        <v>1.0658958828526877E-4</v>
      </c>
      <c r="E5886" s="2">
        <f t="shared" si="281"/>
        <v>7.7490304662150761E-2</v>
      </c>
      <c r="K5886">
        <v>5881</v>
      </c>
      <c r="L5886" s="14">
        <v>-1.0840110895844601E-4</v>
      </c>
      <c r="M5886" s="14">
        <v>0.13749055975316399</v>
      </c>
    </row>
    <row r="5887" spans="1:13" x14ac:dyDescent="0.55000000000000004">
      <c r="A5887">
        <v>5882</v>
      </c>
      <c r="C5887">
        <f t="shared" si="279"/>
        <v>-0.24470591918624268</v>
      </c>
      <c r="D5887">
        <f t="shared" si="280"/>
        <v>3.1654298164230955E-5</v>
      </c>
      <c r="E5887" s="2">
        <f t="shared" si="281"/>
        <v>0.23743635923760123</v>
      </c>
      <c r="K5887">
        <v>5882</v>
      </c>
      <c r="L5887" s="14">
        <v>-3.4074604032920198E-5</v>
      </c>
      <c r="M5887" s="14">
        <v>0.242568499635022</v>
      </c>
    </row>
    <row r="5888" spans="1:13" x14ac:dyDescent="0.55000000000000004">
      <c r="A5888">
        <v>5883</v>
      </c>
      <c r="C5888">
        <f t="shared" si="279"/>
        <v>-0.28711556614538797</v>
      </c>
      <c r="D5888">
        <f t="shared" si="280"/>
        <v>-5.1225553576363655E-5</v>
      </c>
      <c r="E5888" s="2">
        <f t="shared" si="281"/>
        <v>0.32948658480911991</v>
      </c>
      <c r="K5888">
        <v>5883</v>
      </c>
      <c r="L5888" s="14">
        <v>4.8786096856147997E-5</v>
      </c>
      <c r="M5888" s="14">
        <v>0.286893653997564</v>
      </c>
    </row>
    <row r="5889" spans="1:13" x14ac:dyDescent="0.55000000000000004">
      <c r="A5889">
        <v>5884</v>
      </c>
      <c r="C5889">
        <f t="shared" si="279"/>
        <v>-0.25746525791984859</v>
      </c>
      <c r="D5889">
        <f t="shared" si="280"/>
        <v>-1.2124887111664392E-4</v>
      </c>
      <c r="E5889" s="2">
        <f t="shared" si="281"/>
        <v>0.26711301206502613</v>
      </c>
      <c r="K5889">
        <v>5884</v>
      </c>
      <c r="L5889" s="14">
        <v>1.19428017140621E-4</v>
      </c>
      <c r="M5889" s="14">
        <v>0.25936451295739699</v>
      </c>
    </row>
    <row r="5890" spans="1:13" x14ac:dyDescent="0.55000000000000004">
      <c r="A5890">
        <v>5885</v>
      </c>
      <c r="C5890">
        <f t="shared" si="279"/>
        <v>-0.16319659689365856</v>
      </c>
      <c r="D5890">
        <f t="shared" si="280"/>
        <v>-1.608412777323612E-4</v>
      </c>
      <c r="E5890" s="2">
        <f t="shared" si="281"/>
        <v>0.10894786684845038</v>
      </c>
      <c r="K5890">
        <v>5885</v>
      </c>
      <c r="L5890" s="14">
        <v>1.6015844965459501E-4</v>
      </c>
      <c r="M5890" s="14">
        <v>0.16687592066642301</v>
      </c>
    </row>
    <row r="5891" spans="1:13" x14ac:dyDescent="0.55000000000000004">
      <c r="A5891">
        <v>5886</v>
      </c>
      <c r="C5891">
        <f t="shared" si="279"/>
        <v>-2.796902995848511E-2</v>
      </c>
      <c r="D5891">
        <f t="shared" si="280"/>
        <v>-1.6006591390239189E-4</v>
      </c>
      <c r="E5891" s="2">
        <f t="shared" si="281"/>
        <v>3.6676648537898554E-3</v>
      </c>
      <c r="K5891">
        <v>5886</v>
      </c>
      <c r="L5891" s="14">
        <v>1.6077620490168501E-4</v>
      </c>
      <c r="M5891" s="14">
        <v>3.2592218821488501E-2</v>
      </c>
    </row>
    <row r="5892" spans="1:13" x14ac:dyDescent="0.55000000000000004">
      <c r="A5892">
        <v>5887</v>
      </c>
      <c r="C5892">
        <f t="shared" si="279"/>
        <v>0.11427817395589333</v>
      </c>
      <c r="D5892">
        <f t="shared" si="280"/>
        <v>-1.1911737960468549E-4</v>
      </c>
      <c r="E5892" s="2">
        <f t="shared" si="281"/>
        <v>5.023541358359572E-2</v>
      </c>
      <c r="K5892">
        <v>5887</v>
      </c>
      <c r="L5892" s="14">
        <v>1.21126562247983E-4</v>
      </c>
      <c r="M5892" s="14">
        <v>-0.109854406414734</v>
      </c>
    </row>
    <row r="5893" spans="1:13" x14ac:dyDescent="0.55000000000000004">
      <c r="A5893">
        <v>5888</v>
      </c>
      <c r="C5893">
        <f t="shared" si="279"/>
        <v>0.2278439650001253</v>
      </c>
      <c r="D5893">
        <f t="shared" si="280"/>
        <v>-4.8272893821347592E-5</v>
      </c>
      <c r="E5893" s="2">
        <f t="shared" si="281"/>
        <v>0.20487507479910766</v>
      </c>
      <c r="K5893">
        <v>5888</v>
      </c>
      <c r="L5893" s="14">
        <v>5.1140020664634502E-5</v>
      </c>
      <c r="M5893" s="14">
        <v>-0.22478731407712499</v>
      </c>
    </row>
    <row r="5894" spans="1:13" x14ac:dyDescent="0.55000000000000004">
      <c r="A5894">
        <v>5889</v>
      </c>
      <c r="C5894">
        <f t="shared" ref="C5894:C5957" si="282">$D$1*COS($B$2*(A5894-$L$2)+$B$1)</f>
        <v>0.28422572339905111</v>
      </c>
      <c r="D5894">
        <f t="shared" ref="D5894:D5957" si="283">$D$2*COS($B$2*(A5894-$L$3)+$B$3)</f>
        <v>3.4687070799280658E-5</v>
      </c>
      <c r="E5894" s="2">
        <f t="shared" ref="E5894:E5957" si="284">(M5894-C5894)^2</f>
        <v>0.32222262599040213</v>
      </c>
      <c r="K5894">
        <v>5889</v>
      </c>
      <c r="L5894" s="14">
        <v>-3.1654856343828102E-5</v>
      </c>
      <c r="M5894" s="14">
        <v>-0.28342084444964299</v>
      </c>
    </row>
    <row r="5895" spans="1:13" x14ac:dyDescent="0.55000000000000004">
      <c r="A5895">
        <v>5890</v>
      </c>
      <c r="C5895">
        <f t="shared" si="282"/>
        <v>0.26927281622917426</v>
      </c>
      <c r="D5895">
        <f t="shared" si="283"/>
        <v>1.0894131179291192E-4</v>
      </c>
      <c r="E5895" s="2">
        <f t="shared" si="284"/>
        <v>0.29197021436232984</v>
      </c>
      <c r="K5895">
        <v>5890</v>
      </c>
      <c r="L5895" s="14">
        <v>-1.06521578208507E-4</v>
      </c>
      <c r="M5895" s="14">
        <v>-0.27106986611447498</v>
      </c>
    </row>
    <row r="5896" spans="1:13" x14ac:dyDescent="0.55000000000000004">
      <c r="A5896">
        <v>5891</v>
      </c>
      <c r="C5896">
        <f t="shared" si="282"/>
        <v>0.18673810800701779</v>
      </c>
      <c r="D5896">
        <f t="shared" si="283"/>
        <v>1.558535798295348E-4</v>
      </c>
      <c r="E5896" s="2">
        <f t="shared" si="284"/>
        <v>0.14255598333641306</v>
      </c>
      <c r="K5896">
        <v>5891</v>
      </c>
      <c r="L5896" s="14">
        <v>-1.5470930999896801E-4</v>
      </c>
      <c r="M5896" s="14">
        <v>-0.19082775821556999</v>
      </c>
    </row>
    <row r="5897" spans="1:13" x14ac:dyDescent="0.55000000000000004">
      <c r="A5897">
        <v>5892</v>
      </c>
      <c r="C5897">
        <f t="shared" si="282"/>
        <v>5.7336070802107036E-2</v>
      </c>
      <c r="D5897">
        <f t="shared" si="283"/>
        <v>1.6364988446175034E-4</v>
      </c>
      <c r="E5897" s="2">
        <f t="shared" si="284"/>
        <v>1.4430670377154895E-2</v>
      </c>
      <c r="K5897">
        <v>5892</v>
      </c>
      <c r="L5897" s="14">
        <v>-1.64149135353307E-4</v>
      </c>
      <c r="M5897" s="14">
        <v>-6.2791654462108701E-2</v>
      </c>
    </row>
    <row r="5898" spans="1:13" x14ac:dyDescent="0.55000000000000004">
      <c r="A5898">
        <v>5893</v>
      </c>
      <c r="C5898">
        <f t="shared" si="282"/>
        <v>-8.645611162565163E-2</v>
      </c>
      <c r="D5898">
        <f t="shared" si="283"/>
        <v>1.3037351755993526E-4</v>
      </c>
      <c r="E5898" s="2">
        <f t="shared" si="284"/>
        <v>2.8031840614691127E-2</v>
      </c>
      <c r="K5898">
        <v>5893</v>
      </c>
      <c r="L5898" s="14">
        <v>-1.32476791451103E-4</v>
      </c>
      <c r="M5898" s="14">
        <v>8.0971008682532403E-2</v>
      </c>
    </row>
    <row r="5899" spans="1:13" x14ac:dyDescent="0.55000000000000004">
      <c r="A5899">
        <v>5894</v>
      </c>
      <c r="C5899">
        <f t="shared" si="282"/>
        <v>-0.20854963238561153</v>
      </c>
      <c r="D5899">
        <f t="shared" si="283"/>
        <v>6.437614580628379E-5</v>
      </c>
      <c r="E5899" s="2">
        <f t="shared" si="284"/>
        <v>0.17057198416980673</v>
      </c>
      <c r="K5899">
        <v>5894</v>
      </c>
      <c r="L5899" s="14">
        <v>-6.7624813303620294E-5</v>
      </c>
      <c r="M5899" s="14">
        <v>0.20445398039496299</v>
      </c>
    </row>
    <row r="5900" spans="1:13" x14ac:dyDescent="0.55000000000000004">
      <c r="A5900">
        <v>5895</v>
      </c>
      <c r="C5900">
        <f t="shared" si="282"/>
        <v>-0.27830159129424542</v>
      </c>
      <c r="D5900">
        <f t="shared" si="283"/>
        <v>-1.7778281603257038E-5</v>
      </c>
      <c r="E5900" s="2">
        <f t="shared" si="284"/>
        <v>0.30806027200484459</v>
      </c>
      <c r="K5900">
        <v>5895</v>
      </c>
      <c r="L5900" s="14">
        <v>1.41642188496391E-5</v>
      </c>
      <c r="M5900" s="14">
        <v>0.27673018437706198</v>
      </c>
    </row>
    <row r="5901" spans="1:13" x14ac:dyDescent="0.55000000000000004">
      <c r="A5901">
        <v>5896</v>
      </c>
      <c r="C5901">
        <f t="shared" si="282"/>
        <v>-0.27820571692117385</v>
      </c>
      <c r="D5901">
        <f t="shared" si="283"/>
        <v>-9.5470735064851712E-5</v>
      </c>
      <c r="E5901" s="2">
        <f t="shared" si="284"/>
        <v>0.31125610765353651</v>
      </c>
      <c r="K5901">
        <v>5896</v>
      </c>
      <c r="L5901" s="14">
        <v>9.2405734523572005E-5</v>
      </c>
      <c r="M5901" s="14">
        <v>0.27969759697249402</v>
      </c>
    </row>
    <row r="5902" spans="1:13" x14ac:dyDescent="0.55000000000000004">
      <c r="A5902">
        <v>5897</v>
      </c>
      <c r="C5902">
        <f t="shared" si="282"/>
        <v>-0.20828607171316094</v>
      </c>
      <c r="D5902">
        <f t="shared" si="283"/>
        <v>-1.4920204639099201E-4</v>
      </c>
      <c r="E5902" s="2">
        <f t="shared" si="284"/>
        <v>0.17715603807142358</v>
      </c>
      <c r="K5902">
        <v>5897</v>
      </c>
      <c r="L5902" s="14">
        <v>1.4750366074251601E-4</v>
      </c>
      <c r="M5902" s="14">
        <v>0.212613011288244</v>
      </c>
    </row>
    <row r="5903" spans="1:13" x14ac:dyDescent="0.55000000000000004">
      <c r="A5903">
        <v>5898</v>
      </c>
      <c r="C5903">
        <f t="shared" si="282"/>
        <v>-8.6091012827188923E-2</v>
      </c>
      <c r="D5903">
        <f t="shared" si="283"/>
        <v>-1.654867890025987E-4</v>
      </c>
      <c r="E5903" s="2">
        <f t="shared" si="284"/>
        <v>3.1815568226174172E-2</v>
      </c>
      <c r="K5903">
        <v>5898</v>
      </c>
      <c r="L5903" s="14">
        <v>1.6565838008221901E-4</v>
      </c>
      <c r="M5903" s="14">
        <v>9.22781779714862E-2</v>
      </c>
    </row>
    <row r="5904" spans="1:13" x14ac:dyDescent="0.55000000000000004">
      <c r="A5904">
        <v>5899</v>
      </c>
      <c r="C5904">
        <f t="shared" si="282"/>
        <v>5.7711075623839772E-2</v>
      </c>
      <c r="D5904">
        <f t="shared" si="283"/>
        <v>-1.4023783575929739E-4</v>
      </c>
      <c r="E5904" s="2">
        <f t="shared" si="284"/>
        <v>1.1854717885413457E-2</v>
      </c>
      <c r="K5904">
        <v>5899</v>
      </c>
      <c r="L5904" s="14">
        <v>1.4232293046034799E-4</v>
      </c>
      <c r="M5904" s="14">
        <v>-5.1168297470486297E-2</v>
      </c>
    </row>
    <row r="5905" spans="1:13" x14ac:dyDescent="0.55000000000000004">
      <c r="A5905">
        <v>5900</v>
      </c>
      <c r="C5905">
        <f t="shared" si="282"/>
        <v>0.18702890054624013</v>
      </c>
      <c r="D5905">
        <f t="shared" si="283"/>
        <v>-7.979214171944988E-5</v>
      </c>
      <c r="E5905" s="2">
        <f t="shared" si="284"/>
        <v>0.13603428237394646</v>
      </c>
      <c r="K5905">
        <v>5900</v>
      </c>
      <c r="L5905" s="14">
        <v>8.3341819997321496E-5</v>
      </c>
      <c r="M5905" s="14">
        <v>-0.181799355385903</v>
      </c>
    </row>
    <row r="5906" spans="1:13" x14ac:dyDescent="0.55000000000000004">
      <c r="A5906">
        <v>5901</v>
      </c>
      <c r="C5906">
        <f t="shared" si="282"/>
        <v>0.26940641368796175</v>
      </c>
      <c r="D5906">
        <f t="shared" si="283"/>
        <v>6.7969800708023604E-7</v>
      </c>
      <c r="E5906" s="2">
        <f t="shared" si="284"/>
        <v>0.28762203472381764</v>
      </c>
      <c r="K5906">
        <v>5901</v>
      </c>
      <c r="L5906" s="14">
        <v>3.48723370084968E-6</v>
      </c>
      <c r="M5906" s="14">
        <v>-0.26689763694359703</v>
      </c>
    </row>
    <row r="5907" spans="1:13" x14ac:dyDescent="0.55000000000000004">
      <c r="A5907">
        <v>5902</v>
      </c>
      <c r="C5907">
        <f t="shared" si="282"/>
        <v>0.28416859563126456</v>
      </c>
      <c r="D5907">
        <f t="shared" si="283"/>
        <v>8.0980947858626034E-5</v>
      </c>
      <c r="E5907" s="2">
        <f t="shared" si="284"/>
        <v>0.32412337823512116</v>
      </c>
      <c r="K5907">
        <v>5902</v>
      </c>
      <c r="L5907" s="14">
        <v>-7.7240751909227399E-5</v>
      </c>
      <c r="M5907" s="14">
        <v>-0.28514974961603301</v>
      </c>
    </row>
    <row r="5908" spans="1:13" x14ac:dyDescent="0.55000000000000004">
      <c r="A5908">
        <v>5903</v>
      </c>
      <c r="C5908">
        <f t="shared" si="282"/>
        <v>0.22761044987131621</v>
      </c>
      <c r="D5908">
        <f t="shared" si="283"/>
        <v>1.4095768674301308E-4</v>
      </c>
      <c r="E5908" s="2">
        <f t="shared" si="284"/>
        <v>0.21122736955001925</v>
      </c>
      <c r="K5908">
        <v>5903</v>
      </c>
      <c r="L5908" s="14">
        <v>-1.3862331203680101E-4</v>
      </c>
      <c r="M5908" s="14">
        <v>-0.23198433855651099</v>
      </c>
    </row>
    <row r="5909" spans="1:13" x14ac:dyDescent="0.55000000000000004">
      <c r="A5909">
        <v>5904</v>
      </c>
      <c r="C5909">
        <f t="shared" si="282"/>
        <v>0.11392687884128434</v>
      </c>
      <c r="D5909">
        <f t="shared" si="283"/>
        <v>1.6555701740719611E-4</v>
      </c>
      <c r="E5909" s="2">
        <f t="shared" si="284"/>
        <v>5.505775493620893E-2</v>
      </c>
      <c r="K5909">
        <v>5904</v>
      </c>
      <c r="L5909" s="14">
        <v>-1.6528680370816201E-4</v>
      </c>
      <c r="M5909" s="14">
        <v>-0.120717010779155</v>
      </c>
    </row>
    <row r="5910" spans="1:13" x14ac:dyDescent="0.55000000000000004">
      <c r="A5910">
        <v>5905</v>
      </c>
      <c r="C5910">
        <f t="shared" si="282"/>
        <v>-2.8349937389840617E-2</v>
      </c>
      <c r="D5910">
        <f t="shared" si="283"/>
        <v>1.4860502636721451E-4</v>
      </c>
      <c r="E5910" s="2">
        <f t="shared" si="284"/>
        <v>2.4142068153441797E-3</v>
      </c>
      <c r="K5910">
        <v>5905</v>
      </c>
      <c r="L5910" s="14">
        <v>-1.50553190025926E-4</v>
      </c>
      <c r="M5910" s="14">
        <v>2.0784641221806999E-2</v>
      </c>
    </row>
    <row r="5911" spans="1:13" x14ac:dyDescent="0.55000000000000004">
      <c r="A5911">
        <v>5906</v>
      </c>
      <c r="C5911">
        <f t="shared" si="282"/>
        <v>-0.16351151690538199</v>
      </c>
      <c r="D5911">
        <f t="shared" si="283"/>
        <v>9.4356306054483842E-5</v>
      </c>
      <c r="E5911" s="2">
        <f t="shared" si="284"/>
        <v>0.10277933805187955</v>
      </c>
      <c r="K5911">
        <v>5906</v>
      </c>
      <c r="L5911" s="14">
        <v>-9.8112595937510994E-5</v>
      </c>
      <c r="M5911" s="14">
        <v>0.157080650890214</v>
      </c>
    </row>
    <row r="5912" spans="1:13" x14ac:dyDescent="0.55000000000000004">
      <c r="A5912">
        <v>5907</v>
      </c>
      <c r="C5912">
        <f t="shared" si="282"/>
        <v>-0.25763515222698452</v>
      </c>
      <c r="D5912">
        <f t="shared" si="283"/>
        <v>1.6426141795203425E-5</v>
      </c>
      <c r="E5912" s="2">
        <f t="shared" si="284"/>
        <v>0.26180617796309441</v>
      </c>
      <c r="K5912">
        <v>5907</v>
      </c>
      <c r="L5912" s="14">
        <v>-2.1099093550188699E-5</v>
      </c>
      <c r="M5912" s="14">
        <v>0.25403483708555502</v>
      </c>
    </row>
    <row r="5913" spans="1:13" x14ac:dyDescent="0.55000000000000004">
      <c r="A5913">
        <v>5908</v>
      </c>
      <c r="C5913">
        <f t="shared" si="282"/>
        <v>-0.28709779485774167</v>
      </c>
      <c r="D5913">
        <f t="shared" si="283"/>
        <v>-6.562663781907586E-5</v>
      </c>
      <c r="E5913" s="2">
        <f t="shared" si="284"/>
        <v>0.33000683907403067</v>
      </c>
      <c r="K5913">
        <v>5908</v>
      </c>
      <c r="L5913" s="14">
        <v>6.1198807706052004E-5</v>
      </c>
      <c r="M5913" s="14">
        <v>0.28736442241510102</v>
      </c>
    </row>
    <row r="5914" spans="1:13" x14ac:dyDescent="0.55000000000000004">
      <c r="A5914">
        <v>5909</v>
      </c>
      <c r="C5914">
        <f t="shared" si="282"/>
        <v>-0.24450494252276392</v>
      </c>
      <c r="D5914">
        <f t="shared" si="283"/>
        <v>-1.312085146390616E-4</v>
      </c>
      <c r="E5914" s="2">
        <f t="shared" si="284"/>
        <v>0.24327262493682847</v>
      </c>
      <c r="K5914">
        <v>5909</v>
      </c>
      <c r="L5914" s="14">
        <v>1.2816908792247101E-4</v>
      </c>
      <c r="M5914" s="14">
        <v>0.24872180547132899</v>
      </c>
    </row>
    <row r="5915" spans="1:13" x14ac:dyDescent="0.55000000000000004">
      <c r="A5915">
        <v>5910</v>
      </c>
      <c r="C5915">
        <f t="shared" si="282"/>
        <v>-0.14054650336964225</v>
      </c>
      <c r="D5915">
        <f t="shared" si="283"/>
        <v>-1.6385981994290692E-4</v>
      </c>
      <c r="E5915" s="2">
        <f t="shared" si="284"/>
        <v>8.3135211182257224E-2</v>
      </c>
      <c r="K5915">
        <v>5910</v>
      </c>
      <c r="L5915" s="14">
        <v>1.63038624965411E-4</v>
      </c>
      <c r="M5915" s="14">
        <v>0.147785269389201</v>
      </c>
    </row>
    <row r="5916" spans="1:13" x14ac:dyDescent="0.55000000000000004">
      <c r="A5916">
        <v>5911</v>
      </c>
      <c r="C5916">
        <f t="shared" si="282"/>
        <v>-1.3138543559748439E-3</v>
      </c>
      <c r="D5916">
        <f t="shared" si="283"/>
        <v>-1.5538576433204011E-4</v>
      </c>
      <c r="E5916" s="2">
        <f t="shared" si="284"/>
        <v>1.2429685969548521E-4</v>
      </c>
      <c r="K5916">
        <v>5911</v>
      </c>
      <c r="L5916" s="14">
        <v>1.57074126967562E-4</v>
      </c>
      <c r="M5916" s="14">
        <v>9.8349957952957E-3</v>
      </c>
    </row>
    <row r="5917" spans="1:13" x14ac:dyDescent="0.55000000000000004">
      <c r="A5917">
        <v>5912</v>
      </c>
      <c r="C5917">
        <f t="shared" si="282"/>
        <v>0.13824854440718978</v>
      </c>
      <c r="D5917">
        <f t="shared" si="283"/>
        <v>-1.0791315714586892E-4</v>
      </c>
      <c r="E5917" s="2">
        <f t="shared" si="284"/>
        <v>7.2267987067028208E-2</v>
      </c>
      <c r="K5917">
        <v>5912</v>
      </c>
      <c r="L5917" s="14">
        <v>1.11769439453547E-4</v>
      </c>
      <c r="M5917" s="14">
        <v>-0.130578513507426</v>
      </c>
    </row>
    <row r="5918" spans="1:13" x14ac:dyDescent="0.55000000000000004">
      <c r="A5918">
        <v>5913</v>
      </c>
      <c r="C5918">
        <f t="shared" si="282"/>
        <v>0.24311347257225252</v>
      </c>
      <c r="D5918">
        <f t="shared" si="283"/>
        <v>-3.3356622144958202E-5</v>
      </c>
      <c r="E5918" s="2">
        <f t="shared" si="284"/>
        <v>0.23174720839143936</v>
      </c>
      <c r="K5918">
        <v>5913</v>
      </c>
      <c r="L5918" s="14">
        <v>3.8471402461126903E-5</v>
      </c>
      <c r="M5918" s="14">
        <v>-0.238287824051925</v>
      </c>
    </row>
    <row r="5919" spans="1:13" x14ac:dyDescent="0.55000000000000004">
      <c r="A5919">
        <v>5914</v>
      </c>
      <c r="C5919">
        <f t="shared" si="282"/>
        <v>0.28696204354708726</v>
      </c>
      <c r="D5919">
        <f t="shared" si="283"/>
        <v>4.95717219125294E-5</v>
      </c>
      <c r="E5919" s="2">
        <f t="shared" si="284"/>
        <v>0.32864825504901213</v>
      </c>
      <c r="K5919">
        <v>5914</v>
      </c>
      <c r="L5919" s="14">
        <v>-4.4462035936937002E-5</v>
      </c>
      <c r="M5919" s="14">
        <v>-0.28631647083227801</v>
      </c>
    </row>
    <row r="5920" spans="1:13" x14ac:dyDescent="0.55000000000000004">
      <c r="A5920">
        <v>5915</v>
      </c>
      <c r="C5920">
        <f t="shared" si="282"/>
        <v>0.25878919027337188</v>
      </c>
      <c r="D5920">
        <f t="shared" si="283"/>
        <v>1.2005860865730114E-4</v>
      </c>
      <c r="E5920" s="2">
        <f t="shared" si="284"/>
        <v>0.27188358385533712</v>
      </c>
      <c r="K5920">
        <v>5915</v>
      </c>
      <c r="L5920" s="14">
        <v>-1.16259681612148E-4</v>
      </c>
      <c r="M5920" s="14">
        <v>-0.26263538131425201</v>
      </c>
    </row>
    <row r="5921" spans="1:13" x14ac:dyDescent="0.55000000000000004">
      <c r="A5921">
        <v>5916</v>
      </c>
      <c r="C5921">
        <f t="shared" si="282"/>
        <v>0.16566570508459508</v>
      </c>
      <c r="D5921">
        <f t="shared" si="283"/>
        <v>1.6041331526607061E-4</v>
      </c>
      <c r="E5921" s="2">
        <f t="shared" si="284"/>
        <v>0.11481345122558419</v>
      </c>
      <c r="K5921">
        <v>5916</v>
      </c>
      <c r="L5921" s="14">
        <v>-1.5893936880489299E-4</v>
      </c>
      <c r="M5921" s="14">
        <v>-0.17317563127445099</v>
      </c>
    </row>
    <row r="5922" spans="1:13" x14ac:dyDescent="0.55000000000000004">
      <c r="A5922">
        <v>5917</v>
      </c>
      <c r="C5922">
        <f t="shared" si="282"/>
        <v>3.0963619875580949E-2</v>
      </c>
      <c r="D5922">
        <f t="shared" si="283"/>
        <v>1.6050766098745937E-4</v>
      </c>
      <c r="E5922" s="2">
        <f t="shared" si="284"/>
        <v>5.0846297708568629E-3</v>
      </c>
      <c r="K5922">
        <v>5917</v>
      </c>
      <c r="L5922" s="14">
        <v>-1.61811705092191E-4</v>
      </c>
      <c r="M5922" s="14">
        <v>-4.03429700783417E-2</v>
      </c>
    </row>
    <row r="5923" spans="1:13" x14ac:dyDescent="0.55000000000000004">
      <c r="A5923">
        <v>5918</v>
      </c>
      <c r="C5923">
        <f t="shared" si="282"/>
        <v>-0.11150968126088204</v>
      </c>
      <c r="D5923">
        <f t="shared" si="283"/>
        <v>1.2031796703404889E-4</v>
      </c>
      <c r="E5923" s="2">
        <f t="shared" si="284"/>
        <v>4.5840317064165449E-2</v>
      </c>
      <c r="K5923">
        <v>5918</v>
      </c>
      <c r="L5923" s="14">
        <v>-1.2415729603220801E-4</v>
      </c>
      <c r="M5923" s="14">
        <v>0.102593838243505</v>
      </c>
    </row>
    <row r="5924" spans="1:13" x14ac:dyDescent="0.55000000000000004">
      <c r="A5924">
        <v>5919</v>
      </c>
      <c r="C5924">
        <f t="shared" si="282"/>
        <v>-0.22599640283845054</v>
      </c>
      <c r="D5924">
        <f t="shared" si="283"/>
        <v>4.9930999456611776E-5</v>
      </c>
      <c r="E5924" s="2">
        <f t="shared" si="284"/>
        <v>0.19876598155931019</v>
      </c>
      <c r="K5924">
        <v>5919</v>
      </c>
      <c r="L5924" s="14">
        <v>-5.5406921965010898E-5</v>
      </c>
      <c r="M5924" s="14">
        <v>0.21983538333130001</v>
      </c>
    </row>
    <row r="5925" spans="1:13" x14ac:dyDescent="0.55000000000000004">
      <c r="A5925">
        <v>5920</v>
      </c>
      <c r="C5925">
        <f t="shared" si="282"/>
        <v>-0.2837627909297728</v>
      </c>
      <c r="D5925">
        <f t="shared" si="283"/>
        <v>-3.2987596522473312E-5</v>
      </c>
      <c r="E5925" s="2">
        <f t="shared" si="284"/>
        <v>0.3201076690433538</v>
      </c>
      <c r="K5925">
        <v>5920</v>
      </c>
      <c r="L5925" s="14">
        <v>2.7220459427913099E-5</v>
      </c>
      <c r="M5925" s="14">
        <v>0.28201779290406098</v>
      </c>
    </row>
    <row r="5926" spans="1:13" x14ac:dyDescent="0.55000000000000004">
      <c r="A5926">
        <v>5921</v>
      </c>
      <c r="C5926">
        <f t="shared" si="282"/>
        <v>-0.27031069974419797</v>
      </c>
      <c r="D5926">
        <f t="shared" si="283"/>
        <v>-1.0762700109594806E-4</v>
      </c>
      <c r="E5926" s="2">
        <f t="shared" si="284"/>
        <v>0.29580305750048669</v>
      </c>
      <c r="K5926">
        <v>5921</v>
      </c>
      <c r="L5926" s="14">
        <v>1.03030307893645E-4</v>
      </c>
      <c r="M5926" s="14">
        <v>0.27356709673262702</v>
      </c>
    </row>
    <row r="5927" spans="1:13" x14ac:dyDescent="0.55000000000000004">
      <c r="A5927">
        <v>5922</v>
      </c>
      <c r="C5927">
        <f t="shared" si="282"/>
        <v>-0.18901632062096452</v>
      </c>
      <c r="D5927">
        <f t="shared" si="283"/>
        <v>-1.5525429699388612E-4</v>
      </c>
      <c r="E5927" s="2">
        <f t="shared" si="284"/>
        <v>0.14869981106749092</v>
      </c>
      <c r="K5927">
        <v>5922</v>
      </c>
      <c r="L5927" s="14">
        <v>1.53035576593786E-4</v>
      </c>
      <c r="M5927" s="14">
        <v>0.196599824097447</v>
      </c>
    </row>
    <row r="5928" spans="1:13" x14ac:dyDescent="0.55000000000000004">
      <c r="A5928">
        <v>5923</v>
      </c>
      <c r="C5928">
        <f t="shared" si="282"/>
        <v>-6.0282829169787847E-2</v>
      </c>
      <c r="D5928">
        <f t="shared" si="283"/>
        <v>-1.6391603684728481E-4</v>
      </c>
      <c r="E5928" s="2">
        <f t="shared" si="284"/>
        <v>1.7076147736106821E-2</v>
      </c>
      <c r="K5928">
        <v>5923</v>
      </c>
      <c r="L5928" s="14">
        <v>1.6471213577222001E-4</v>
      </c>
      <c r="M5928" s="14">
        <v>7.0392905900296301E-2</v>
      </c>
    </row>
    <row r="5929" spans="1:13" x14ac:dyDescent="0.55000000000000004">
      <c r="A5929">
        <v>5924</v>
      </c>
      <c r="C5929">
        <f t="shared" si="282"/>
        <v>8.3580381741786516E-2</v>
      </c>
      <c r="D5929">
        <f t="shared" si="283"/>
        <v>-1.3143830652793086E-4</v>
      </c>
      <c r="E5929" s="2">
        <f t="shared" si="284"/>
        <v>2.4656767090049193E-2</v>
      </c>
      <c r="K5929">
        <v>5924</v>
      </c>
      <c r="L5929" s="14">
        <v>1.35135518746593E-4</v>
      </c>
      <c r="M5929" s="14">
        <v>-7.3444352265468499E-2</v>
      </c>
    </row>
    <row r="5930" spans="1:13" x14ac:dyDescent="0.55000000000000004">
      <c r="A5930">
        <v>5925</v>
      </c>
      <c r="C5930">
        <f t="shared" si="282"/>
        <v>0.20646667857083584</v>
      </c>
      <c r="D5930">
        <f t="shared" si="283"/>
        <v>-6.597233176974423E-5</v>
      </c>
      <c r="E5930" s="2">
        <f t="shared" si="284"/>
        <v>0.1643116183432228</v>
      </c>
      <c r="K5930">
        <v>5925</v>
      </c>
      <c r="L5930" s="14">
        <v>7.1713372730986303E-5</v>
      </c>
      <c r="M5930" s="14">
        <v>-0.19888701679066301</v>
      </c>
    </row>
    <row r="5931" spans="1:13" x14ac:dyDescent="0.55000000000000004">
      <c r="A5931">
        <v>5926</v>
      </c>
      <c r="C5931">
        <f t="shared" si="282"/>
        <v>0.277534191050885</v>
      </c>
      <c r="D5931">
        <f t="shared" si="283"/>
        <v>1.6051307676229708E-5</v>
      </c>
      <c r="E5931" s="2">
        <f t="shared" si="284"/>
        <v>0.30476073190790981</v>
      </c>
      <c r="K5931">
        <v>5926</v>
      </c>
      <c r="L5931" s="14">
        <v>-9.6698323625632198E-6</v>
      </c>
      <c r="M5931" s="14">
        <v>-0.27451719415515702</v>
      </c>
    </row>
    <row r="5932" spans="1:13" x14ac:dyDescent="0.55000000000000004">
      <c r="A5932">
        <v>5927</v>
      </c>
      <c r="C5932">
        <f t="shared" si="282"/>
        <v>0.27894647153475605</v>
      </c>
      <c r="D5932">
        <f t="shared" si="283"/>
        <v>9.4046407228204812E-5</v>
      </c>
      <c r="E5932" s="2">
        <f t="shared" si="284"/>
        <v>0.31398014098333848</v>
      </c>
      <c r="K5932">
        <v>5927</v>
      </c>
      <c r="L5932" s="14">
        <v>-8.8631167953623705E-5</v>
      </c>
      <c r="M5932" s="14">
        <v>-0.28139283726245701</v>
      </c>
    </row>
    <row r="5933" spans="1:13" x14ac:dyDescent="0.55000000000000004">
      <c r="A5933">
        <v>5928</v>
      </c>
      <c r="C5933">
        <f t="shared" si="282"/>
        <v>0.21034906738958739</v>
      </c>
      <c r="D5933">
        <f t="shared" si="283"/>
        <v>1.484378409092778E-4</v>
      </c>
      <c r="E5933" s="2">
        <f t="shared" si="284"/>
        <v>0.18330468679526918</v>
      </c>
      <c r="K5933">
        <v>5928</v>
      </c>
      <c r="L5933" s="14">
        <v>-1.4539427770285E-4</v>
      </c>
      <c r="M5933" s="14">
        <v>-0.21779189864294399</v>
      </c>
    </row>
    <row r="5934" spans="1:13" x14ac:dyDescent="0.55000000000000004">
      <c r="A5934">
        <v>5929</v>
      </c>
      <c r="C5934">
        <f t="shared" si="282"/>
        <v>8.895848113617516E-2</v>
      </c>
      <c r="D5934">
        <f t="shared" si="283"/>
        <v>1.6557450534355399E-4</v>
      </c>
      <c r="E5934" s="2">
        <f t="shared" si="284"/>
        <v>3.5570755542495114E-2</v>
      </c>
      <c r="K5934">
        <v>5929</v>
      </c>
      <c r="L5934" s="14">
        <v>-1.65742488640782E-4</v>
      </c>
      <c r="M5934" s="14">
        <v>-9.9643627925455197E-2</v>
      </c>
    </row>
    <row r="5935" spans="1:13" x14ac:dyDescent="0.55000000000000004">
      <c r="A5935">
        <v>5930</v>
      </c>
      <c r="C5935">
        <f t="shared" si="282"/>
        <v>-5.4758808786413017E-2</v>
      </c>
      <c r="D5935">
        <f t="shared" si="283"/>
        <v>1.4115545897025618E-4</v>
      </c>
      <c r="E5935" s="2">
        <f t="shared" si="284"/>
        <v>9.6471323211890538E-3</v>
      </c>
      <c r="K5935">
        <v>5930</v>
      </c>
      <c r="L5935" s="14">
        <v>-1.4457946510687601E-4</v>
      </c>
      <c r="M5935" s="14">
        <v>4.3461007550154501E-2</v>
      </c>
    </row>
    <row r="5936" spans="1:13" x14ac:dyDescent="0.55000000000000004">
      <c r="A5936">
        <v>5931</v>
      </c>
      <c r="C5936">
        <f t="shared" si="282"/>
        <v>-0.18473279192771955</v>
      </c>
      <c r="D5936">
        <f t="shared" si="283"/>
        <v>8.1309367716424113E-5</v>
      </c>
      <c r="E5936" s="2">
        <f t="shared" si="284"/>
        <v>0.12989778718320405</v>
      </c>
      <c r="K5936">
        <v>5931</v>
      </c>
      <c r="L5936" s="14">
        <v>-8.72056176310674E-5</v>
      </c>
      <c r="M5936" s="14">
        <v>0.17568056407231</v>
      </c>
    </row>
    <row r="5937" spans="1:13" x14ac:dyDescent="0.55000000000000004">
      <c r="A5937">
        <v>5932</v>
      </c>
      <c r="C5937">
        <f t="shared" si="282"/>
        <v>-0.26834273815346649</v>
      </c>
      <c r="D5937">
        <f t="shared" si="283"/>
        <v>1.0563390312554361E-6</v>
      </c>
      <c r="E5937" s="2">
        <f t="shared" si="284"/>
        <v>0.2832821550584308</v>
      </c>
      <c r="K5937">
        <v>5932</v>
      </c>
      <c r="L5937" s="14">
        <v>-7.9905822351811594E-6</v>
      </c>
      <c r="M5937" s="14">
        <v>0.26389983347946</v>
      </c>
    </row>
    <row r="5938" spans="1:13" x14ac:dyDescent="0.55000000000000004">
      <c r="A5938">
        <v>5933</v>
      </c>
      <c r="C5938">
        <f t="shared" si="282"/>
        <v>-0.28460431331882458</v>
      </c>
      <c r="D5938">
        <f t="shared" si="283"/>
        <v>-7.9461808484898241E-5</v>
      </c>
      <c r="E5938" s="2">
        <f t="shared" si="284"/>
        <v>0.32561638947270394</v>
      </c>
      <c r="K5938">
        <v>5933</v>
      </c>
      <c r="L5938" s="14">
        <v>7.3225744051479599E-5</v>
      </c>
      <c r="M5938" s="14">
        <v>0.28602375247596601</v>
      </c>
    </row>
    <row r="5939" spans="1:13" x14ac:dyDescent="0.55000000000000004">
      <c r="A5939">
        <v>5934</v>
      </c>
      <c r="C5939">
        <f t="shared" si="282"/>
        <v>-0.22943620482661589</v>
      </c>
      <c r="D5939">
        <f t="shared" si="283"/>
        <v>-1.4003671699207946E-4</v>
      </c>
      <c r="E5939" s="2">
        <f t="shared" si="284"/>
        <v>0.21710702907734566</v>
      </c>
      <c r="K5939">
        <v>5934</v>
      </c>
      <c r="L5939" s="14">
        <v>1.3610222848091001E-4</v>
      </c>
      <c r="M5939" s="14">
        <v>0.23651124830232401</v>
      </c>
    </row>
    <row r="5940" spans="1:13" x14ac:dyDescent="0.55000000000000004">
      <c r="A5940">
        <v>5935</v>
      </c>
      <c r="C5940">
        <f t="shared" si="282"/>
        <v>-0.11668444505382077</v>
      </c>
      <c r="D5940">
        <f t="shared" si="283"/>
        <v>-1.6546536127615556E-4</v>
      </c>
      <c r="E5940" s="2">
        <f t="shared" si="284"/>
        <v>5.9754570398132881E-2</v>
      </c>
      <c r="K5940">
        <v>5935</v>
      </c>
      <c r="L5940" s="14">
        <v>1.64891065470369E-4</v>
      </c>
      <c r="M5940" s="14">
        <v>0.12776303478209999</v>
      </c>
    </row>
    <row r="5941" spans="1:13" x14ac:dyDescent="0.55000000000000004">
      <c r="A5941">
        <v>5936</v>
      </c>
      <c r="C5941">
        <f t="shared" si="282"/>
        <v>2.5352650914530171E-2</v>
      </c>
      <c r="D5941">
        <f t="shared" si="283"/>
        <v>-1.4936568761300025E-4</v>
      </c>
      <c r="E5941" s="2">
        <f t="shared" si="284"/>
        <v>1.4697159309527269E-3</v>
      </c>
      <c r="K5941">
        <v>5936</v>
      </c>
      <c r="L5941" s="14">
        <v>1.52381912202866E-4</v>
      </c>
      <c r="M5941" s="14">
        <v>-1.29842233836273E-2</v>
      </c>
    </row>
    <row r="5942" spans="1:13" x14ac:dyDescent="0.55000000000000004">
      <c r="A5942">
        <v>5937</v>
      </c>
      <c r="C5942">
        <f t="shared" si="282"/>
        <v>0.16102676589481438</v>
      </c>
      <c r="D5942">
        <f t="shared" si="283"/>
        <v>-9.5778374737870553E-5</v>
      </c>
      <c r="E5942" s="2">
        <f t="shared" si="284"/>
        <v>9.7036155096406618E-2</v>
      </c>
      <c r="K5942">
        <v>5937</v>
      </c>
      <c r="L5942" s="14">
        <v>1.01707763715402E-4</v>
      </c>
      <c r="M5942" s="14">
        <v>-0.15047950225465101</v>
      </c>
    </row>
    <row r="5943" spans="1:13" x14ac:dyDescent="0.55000000000000004">
      <c r="A5943">
        <v>5938</v>
      </c>
      <c r="C5943">
        <f t="shared" si="282"/>
        <v>0.25628655681041645</v>
      </c>
      <c r="D5943">
        <f t="shared" si="283"/>
        <v>-1.8152708651490552E-5</v>
      </c>
      <c r="E5943" s="2">
        <f t="shared" si="284"/>
        <v>0.25661601496126213</v>
      </c>
      <c r="K5943">
        <v>5938</v>
      </c>
      <c r="L5943" s="14">
        <v>2.5560274856256E-5</v>
      </c>
      <c r="M5943" s="14">
        <v>-0.25028625627893802</v>
      </c>
    </row>
    <row r="5944" spans="1:13" x14ac:dyDescent="0.55000000000000004">
      <c r="A5944">
        <v>5939</v>
      </c>
      <c r="C5944">
        <f t="shared" si="282"/>
        <v>0.28722382405859587</v>
      </c>
      <c r="D5944">
        <f t="shared" si="283"/>
        <v>6.4028904677674643E-5</v>
      </c>
      <c r="E5944" s="2">
        <f t="shared" si="284"/>
        <v>0.33020088823104582</v>
      </c>
      <c r="K5944">
        <v>5939</v>
      </c>
      <c r="L5944" s="14">
        <v>-5.6988943405072897E-5</v>
      </c>
      <c r="M5944" s="14">
        <v>-0.28740726475495398</v>
      </c>
    </row>
    <row r="5945" spans="1:13" x14ac:dyDescent="0.55000000000000004">
      <c r="A5945">
        <v>5940</v>
      </c>
      <c r="C5945">
        <f t="shared" si="282"/>
        <v>0.24607396566807335</v>
      </c>
      <c r="D5945">
        <f t="shared" si="283"/>
        <v>1.3014061255347558E-4</v>
      </c>
      <c r="E5945" s="2">
        <f t="shared" si="284"/>
        <v>0.24862121281048749</v>
      </c>
      <c r="K5945">
        <v>5940</v>
      </c>
      <c r="L5945" s="14">
        <v>-1.2526492725686299E-4</v>
      </c>
      <c r="M5945" s="14">
        <v>-0.25254534082786201</v>
      </c>
    </row>
    <row r="5946" spans="1:13" x14ac:dyDescent="0.55000000000000004">
      <c r="A5946">
        <v>5941</v>
      </c>
      <c r="C5946">
        <f t="shared" si="282"/>
        <v>0.14316472872236183</v>
      </c>
      <c r="D5946">
        <f t="shared" si="283"/>
        <v>1.6358976982703812E-4</v>
      </c>
      <c r="E5946" s="2">
        <f t="shared" si="284"/>
        <v>8.8563735340706662E-2</v>
      </c>
      <c r="K5946">
        <v>5941</v>
      </c>
      <c r="L5946" s="14">
        <v>-1.6216753298997901E-4</v>
      </c>
      <c r="M5946" s="14">
        <v>-0.154431869612879</v>
      </c>
    </row>
    <row r="5947" spans="1:13" x14ac:dyDescent="0.55000000000000004">
      <c r="A5947">
        <v>5942</v>
      </c>
      <c r="C5947">
        <f t="shared" si="282"/>
        <v>4.3241625403835152E-3</v>
      </c>
      <c r="D5947">
        <f t="shared" si="283"/>
        <v>1.5598134307276681E-4</v>
      </c>
      <c r="E5947" s="2">
        <f t="shared" si="284"/>
        <v>4.8242349724638344E-4</v>
      </c>
      <c r="K5947">
        <v>5942</v>
      </c>
      <c r="L5947" s="14">
        <v>-1.5845427407141699E-4</v>
      </c>
      <c r="M5947" s="14">
        <v>-1.76399786275835E-2</v>
      </c>
    </row>
    <row r="5948" spans="1:13" x14ac:dyDescent="0.55000000000000004">
      <c r="A5948">
        <v>5943</v>
      </c>
      <c r="C5948">
        <f t="shared" si="282"/>
        <v>-0.13560167729311665</v>
      </c>
      <c r="D5948">
        <f t="shared" si="283"/>
        <v>1.0922488703307247E-4</v>
      </c>
      <c r="E5948" s="2">
        <f t="shared" si="284"/>
        <v>6.7169934692859701E-2</v>
      </c>
      <c r="K5948">
        <v>5943</v>
      </c>
      <c r="L5948" s="14">
        <v>-1.15055159232716E-4</v>
      </c>
      <c r="M5948" s="14">
        <v>0.123569954435473</v>
      </c>
    </row>
    <row r="5949" spans="1:13" x14ac:dyDescent="0.55000000000000004">
      <c r="A5949">
        <v>5944</v>
      </c>
      <c r="C5949">
        <f t="shared" si="282"/>
        <v>-0.24149435438261524</v>
      </c>
      <c r="D5949">
        <f t="shared" si="283"/>
        <v>3.5055286626022757E-5</v>
      </c>
      <c r="E5949" s="2">
        <f t="shared" si="284"/>
        <v>0.22593421708170228</v>
      </c>
      <c r="K5949">
        <v>5944</v>
      </c>
      <c r="L5949" s="14">
        <v>-4.2839766013792098E-5</v>
      </c>
      <c r="M5949" s="14">
        <v>0.233831025837821</v>
      </c>
    </row>
    <row r="5950" spans="1:13" x14ac:dyDescent="0.55000000000000004">
      <c r="A5950">
        <v>5945</v>
      </c>
      <c r="C5950">
        <f t="shared" si="282"/>
        <v>-0.28677703881918126</v>
      </c>
      <c r="D5950">
        <f t="shared" si="283"/>
        <v>-4.7912451817344719E-5</v>
      </c>
      <c r="E5950" s="2">
        <f t="shared" si="284"/>
        <v>0.3275326754291164</v>
      </c>
      <c r="K5950">
        <v>5945</v>
      </c>
      <c r="L5950" s="14">
        <v>4.0105112361900698E-5</v>
      </c>
      <c r="M5950" s="14">
        <v>0.28552766623671499</v>
      </c>
    </row>
    <row r="5951" spans="1:13" x14ac:dyDescent="0.55000000000000004">
      <c r="A5951">
        <v>5946</v>
      </c>
      <c r="C5951">
        <f t="shared" si="282"/>
        <v>-0.26008473129427179</v>
      </c>
      <c r="D5951">
        <f t="shared" si="283"/>
        <v>-1.1885517476723091E-4</v>
      </c>
      <c r="E5951" s="2">
        <f t="shared" si="284"/>
        <v>0.27646234075770165</v>
      </c>
      <c r="K5951">
        <v>5946</v>
      </c>
      <c r="L5951" s="14">
        <v>1.13005416552501E-4</v>
      </c>
      <c r="M5951" s="14">
        <v>0.26571213134157701</v>
      </c>
    </row>
    <row r="5952" spans="1:13" x14ac:dyDescent="0.55000000000000004">
      <c r="A5952">
        <v>5947</v>
      </c>
      <c r="C5952">
        <f t="shared" si="282"/>
        <v>-0.16811663836593668</v>
      </c>
      <c r="D5952">
        <f t="shared" si="283"/>
        <v>-1.5996775412115615E-4</v>
      </c>
      <c r="E5952" s="2">
        <f t="shared" si="284"/>
        <v>0.12073121959305465</v>
      </c>
      <c r="K5952">
        <v>5947</v>
      </c>
      <c r="L5952" s="14">
        <v>1.5760281313281801E-4</v>
      </c>
      <c r="M5952" s="14">
        <v>0.179347344793548</v>
      </c>
    </row>
    <row r="5953" spans="1:13" x14ac:dyDescent="0.55000000000000004">
      <c r="A5953">
        <v>5948</v>
      </c>
      <c r="C5953">
        <f t="shared" si="282"/>
        <v>-3.3954812825322069E-2</v>
      </c>
      <c r="D5953">
        <f t="shared" si="283"/>
        <v>-1.6093179904339049E-4</v>
      </c>
      <c r="E5953" s="2">
        <f t="shared" si="284"/>
        <v>6.7270697705396074E-3</v>
      </c>
      <c r="K5953">
        <v>5948</v>
      </c>
      <c r="L5953" s="14">
        <v>1.62727607467148E-4</v>
      </c>
      <c r="M5953" s="14">
        <v>4.8063903151823101E-2</v>
      </c>
    </row>
    <row r="5954" spans="1:13" x14ac:dyDescent="0.55000000000000004">
      <c r="A5954">
        <v>5949</v>
      </c>
      <c r="C5954">
        <f t="shared" si="282"/>
        <v>0.10872895502378166</v>
      </c>
      <c r="D5954">
        <f t="shared" si="283"/>
        <v>-1.2150535457890772E-4</v>
      </c>
      <c r="E5954" s="2">
        <f t="shared" si="284"/>
        <v>4.1610449844808287E-2</v>
      </c>
      <c r="K5954">
        <v>5949</v>
      </c>
      <c r="L5954" s="14">
        <v>1.27096263022544E-4</v>
      </c>
      <c r="M5954" s="14">
        <v>-9.5257441201084994E-2</v>
      </c>
    </row>
    <row r="5955" spans="1:13" x14ac:dyDescent="0.55000000000000004">
      <c r="A5955">
        <v>5950</v>
      </c>
      <c r="C5955">
        <f t="shared" si="282"/>
        <v>0.22412404698644467</v>
      </c>
      <c r="D5955">
        <f t="shared" si="283"/>
        <v>-5.1583627244782356E-5</v>
      </c>
      <c r="E5955" s="2">
        <f t="shared" si="284"/>
        <v>0.19258494759177286</v>
      </c>
      <c r="K5955">
        <v>5950</v>
      </c>
      <c r="L5955" s="14">
        <v>5.9632871055968498E-5</v>
      </c>
      <c r="M5955" s="14">
        <v>-0.21472096847091801</v>
      </c>
    </row>
    <row r="5956" spans="1:13" x14ac:dyDescent="0.55000000000000004">
      <c r="A5956">
        <v>5951</v>
      </c>
      <c r="C5956">
        <f t="shared" si="282"/>
        <v>0.28326872731558489</v>
      </c>
      <c r="D5956">
        <f t="shared" si="283"/>
        <v>3.1284503231191941E-5</v>
      </c>
      <c r="E5956" s="2">
        <f t="shared" si="284"/>
        <v>0.3177295332119438</v>
      </c>
      <c r="K5956">
        <v>5951</v>
      </c>
      <c r="L5956" s="14">
        <v>-2.2765943402048901E-5</v>
      </c>
      <c r="M5956" s="14">
        <v>-0.28040629715502602</v>
      </c>
    </row>
    <row r="5957" spans="1:13" x14ac:dyDescent="0.55000000000000004">
      <c r="A5957">
        <v>5952</v>
      </c>
      <c r="C5957">
        <f t="shared" si="282"/>
        <v>0.27131892792091333</v>
      </c>
      <c r="D5957">
        <f t="shared" si="283"/>
        <v>1.0630088281929298E-4</v>
      </c>
      <c r="E5957" s="2">
        <f t="shared" si="284"/>
        <v>0.29940710927445424</v>
      </c>
      <c r="K5957">
        <v>5952</v>
      </c>
      <c r="L5957" s="14">
        <v>-9.9462886105363595E-5</v>
      </c>
      <c r="M5957" s="14">
        <v>-0.27586212920227898</v>
      </c>
    </row>
    <row r="5958" spans="1:13" x14ac:dyDescent="0.55000000000000004">
      <c r="A5958">
        <v>5953</v>
      </c>
      <c r="C5958">
        <f t="shared" ref="C5958:C6021" si="285">$D$1*COS($B$2*(A5958-$L$2)+$B$1)</f>
        <v>0.19127379656803445</v>
      </c>
      <c r="D5958">
        <f t="shared" ref="D5958:D6021" si="286">$D$2*COS($B$2*(A5958-$L$3)+$B$3)</f>
        <v>1.5463798146694727E-4</v>
      </c>
      <c r="E5958" s="2">
        <f t="shared" ref="E5958:E6021" si="287">(M5958-C5958)^2</f>
        <v>0.15484254609665168</v>
      </c>
      <c r="K5958">
        <v>5953</v>
      </c>
      <c r="L5958" s="14">
        <v>-1.5124873196064001E-4</v>
      </c>
      <c r="M5958" s="14">
        <v>-0.202226579666413</v>
      </c>
    </row>
    <row r="5959" spans="1:13" x14ac:dyDescent="0.55000000000000004">
      <c r="A5959">
        <v>5954</v>
      </c>
      <c r="C5959">
        <f t="shared" si="285"/>
        <v>6.3222974008315322E-2</v>
      </c>
      <c r="D5959">
        <f t="shared" si="286"/>
        <v>1.6416420627642325E-4</v>
      </c>
      <c r="E5959" s="2">
        <f t="shared" si="287"/>
        <v>1.9927586231252608E-2</v>
      </c>
      <c r="K5959">
        <v>5954</v>
      </c>
      <c r="L5959" s="14">
        <v>-1.6515339461736E-4</v>
      </c>
      <c r="M5959" s="14">
        <v>-7.7942128730472807E-2</v>
      </c>
    </row>
    <row r="5960" spans="1:13" x14ac:dyDescent="0.55000000000000004">
      <c r="A5960">
        <v>5955</v>
      </c>
      <c r="C5960">
        <f t="shared" si="285"/>
        <v>-8.0695482392935947E-2</v>
      </c>
      <c r="D5960">
        <f t="shared" si="286"/>
        <v>1.3248867561742938E-4</v>
      </c>
      <c r="E5960" s="2">
        <f t="shared" si="287"/>
        <v>2.1479509485780056E-2</v>
      </c>
      <c r="K5960">
        <v>5955</v>
      </c>
      <c r="L5960" s="14">
        <v>-1.37694365054883E-4</v>
      </c>
      <c r="M5960" s="14">
        <v>6.5863411863878299E-2</v>
      </c>
    </row>
    <row r="5961" spans="1:13" x14ac:dyDescent="0.55000000000000004">
      <c r="A5961">
        <v>5956</v>
      </c>
      <c r="C5961">
        <f t="shared" si="285"/>
        <v>-0.20436107363937023</v>
      </c>
      <c r="D5961">
        <f t="shared" si="286"/>
        <v>6.7561280018162424E-5</v>
      </c>
      <c r="E5961" s="2">
        <f t="shared" si="287"/>
        <v>0.15803338134201556</v>
      </c>
      <c r="K5961">
        <v>5956</v>
      </c>
      <c r="L5961" s="14">
        <v>-7.57489275705851E-5</v>
      </c>
      <c r="M5961" s="14">
        <v>0.19317305236997701</v>
      </c>
    </row>
    <row r="5962" spans="1:13" x14ac:dyDescent="0.55000000000000004">
      <c r="A5962">
        <v>5957</v>
      </c>
      <c r="C5962">
        <f t="shared" si="285"/>
        <v>-0.27673634299197181</v>
      </c>
      <c r="D5962">
        <f t="shared" si="286"/>
        <v>-1.4322572786873177E-5</v>
      </c>
      <c r="E5962" s="2">
        <f t="shared" si="287"/>
        <v>0.30122276226326611</v>
      </c>
      <c r="K5962">
        <v>5957</v>
      </c>
      <c r="L5962" s="14">
        <v>5.1682987359979E-6</v>
      </c>
      <c r="M5962" s="14">
        <v>0.272101303551399</v>
      </c>
    </row>
    <row r="5963" spans="1:13" x14ac:dyDescent="0.55000000000000004">
      <c r="A5963">
        <v>5958</v>
      </c>
      <c r="C5963">
        <f t="shared" si="285"/>
        <v>-0.27965662339287184</v>
      </c>
      <c r="D5963">
        <f t="shared" si="286"/>
        <v>-9.2611761718284217E-5</v>
      </c>
      <c r="E5963" s="2">
        <f t="shared" si="287"/>
        <v>0.31644755983772882</v>
      </c>
      <c r="K5963">
        <v>5958</v>
      </c>
      <c r="L5963" s="14">
        <v>8.4791092562352594E-5</v>
      </c>
      <c r="M5963" s="14">
        <v>0.28288009526443397</v>
      </c>
    </row>
    <row r="5964" spans="1:13" x14ac:dyDescent="0.55000000000000004">
      <c r="A5964">
        <v>5959</v>
      </c>
      <c r="C5964">
        <f t="shared" si="285"/>
        <v>-0.21238898601888917</v>
      </c>
      <c r="D5964">
        <f t="shared" si="286"/>
        <v>-1.4765735055835905E-4</v>
      </c>
      <c r="E5964" s="2">
        <f t="shared" si="287"/>
        <v>0.1893979940214596</v>
      </c>
      <c r="K5964">
        <v>5959</v>
      </c>
      <c r="L5964" s="14">
        <v>1.4317743125071499E-4</v>
      </c>
      <c r="M5964" s="14">
        <v>0.22280981225778301</v>
      </c>
    </row>
    <row r="5965" spans="1:13" x14ac:dyDescent="0.55000000000000004">
      <c r="A5965">
        <v>5960</v>
      </c>
      <c r="C5965">
        <f t="shared" si="285"/>
        <v>-9.1816189957815958E-2</v>
      </c>
      <c r="D5965">
        <f t="shared" si="286"/>
        <v>-1.6564405678028666E-4</v>
      </c>
      <c r="E5965" s="2">
        <f t="shared" si="287"/>
        <v>3.9502206260733266E-2</v>
      </c>
      <c r="K5965">
        <v>5960</v>
      </c>
      <c r="L5965" s="14">
        <v>1.65704094074037E-4</v>
      </c>
      <c r="M5965" s="14">
        <v>0.106935429559443</v>
      </c>
    </row>
    <row r="5966" spans="1:13" x14ac:dyDescent="0.55000000000000004">
      <c r="A5966">
        <v>5961</v>
      </c>
      <c r="C5966">
        <f t="shared" si="285"/>
        <v>5.1800534450942473E-2</v>
      </c>
      <c r="D5966">
        <f t="shared" si="286"/>
        <v>-1.4205759625004834E-4</v>
      </c>
      <c r="E5966" s="2">
        <f t="shared" si="287"/>
        <v>7.6601231175989406E-3</v>
      </c>
      <c r="K5966">
        <v>5961</v>
      </c>
      <c r="L5966" s="14">
        <v>1.4672913858294599E-4</v>
      </c>
      <c r="M5966" s="14">
        <v>-3.5721594851302801E-2</v>
      </c>
    </row>
    <row r="5967" spans="1:13" x14ac:dyDescent="0.55000000000000004">
      <c r="A5967">
        <v>5962</v>
      </c>
      <c r="C5967">
        <f t="shared" si="285"/>
        <v>0.18241641658114693</v>
      </c>
      <c r="D5967">
        <f t="shared" si="286"/>
        <v>-8.2817673397593035E-5</v>
      </c>
      <c r="E5967" s="2">
        <f t="shared" si="287"/>
        <v>0.12379725493215793</v>
      </c>
      <c r="K5967">
        <v>5962</v>
      </c>
      <c r="L5967" s="14">
        <v>9.1004960092263502E-5</v>
      </c>
      <c r="M5967" s="14">
        <v>-0.16943192423085399</v>
      </c>
    </row>
    <row r="5968" spans="1:13" x14ac:dyDescent="0.55000000000000004">
      <c r="A5968">
        <v>5963</v>
      </c>
      <c r="C5968">
        <f t="shared" si="285"/>
        <v>0.2672496231824632</v>
      </c>
      <c r="D5968">
        <f t="shared" si="286"/>
        <v>-2.7922601803889058E-6</v>
      </c>
      <c r="E5968" s="2">
        <f t="shared" si="287"/>
        <v>0.27873817178967053</v>
      </c>
      <c r="K5968">
        <v>5963</v>
      </c>
      <c r="L5968" s="14">
        <v>1.24880247926876E-5</v>
      </c>
      <c r="M5968" s="14">
        <v>-0.26070697710743801</v>
      </c>
    </row>
    <row r="5969" spans="1:13" x14ac:dyDescent="0.55000000000000004">
      <c r="A5969">
        <v>5964</v>
      </c>
      <c r="C5969">
        <f t="shared" si="285"/>
        <v>0.28500880754007707</v>
      </c>
      <c r="D5969">
        <f t="shared" si="286"/>
        <v>7.7933951485918145E-5</v>
      </c>
      <c r="E5969" s="2">
        <f t="shared" si="287"/>
        <v>0.32683535345067616</v>
      </c>
      <c r="K5969">
        <v>5964</v>
      </c>
      <c r="L5969" s="14">
        <v>-6.9156613786298303E-5</v>
      </c>
      <c r="M5969" s="14">
        <v>-0.28668635025879402</v>
      </c>
    </row>
    <row r="5970" spans="1:13" x14ac:dyDescent="0.55000000000000004">
      <c r="A5970">
        <v>5965</v>
      </c>
      <c r="C5970">
        <f t="shared" si="285"/>
        <v>0.23123678871661635</v>
      </c>
      <c r="D5970">
        <f t="shared" si="286"/>
        <v>1.3910038404530518E-4</v>
      </c>
      <c r="E5970" s="2">
        <f t="shared" si="287"/>
        <v>0.22287853957395523</v>
      </c>
      <c r="K5970">
        <v>5965</v>
      </c>
      <c r="L5970" s="14">
        <v>-1.3348054942602001E-4</v>
      </c>
      <c r="M5970" s="14">
        <v>-0.24086334851483501</v>
      </c>
    </row>
    <row r="5971" spans="1:13" x14ac:dyDescent="0.55000000000000004">
      <c r="A5971">
        <v>5966</v>
      </c>
      <c r="C5971">
        <f t="shared" si="285"/>
        <v>0.11942921000951952</v>
      </c>
      <c r="D5971">
        <f t="shared" si="286"/>
        <v>1.6535555221490689E-4</v>
      </c>
      <c r="E5971" s="2">
        <f t="shared" si="287"/>
        <v>6.4589089853121701E-2</v>
      </c>
      <c r="K5971">
        <v>5966</v>
      </c>
      <c r="L5971" s="14">
        <v>-1.6437345340878301E-4</v>
      </c>
      <c r="M5971" s="14">
        <v>-0.134714626927601</v>
      </c>
    </row>
    <row r="5972" spans="1:13" x14ac:dyDescent="0.55000000000000004">
      <c r="A5972">
        <v>5967</v>
      </c>
      <c r="C5972">
        <f t="shared" si="285"/>
        <v>-2.2352583041958741E-2</v>
      </c>
      <c r="D5972">
        <f t="shared" si="286"/>
        <v>1.5010996219705925E-4</v>
      </c>
      <c r="E5972" s="2">
        <f t="shared" si="287"/>
        <v>7.5772426264303231E-4</v>
      </c>
      <c r="K5972">
        <v>5967</v>
      </c>
      <c r="L5972" s="14">
        <v>-1.5409800628644199E-4</v>
      </c>
      <c r="M5972" s="14">
        <v>5.17420868252365E-3</v>
      </c>
    </row>
    <row r="5973" spans="1:13" x14ac:dyDescent="0.55000000000000004">
      <c r="A5973">
        <v>5968</v>
      </c>
      <c r="C5973">
        <f t="shared" si="285"/>
        <v>-0.15852434890497236</v>
      </c>
      <c r="D5973">
        <f t="shared" si="286"/>
        <v>9.7189935734701889E-5</v>
      </c>
      <c r="E5973" s="2">
        <f t="shared" si="287"/>
        <v>9.1380139203813965E-2</v>
      </c>
      <c r="K5973">
        <v>5968</v>
      </c>
      <c r="L5973" s="14">
        <v>-1.05227757535032E-4</v>
      </c>
      <c r="M5973" s="14">
        <v>0.14376713162964999</v>
      </c>
    </row>
    <row r="5974" spans="1:13" x14ac:dyDescent="0.55000000000000004">
      <c r="A5974">
        <v>5969</v>
      </c>
      <c r="C5974">
        <f t="shared" si="285"/>
        <v>-0.25490984462098926</v>
      </c>
      <c r="D5974">
        <f t="shared" si="286"/>
        <v>1.9877284004234595E-5</v>
      </c>
      <c r="E5974" s="2">
        <f t="shared" si="287"/>
        <v>0.25126412319460195</v>
      </c>
      <c r="K5974">
        <v>5969</v>
      </c>
      <c r="L5974" s="14">
        <v>-3.00025641233578E-5</v>
      </c>
      <c r="M5974" s="14">
        <v>0.24635268459359499</v>
      </c>
    </row>
    <row r="5975" spans="1:13" x14ac:dyDescent="0.55000000000000004">
      <c r="A5975">
        <v>5970</v>
      </c>
      <c r="C5975">
        <f t="shared" si="285"/>
        <v>-0.28731834241033921</v>
      </c>
      <c r="D5975">
        <f t="shared" si="286"/>
        <v>-6.242414703139247E-5</v>
      </c>
      <c r="E5975" s="2">
        <f t="shared" si="287"/>
        <v>0.33011462224445426</v>
      </c>
      <c r="K5975">
        <v>5970</v>
      </c>
      <c r="L5975" s="14">
        <v>5.2736957595406803E-5</v>
      </c>
      <c r="M5975" s="14">
        <v>0.28723767943997103</v>
      </c>
    </row>
    <row r="5976" spans="1:13" x14ac:dyDescent="0.55000000000000004">
      <c r="A5976">
        <v>5971</v>
      </c>
      <c r="C5976">
        <f t="shared" si="285"/>
        <v>-0.24761599244695084</v>
      </c>
      <c r="D5976">
        <f t="shared" si="286"/>
        <v>-1.2905843295724502E-4</v>
      </c>
      <c r="E5976" s="2">
        <f t="shared" si="287"/>
        <v>0.25381263440855512</v>
      </c>
      <c r="K5976">
        <v>5971</v>
      </c>
      <c r="L5976" s="14">
        <v>1.22268181128068E-4</v>
      </c>
      <c r="M5976" s="14">
        <v>0.256182215577408</v>
      </c>
    </row>
    <row r="5977" spans="1:13" x14ac:dyDescent="0.55000000000000004">
      <c r="A5977">
        <v>5972</v>
      </c>
      <c r="C5977">
        <f t="shared" si="285"/>
        <v>-0.1457672477102645</v>
      </c>
      <c r="D5977">
        <f t="shared" si="286"/>
        <v>-1.633017725489867E-4</v>
      </c>
      <c r="E5977" s="2">
        <f t="shared" si="287"/>
        <v>9.4084258669280815E-2</v>
      </c>
      <c r="K5977">
        <v>5972</v>
      </c>
      <c r="L5977" s="14">
        <v>1.6117658020047601E-4</v>
      </c>
      <c r="M5977" s="14">
        <v>0.16096432658439599</v>
      </c>
    </row>
    <row r="5978" spans="1:13" x14ac:dyDescent="0.55000000000000004">
      <c r="A5978">
        <v>5973</v>
      </c>
      <c r="C5978">
        <f t="shared" si="285"/>
        <v>-7.3339963280955071E-3</v>
      </c>
      <c r="D5978">
        <f t="shared" si="286"/>
        <v>-1.5655980935918448E-4</v>
      </c>
      <c r="E5978" s="2">
        <f t="shared" si="287"/>
        <v>1.0736054987823338E-3</v>
      </c>
      <c r="K5978">
        <v>5973</v>
      </c>
      <c r="L5978" s="14">
        <v>1.59717304894761E-4</v>
      </c>
      <c r="M5978" s="14">
        <v>2.54319234481344E-2</v>
      </c>
    </row>
    <row r="5979" spans="1:13" x14ac:dyDescent="0.55000000000000004">
      <c r="A5979">
        <v>5974</v>
      </c>
      <c r="C5979">
        <f t="shared" si="285"/>
        <v>0.13293993354404859</v>
      </c>
      <c r="D5979">
        <f t="shared" si="286"/>
        <v>-1.1052463403917025E-4</v>
      </c>
      <c r="E5979" s="2">
        <f t="shared" si="287"/>
        <v>6.2205346218430817E-2</v>
      </c>
      <c r="K5979">
        <v>5974</v>
      </c>
      <c r="L5979" s="14">
        <v>1.18255839763927E-4</v>
      </c>
      <c r="M5979" s="14">
        <v>-0.116470062683911</v>
      </c>
    </row>
    <row r="5980" spans="1:13" x14ac:dyDescent="0.55000000000000004">
      <c r="A5980">
        <v>5975</v>
      </c>
      <c r="C5980">
        <f t="shared" si="285"/>
        <v>0.2398487422481006</v>
      </c>
      <c r="D5980">
        <f t="shared" si="286"/>
        <v>-3.6750105249763222E-5</v>
      </c>
      <c r="E5980" s="2">
        <f t="shared" si="287"/>
        <v>0.22000803508831462</v>
      </c>
      <c r="K5980">
        <v>5975</v>
      </c>
      <c r="L5980" s="14">
        <v>4.7176465958246898E-5</v>
      </c>
      <c r="M5980" s="14">
        <v>-0.22920139908895801</v>
      </c>
    </row>
    <row r="5981" spans="1:13" x14ac:dyDescent="0.55000000000000004">
      <c r="A5981">
        <v>5976</v>
      </c>
      <c r="C5981">
        <f t="shared" si="285"/>
        <v>0.28656057225823162</v>
      </c>
      <c r="D5981">
        <f t="shared" si="286"/>
        <v>4.6247925326578306E-5</v>
      </c>
      <c r="E5981" s="2">
        <f t="shared" si="287"/>
        <v>0.32614195546123376</v>
      </c>
      <c r="K5981">
        <v>5976</v>
      </c>
      <c r="L5981" s="14">
        <v>-3.5718546408223801E-5</v>
      </c>
      <c r="M5981" s="14">
        <v>-0.28452782322992198</v>
      </c>
    </row>
    <row r="5982" spans="1:13" x14ac:dyDescent="0.55000000000000004">
      <c r="A5982">
        <v>5977</v>
      </c>
      <c r="C5982">
        <f t="shared" si="285"/>
        <v>0.26135173885089269</v>
      </c>
      <c r="D5982">
        <f t="shared" si="286"/>
        <v>1.176387014731683E-4</v>
      </c>
      <c r="E5982" s="2">
        <f t="shared" si="287"/>
        <v>0.28084088459059414</v>
      </c>
      <c r="K5982">
        <v>5977</v>
      </c>
      <c r="L5982" s="14">
        <v>-1.09667627244979E-4</v>
      </c>
      <c r="M5982" s="14">
        <v>-0.26859248896048199</v>
      </c>
    </row>
    <row r="5983" spans="1:13" x14ac:dyDescent="0.55000000000000004">
      <c r="A5983">
        <v>5978</v>
      </c>
      <c r="C5983">
        <f t="shared" si="285"/>
        <v>0.17054912784986026</v>
      </c>
      <c r="D5983">
        <f t="shared" si="286"/>
        <v>1.5950464317939173E-4</v>
      </c>
      <c r="E5983" s="2">
        <f t="shared" si="287"/>
        <v>0.12669017089101237</v>
      </c>
      <c r="K5983">
        <v>5978</v>
      </c>
      <c r="L5983" s="14">
        <v>-1.56149770509662E-4</v>
      </c>
      <c r="M5983" s="14">
        <v>-0.18538649960405501</v>
      </c>
    </row>
    <row r="5984" spans="1:13" x14ac:dyDescent="0.55000000000000004">
      <c r="A5984">
        <v>5979</v>
      </c>
      <c r="C5984">
        <f t="shared" si="285"/>
        <v>3.694228064889362E-2</v>
      </c>
      <c r="D5984">
        <f t="shared" si="286"/>
        <v>1.6133828153870296E-4</v>
      </c>
      <c r="E5984" s="2">
        <f t="shared" si="287"/>
        <v>8.5917312305229983E-3</v>
      </c>
      <c r="K5984">
        <v>5979</v>
      </c>
      <c r="L5984" s="14">
        <v>-1.6352323506735E-4</v>
      </c>
      <c r="M5984" s="14">
        <v>-5.5749311367443002E-2</v>
      </c>
    </row>
    <row r="5985" spans="1:13" x14ac:dyDescent="0.55000000000000004">
      <c r="A5985">
        <v>5980</v>
      </c>
      <c r="C5985">
        <f t="shared" si="285"/>
        <v>-0.10593630031345327</v>
      </c>
      <c r="D5985">
        <f t="shared" si="286"/>
        <v>1.2267941197294482E-4</v>
      </c>
      <c r="E5985" s="2">
        <f t="shared" si="287"/>
        <v>3.7553377361979834E-2</v>
      </c>
      <c r="K5985">
        <v>5980</v>
      </c>
      <c r="L5985" s="14">
        <v>-1.2994129097791701E-4</v>
      </c>
      <c r="M5985" s="14">
        <v>8.78506377447653E-2</v>
      </c>
    </row>
    <row r="5986" spans="1:13" x14ac:dyDescent="0.55000000000000004">
      <c r="A5986">
        <v>5981</v>
      </c>
      <c r="C5986">
        <f t="shared" si="285"/>
        <v>-0.22222710285716113</v>
      </c>
      <c r="D5986">
        <f t="shared" si="286"/>
        <v>5.3230595878807123E-5</v>
      </c>
      <c r="E5986" s="2">
        <f t="shared" si="287"/>
        <v>0.18634326462033829</v>
      </c>
      <c r="K5986">
        <v>5981</v>
      </c>
      <c r="L5986" s="14">
        <v>-6.3814744465817995E-5</v>
      </c>
      <c r="M5986" s="14">
        <v>0.209447849648006</v>
      </c>
    </row>
    <row r="5987" spans="1:13" x14ac:dyDescent="0.55000000000000004">
      <c r="A5987">
        <v>5982</v>
      </c>
      <c r="C5987">
        <f t="shared" si="285"/>
        <v>-0.28274358675938671</v>
      </c>
      <c r="D5987">
        <f t="shared" si="286"/>
        <v>-2.9577977768975399E-5</v>
      </c>
      <c r="E5987" s="2">
        <f t="shared" si="287"/>
        <v>0.31509264317221225</v>
      </c>
      <c r="K5987">
        <v>5982</v>
      </c>
      <c r="L5987" s="14">
        <v>1.8294600675679499E-5</v>
      </c>
      <c r="M5987" s="14">
        <v>0.27858754828677501</v>
      </c>
    </row>
    <row r="5988" spans="1:13" x14ac:dyDescent="0.55000000000000004">
      <c r="A5988">
        <v>5983</v>
      </c>
      <c r="C5988">
        <f t="shared" si="285"/>
        <v>-0.27229739014694143</v>
      </c>
      <c r="D5988">
        <f t="shared" si="286"/>
        <v>-1.0496310245104887E-4</v>
      </c>
      <c r="E5988" s="2">
        <f t="shared" si="287"/>
        <v>0.30277578593873899</v>
      </c>
      <c r="K5988">
        <v>5983</v>
      </c>
      <c r="L5988" s="14">
        <v>9.5821949586489996E-5</v>
      </c>
      <c r="M5988" s="14">
        <v>0.277953267225441</v>
      </c>
    </row>
    <row r="5989" spans="1:13" x14ac:dyDescent="0.55000000000000004">
      <c r="A5989">
        <v>5984</v>
      </c>
      <c r="C5989">
        <f t="shared" si="285"/>
        <v>-0.19351028818428762</v>
      </c>
      <c r="D5989">
        <f t="shared" si="286"/>
        <v>-1.5400470086367191E-4</v>
      </c>
      <c r="E5989" s="2">
        <f t="shared" si="287"/>
        <v>0.16097279759052052</v>
      </c>
      <c r="K5989">
        <v>5984</v>
      </c>
      <c r="L5989" s="14">
        <v>1.49350096787144E-4</v>
      </c>
      <c r="M5989" s="14">
        <v>0.20770386609060901</v>
      </c>
    </row>
    <row r="5990" spans="1:13" x14ac:dyDescent="0.55000000000000004">
      <c r="A5990">
        <v>5985</v>
      </c>
      <c r="C5990">
        <f t="shared" si="285"/>
        <v>-6.615618275927819E-2</v>
      </c>
      <c r="D5990">
        <f t="shared" si="286"/>
        <v>-1.6439436552290944E-4</v>
      </c>
      <c r="E5990" s="2">
        <f t="shared" si="287"/>
        <v>2.2979505649957658E-2</v>
      </c>
      <c r="K5990">
        <v>5985</v>
      </c>
      <c r="L5990" s="14">
        <v>1.6547258574672199E-4</v>
      </c>
      <c r="M5990" s="14">
        <v>8.5433743192144002E-2</v>
      </c>
    </row>
    <row r="5991" spans="1:13" x14ac:dyDescent="0.55000000000000004">
      <c r="A5991">
        <v>5986</v>
      </c>
      <c r="C5991">
        <f t="shared" si="285"/>
        <v>7.7801730076620224E-2</v>
      </c>
      <c r="D5991">
        <f t="shared" si="286"/>
        <v>-1.3352450959418103E-4</v>
      </c>
      <c r="E5991" s="2">
        <f t="shared" si="287"/>
        <v>1.8505662907867444E-2</v>
      </c>
      <c r="K5991">
        <v>5986</v>
      </c>
      <c r="L5991" s="14">
        <v>1.4015143908863601E-4</v>
      </c>
      <c r="M5991" s="14">
        <v>-5.8233790681259202E-2</v>
      </c>
    </row>
    <row r="5992" spans="1:13" x14ac:dyDescent="0.55000000000000004">
      <c r="A5992">
        <v>5987</v>
      </c>
      <c r="C5992">
        <f t="shared" si="285"/>
        <v>0.20223304859363769</v>
      </c>
      <c r="D5992">
        <f t="shared" si="286"/>
        <v>-6.914281623066274E-5</v>
      </c>
      <c r="E5992" s="2">
        <f t="shared" si="287"/>
        <v>0.15174870310975125</v>
      </c>
      <c r="K5992">
        <v>5987</v>
      </c>
      <c r="L5992" s="14">
        <v>7.9728495074394599E-5</v>
      </c>
      <c r="M5992" s="14">
        <v>-0.18731631042232999</v>
      </c>
    </row>
    <row r="5993" spans="1:13" x14ac:dyDescent="0.55000000000000004">
      <c r="A5993">
        <v>5988</v>
      </c>
      <c r="C5993">
        <f t="shared" si="285"/>
        <v>0.27590813464809238</v>
      </c>
      <c r="D5993">
        <f t="shared" si="286"/>
        <v>1.2592266591823447E-5</v>
      </c>
      <c r="E5993" s="2">
        <f t="shared" si="287"/>
        <v>0.29745290579934602</v>
      </c>
      <c r="K5993">
        <v>5988</v>
      </c>
      <c r="L5993" s="14">
        <v>-6.6294513090528103E-7</v>
      </c>
      <c r="M5993" s="14">
        <v>-0.26948429819210201</v>
      </c>
    </row>
    <row r="5994" spans="1:13" x14ac:dyDescent="0.55000000000000004">
      <c r="A5994">
        <v>5989</v>
      </c>
      <c r="C5994">
        <f t="shared" si="285"/>
        <v>0.28033609458791248</v>
      </c>
      <c r="D5994">
        <f t="shared" si="286"/>
        <v>9.1166955923681806E-5</v>
      </c>
      <c r="E5994" s="2">
        <f t="shared" si="287"/>
        <v>0.31865388959387408</v>
      </c>
      <c r="K5994">
        <v>5989</v>
      </c>
      <c r="L5994" s="14">
        <v>-8.0888346615556897E-5</v>
      </c>
      <c r="M5994" s="14">
        <v>-0.284158271720445</v>
      </c>
    </row>
    <row r="5995" spans="1:13" x14ac:dyDescent="0.55000000000000004">
      <c r="A5995">
        <v>5990</v>
      </c>
      <c r="C5995">
        <f t="shared" si="285"/>
        <v>0.21440560380497861</v>
      </c>
      <c r="D5995">
        <f t="shared" si="286"/>
        <v>1.4686066096453694E-4</v>
      </c>
      <c r="E5995" s="2">
        <f t="shared" si="287"/>
        <v>0.19542468875894028</v>
      </c>
      <c r="K5995">
        <v>5990</v>
      </c>
      <c r="L5995" s="14">
        <v>-1.4085475989547E-4</v>
      </c>
      <c r="M5995" s="14">
        <v>-0.227663043306463</v>
      </c>
    </row>
    <row r="5996" spans="1:13" x14ac:dyDescent="0.55000000000000004">
      <c r="A5996">
        <v>5991</v>
      </c>
      <c r="C5996">
        <f t="shared" si="285"/>
        <v>9.4663825777618629E-2</v>
      </c>
      <c r="D5996">
        <f t="shared" si="286"/>
        <v>1.6569543568242399E-4</v>
      </c>
      <c r="E5996" s="2">
        <f t="shared" si="287"/>
        <v>4.3602459343592109E-2</v>
      </c>
      <c r="K5996">
        <v>5991</v>
      </c>
      <c r="L5996" s="14">
        <v>-1.6554322476007E-4</v>
      </c>
      <c r="M5996" s="14">
        <v>-0.114148193377391</v>
      </c>
    </row>
    <row r="5997" spans="1:13" x14ac:dyDescent="0.55000000000000004">
      <c r="A5997">
        <v>5992</v>
      </c>
      <c r="C5997">
        <f t="shared" si="285"/>
        <v>-4.8836577164796481E-2</v>
      </c>
      <c r="D5997">
        <f t="shared" si="286"/>
        <v>1.4294414862668999E-4</v>
      </c>
      <c r="E5997" s="2">
        <f t="shared" si="287"/>
        <v>5.8970660739300317E-3</v>
      </c>
      <c r="K5997">
        <v>5992</v>
      </c>
      <c r="L5997" s="14">
        <v>-1.4877036202790101E-4</v>
      </c>
      <c r="M5997" s="14">
        <v>2.79557797070305E-2</v>
      </c>
    </row>
    <row r="5998" spans="1:13" x14ac:dyDescent="0.55000000000000004">
      <c r="A5998">
        <v>5993</v>
      </c>
      <c r="C5998">
        <f t="shared" si="285"/>
        <v>-0.1800800286322177</v>
      </c>
      <c r="D5998">
        <f t="shared" si="286"/>
        <v>8.43168932892433E-5</v>
      </c>
      <c r="E5998" s="2">
        <f t="shared" si="287"/>
        <v>0.11774374398499758</v>
      </c>
      <c r="K5998">
        <v>5993</v>
      </c>
      <c r="L5998" s="14">
        <v>-9.4737039221520804E-5</v>
      </c>
      <c r="M5998" s="14">
        <v>0.16305805433876</v>
      </c>
    </row>
    <row r="5999" spans="1:13" x14ac:dyDescent="0.55000000000000004">
      <c r="A5999">
        <v>5994</v>
      </c>
      <c r="C5999">
        <f t="shared" si="285"/>
        <v>-0.26612718869878155</v>
      </c>
      <c r="D5999">
        <f t="shared" si="286"/>
        <v>4.527874995291533E-6</v>
      </c>
      <c r="E5999" s="2">
        <f t="shared" si="287"/>
        <v>0.27399845403347428</v>
      </c>
      <c r="K5999">
        <v>5994</v>
      </c>
      <c r="L5999" s="14">
        <v>-1.6976237236186599E-5</v>
      </c>
      <c r="M5999" s="14">
        <v>0.25732142772261501</v>
      </c>
    </row>
    <row r="6000" spans="1:13" x14ac:dyDescent="0.55000000000000004">
      <c r="A6000">
        <v>5995</v>
      </c>
      <c r="C6000">
        <f t="shared" si="285"/>
        <v>-0.28538203391800532</v>
      </c>
      <c r="D6000">
        <f t="shared" si="286"/>
        <v>-7.6397544482446143E-5</v>
      </c>
      <c r="E6000" s="2">
        <f t="shared" si="287"/>
        <v>0.32777810514546019</v>
      </c>
      <c r="K6000">
        <v>5995</v>
      </c>
      <c r="L6000" s="14">
        <v>6.5036368677880493E-5</v>
      </c>
      <c r="M6000" s="14">
        <v>0.28713705322709598</v>
      </c>
    </row>
    <row r="6001" spans="1:13" x14ac:dyDescent="0.55000000000000004">
      <c r="A6001">
        <v>5996</v>
      </c>
      <c r="C6001">
        <f t="shared" si="285"/>
        <v>-0.23301200400224703</v>
      </c>
      <c r="D6001">
        <f t="shared" si="286"/>
        <v>-1.3814879062622404E-4</v>
      </c>
      <c r="E6001" s="2">
        <f t="shared" si="287"/>
        <v>0.22853125416181427</v>
      </c>
      <c r="K6001">
        <v>5996</v>
      </c>
      <c r="L6001" s="14">
        <v>1.3076021260023199E-4</v>
      </c>
      <c r="M6001" s="14">
        <v>0.245037422481892</v>
      </c>
    </row>
    <row r="6002" spans="1:13" x14ac:dyDescent="0.55000000000000004">
      <c r="A6002">
        <v>5997</v>
      </c>
      <c r="C6002">
        <f t="shared" si="285"/>
        <v>-0.12216087258477204</v>
      </c>
      <c r="D6002">
        <f t="shared" si="286"/>
        <v>-1.6522760227042E-4</v>
      </c>
      <c r="E6002" s="2">
        <f t="shared" si="287"/>
        <v>6.9552205733175471E-2</v>
      </c>
      <c r="K6002">
        <v>5997</v>
      </c>
      <c r="L6002" s="14">
        <v>1.63734350099387E-4</v>
      </c>
      <c r="M6002" s="14">
        <v>0.14156664917428799</v>
      </c>
    </row>
    <row r="6003" spans="1:13" x14ac:dyDescent="0.55000000000000004">
      <c r="A6003">
        <v>5998</v>
      </c>
      <c r="C6003">
        <f t="shared" si="285"/>
        <v>1.9350062904594227E-2</v>
      </c>
      <c r="D6003">
        <f t="shared" si="286"/>
        <v>-1.5083776846626194E-4</v>
      </c>
      <c r="E6003" s="2">
        <f t="shared" si="287"/>
        <v>2.7923855565195865E-4</v>
      </c>
      <c r="K6003">
        <v>5998</v>
      </c>
      <c r="L6003" s="14">
        <v>1.5570020388198599E-4</v>
      </c>
      <c r="M6003" s="14">
        <v>2.6396303652504701E-3</v>
      </c>
    </row>
    <row r="6004" spans="1:13" x14ac:dyDescent="0.55000000000000004">
      <c r="A6004">
        <v>5999</v>
      </c>
      <c r="C6004">
        <f t="shared" si="285"/>
        <v>0.15600454047187143</v>
      </c>
      <c r="D6004">
        <f t="shared" si="286"/>
        <v>-9.8590834184963228E-5</v>
      </c>
      <c r="E6004" s="2">
        <f t="shared" si="287"/>
        <v>8.5821484064581871E-2</v>
      </c>
      <c r="K6004">
        <v>5999</v>
      </c>
      <c r="L6004" s="14">
        <v>1.08669975708399E-4</v>
      </c>
      <c r="M6004" s="14">
        <v>-0.136948500243841</v>
      </c>
    </row>
    <row r="6005" spans="1:13" x14ac:dyDescent="0.55000000000000004">
      <c r="A6005">
        <v>6000</v>
      </c>
      <c r="C6005">
        <f t="shared" si="285"/>
        <v>0.25350516669551271</v>
      </c>
      <c r="D6005">
        <f t="shared" si="286"/>
        <v>-2.1599678653135412E-5</v>
      </c>
      <c r="E6005" s="2">
        <f t="shared" si="287"/>
        <v>0.24576032498964837</v>
      </c>
      <c r="K6005">
        <v>6000</v>
      </c>
      <c r="L6005" s="14">
        <v>3.44226779790578E-5</v>
      </c>
      <c r="M6005" s="14">
        <v>-0.24223702940004699</v>
      </c>
    </row>
    <row r="6006" spans="1:13" x14ac:dyDescent="0.55000000000000004">
      <c r="A6006">
        <v>6001</v>
      </c>
      <c r="C6006">
        <f t="shared" si="285"/>
        <v>0.28738133954352024</v>
      </c>
      <c r="D6006">
        <f t="shared" si="286"/>
        <v>6.0812540935527707E-5</v>
      </c>
      <c r="E6006" s="2">
        <f t="shared" si="287"/>
        <v>0.32974828302922926</v>
      </c>
      <c r="K6006">
        <v>6001</v>
      </c>
      <c r="L6006" s="14">
        <v>-4.8445992992930003E-5</v>
      </c>
      <c r="M6006" s="14">
        <v>-0.28685579181357801</v>
      </c>
    </row>
    <row r="6007" spans="1:13" x14ac:dyDescent="0.55000000000000004">
      <c r="A6007">
        <v>6002</v>
      </c>
      <c r="C6007">
        <f t="shared" si="285"/>
        <v>0.24913085368619736</v>
      </c>
      <c r="D6007">
        <f t="shared" si="286"/>
        <v>1.2796209457449761E-4</v>
      </c>
      <c r="E6007" s="2">
        <f t="shared" si="287"/>
        <v>0.25883734335998287</v>
      </c>
      <c r="K6007">
        <v>6002</v>
      </c>
      <c r="L6007" s="14">
        <v>-1.19181064482717E-4</v>
      </c>
      <c r="M6007" s="14">
        <v>-0.25962974164325903</v>
      </c>
    </row>
    <row r="6008" spans="1:13" x14ac:dyDescent="0.55000000000000004">
      <c r="A6008">
        <v>6003</v>
      </c>
      <c r="C6008">
        <f t="shared" si="285"/>
        <v>0.14835377481531084</v>
      </c>
      <c r="D6008">
        <f t="shared" si="286"/>
        <v>1.629958597044561E-4</v>
      </c>
      <c r="E6008" s="2">
        <f t="shared" si="287"/>
        <v>9.9686434946002211E-2</v>
      </c>
      <c r="K6008">
        <v>6003</v>
      </c>
      <c r="L6008" s="14">
        <v>-1.6006649902716E-4</v>
      </c>
      <c r="M6008" s="14">
        <v>-0.16737781205239899</v>
      </c>
    </row>
    <row r="6009" spans="1:13" x14ac:dyDescent="0.55000000000000004">
      <c r="A6009">
        <v>6004</v>
      </c>
      <c r="C6009">
        <f t="shared" si="285"/>
        <v>1.0343025515240568E-2</v>
      </c>
      <c r="D6009">
        <f t="shared" si="286"/>
        <v>1.5712109972871671E-4</v>
      </c>
      <c r="E6009" s="2">
        <f t="shared" si="287"/>
        <v>1.8964367185015103E-3</v>
      </c>
      <c r="K6009">
        <v>6004</v>
      </c>
      <c r="L6009" s="14">
        <v>-1.6086228590977999E-4</v>
      </c>
      <c r="M6009" s="14">
        <v>-3.3205071096454299E-2</v>
      </c>
    </row>
    <row r="6010" spans="1:13" x14ac:dyDescent="0.55000000000000004">
      <c r="A6010">
        <v>6005</v>
      </c>
      <c r="C6010">
        <f t="shared" si="285"/>
        <v>-0.13026360517547539</v>
      </c>
      <c r="D6010">
        <f t="shared" si="286"/>
        <v>1.11812255571075E-4</v>
      </c>
      <c r="E6010" s="2">
        <f t="shared" si="287"/>
        <v>5.738309630194087E-2</v>
      </c>
      <c r="K6010">
        <v>6005</v>
      </c>
      <c r="L6010" s="14">
        <v>-1.21369115369124E-4</v>
      </c>
      <c r="M6010" s="14">
        <v>0.109284085904904</v>
      </c>
    </row>
    <row r="6011" spans="1:13" x14ac:dyDescent="0.55000000000000004">
      <c r="A6011">
        <v>6006</v>
      </c>
      <c r="C6011">
        <f t="shared" si="285"/>
        <v>-0.23817681670608512</v>
      </c>
      <c r="D6011">
        <f t="shared" si="286"/>
        <v>3.8440892080440806E-5</v>
      </c>
      <c r="E6011" s="2">
        <f t="shared" si="287"/>
        <v>0.21397949994194329</v>
      </c>
      <c r="K6011">
        <v>6006</v>
      </c>
      <c r="L6011" s="14">
        <v>-5.1478296964940198E-5</v>
      </c>
      <c r="M6011" s="14">
        <v>0.22440236564213001</v>
      </c>
    </row>
    <row r="6012" spans="1:13" x14ac:dyDescent="0.55000000000000004">
      <c r="A6012">
        <v>6007</v>
      </c>
      <c r="C6012">
        <f t="shared" si="285"/>
        <v>-0.28631266761242552</v>
      </c>
      <c r="D6012">
        <f t="shared" si="286"/>
        <v>-4.4578325052669317E-5</v>
      </c>
      <c r="E6012" s="2">
        <f t="shared" si="287"/>
        <v>0.32447873384735487</v>
      </c>
      <c r="K6012">
        <v>6007</v>
      </c>
      <c r="L6012" s="14">
        <v>3.1305580262282701E-5</v>
      </c>
      <c r="M6012" s="14">
        <v>0.28331768081307301</v>
      </c>
    </row>
    <row r="6013" spans="1:13" x14ac:dyDescent="0.55000000000000004">
      <c r="A6013">
        <v>6008</v>
      </c>
      <c r="C6013">
        <f t="shared" si="285"/>
        <v>-0.26259007394023764</v>
      </c>
      <c r="D6013">
        <f t="shared" si="286"/>
        <v>-1.1640932223409668E-4</v>
      </c>
      <c r="E6013" s="2">
        <f t="shared" si="287"/>
        <v>0.28501119672178182</v>
      </c>
      <c r="K6013">
        <v>6008</v>
      </c>
      <c r="L6013" s="14">
        <v>1.0624878070709601E-4</v>
      </c>
      <c r="M6013" s="14">
        <v>0.27127432524909001</v>
      </c>
    </row>
    <row r="6014" spans="1:13" x14ac:dyDescent="0.55000000000000004">
      <c r="A6014">
        <v>6009</v>
      </c>
      <c r="C6014">
        <f t="shared" si="285"/>
        <v>-0.17296290667198105</v>
      </c>
      <c r="D6014">
        <f t="shared" si="286"/>
        <v>-1.5902403324791019E-4</v>
      </c>
      <c r="E6014" s="2">
        <f t="shared" si="287"/>
        <v>0.13267918347060761</v>
      </c>
      <c r="K6014">
        <v>6009</v>
      </c>
      <c r="L6014" s="14">
        <v>1.54581314904234E-4</v>
      </c>
      <c r="M6014" s="14">
        <v>0.191288632062734</v>
      </c>
    </row>
    <row r="6015" spans="1:13" x14ac:dyDescent="0.55000000000000004">
      <c r="A6015">
        <v>6010</v>
      </c>
      <c r="C6015">
        <f t="shared" si="285"/>
        <v>-3.9925695596158148E-2</v>
      </c>
      <c r="D6015">
        <f t="shared" si="286"/>
        <v>-1.6172706387887668E-4</v>
      </c>
      <c r="E6015" s="2">
        <f t="shared" si="287"/>
        <v>1.067485913516684E-2</v>
      </c>
      <c r="K6015">
        <v>6010</v>
      </c>
      <c r="L6015" s="14">
        <v>1.6419799983074799E-4</v>
      </c>
      <c r="M6015" s="14">
        <v>6.3393514307745202E-2</v>
      </c>
    </row>
    <row r="6016" spans="1:13" x14ac:dyDescent="0.55000000000000004">
      <c r="A6016">
        <v>6011</v>
      </c>
      <c r="C6016">
        <f t="shared" si="285"/>
        <v>0.10313202350741091</v>
      </c>
      <c r="D6016">
        <f t="shared" si="286"/>
        <v>-1.2384001041227177E-4</v>
      </c>
      <c r="E6016" s="2">
        <f t="shared" si="287"/>
        <v>3.3676259916542599E-2</v>
      </c>
      <c r="K6016">
        <v>6011</v>
      </c>
      <c r="L6016" s="14">
        <v>1.3269027708921201E-4</v>
      </c>
      <c r="M6016" s="14">
        <v>-8.0378902370430494E-2</v>
      </c>
    </row>
    <row r="6017" spans="1:13" x14ac:dyDescent="0.55000000000000004">
      <c r="A6017">
        <v>6012</v>
      </c>
      <c r="C6017">
        <f t="shared" si="285"/>
        <v>0.22030577856119252</v>
      </c>
      <c r="D6017">
        <f t="shared" si="286"/>
        <v>-5.4871724672490252E-5</v>
      </c>
      <c r="E6017" s="2">
        <f t="shared" si="287"/>
        <v>0.18005230212173295</v>
      </c>
      <c r="K6017">
        <v>6012</v>
      </c>
      <c r="L6017" s="14">
        <v>6.7949451299964002E-5</v>
      </c>
      <c r="M6017" s="14">
        <v>-0.20401992431542201</v>
      </c>
    </row>
    <row r="6018" spans="1:13" x14ac:dyDescent="0.55000000000000004">
      <c r="A6018">
        <v>6013</v>
      </c>
      <c r="C6018">
        <f t="shared" si="285"/>
        <v>0.28218742687347709</v>
      </c>
      <c r="D6018">
        <f t="shared" si="286"/>
        <v>2.7868207355900281E-5</v>
      </c>
      <c r="E6018" s="2">
        <f t="shared" si="287"/>
        <v>0.31220191724083068</v>
      </c>
      <c r="K6018">
        <v>6013</v>
      </c>
      <c r="L6018" s="14">
        <v>-1.3809736095153201E-5</v>
      </c>
      <c r="M6018" s="14">
        <v>-0.27656289056789202</v>
      </c>
    </row>
    <row r="6019" spans="1:13" x14ac:dyDescent="0.55000000000000004">
      <c r="A6019">
        <v>6014</v>
      </c>
      <c r="C6019">
        <f t="shared" si="285"/>
        <v>0.27324597907953391</v>
      </c>
      <c r="D6019">
        <f t="shared" si="286"/>
        <v>1.0361380675316281E-4</v>
      </c>
      <c r="E6019" s="2">
        <f t="shared" si="287"/>
        <v>0.30590295559535091</v>
      </c>
      <c r="K6019">
        <v>6014</v>
      </c>
      <c r="L6019" s="14">
        <v>-9.2110189415856004E-5</v>
      </c>
      <c r="M6019" s="14">
        <v>-0.27983896520601698</v>
      </c>
    </row>
    <row r="6020" spans="1:13" x14ac:dyDescent="0.55000000000000004">
      <c r="A6020">
        <v>6015</v>
      </c>
      <c r="C6020">
        <f t="shared" si="285"/>
        <v>0.19572555010794004</v>
      </c>
      <c r="D6020">
        <f t="shared" si="286"/>
        <v>1.5335452466022422E-4</v>
      </c>
      <c r="E6020" s="2">
        <f t="shared" si="287"/>
        <v>0.1670791663468307</v>
      </c>
      <c r="K6020">
        <v>6015</v>
      </c>
      <c r="L6020" s="14">
        <v>-1.47341074387226E-4</v>
      </c>
      <c r="M6020" s="14">
        <v>-0.21302763501338801</v>
      </c>
    </row>
    <row r="6021" spans="1:13" x14ac:dyDescent="0.55000000000000004">
      <c r="A6021">
        <v>6016</v>
      </c>
      <c r="C6021">
        <f t="shared" si="285"/>
        <v>6.9082133625211803E-2</v>
      </c>
      <c r="D6021">
        <f t="shared" si="286"/>
        <v>1.6460648933635434E-4</v>
      </c>
      <c r="E6021" s="2">
        <f t="shared" si="287"/>
        <v>2.622597111371168E-2</v>
      </c>
      <c r="K6021">
        <v>6016</v>
      </c>
      <c r="L6021" s="14">
        <v>-1.6566947324065E-4</v>
      </c>
      <c r="M6021" s="14">
        <v>-9.2862212104151895E-2</v>
      </c>
    </row>
    <row r="6022" spans="1:13" x14ac:dyDescent="0.55000000000000004">
      <c r="A6022">
        <v>6017</v>
      </c>
      <c r="C6022">
        <f t="shared" ref="C6022:C6085" si="288">$D$1*COS($B$2*(A6022-$L$2)+$B$1)</f>
        <v>-7.4899442261603985E-2</v>
      </c>
      <c r="D6022">
        <f t="shared" ref="D6022:D6085" si="289">$D$2*COS($B$2*(A6022-$L$3)+$B$3)</f>
        <v>1.3454569481855913E-4</v>
      </c>
      <c r="E6022" s="2">
        <f t="shared" ref="E6022:E6085" si="290">(M6022-C6022)^2</f>
        <v>1.5740354665754214E-2</v>
      </c>
      <c r="K6022">
        <v>6017</v>
      </c>
      <c r="L6022" s="14">
        <v>-1.4250492478215399E-4</v>
      </c>
      <c r="M6022" s="14">
        <v>5.05611279019108E-2</v>
      </c>
    </row>
    <row r="6023" spans="1:13" x14ac:dyDescent="0.55000000000000004">
      <c r="A6023">
        <v>6018</v>
      </c>
      <c r="C6023">
        <f t="shared" si="288"/>
        <v>-0.20008283689573469</v>
      </c>
      <c r="D6023">
        <f t="shared" si="289"/>
        <v>7.0716766899531786E-5</v>
      </c>
      <c r="E6023" s="2">
        <f t="shared" si="290"/>
        <v>0.145468978157588</v>
      </c>
      <c r="K6023">
        <v>6018</v>
      </c>
      <c r="L6023" s="14">
        <v>-8.3649133875595598E-5</v>
      </c>
      <c r="M6023" s="14">
        <v>0.181321119766474</v>
      </c>
    </row>
    <row r="6024" spans="1:13" x14ac:dyDescent="0.55000000000000004">
      <c r="A6024">
        <v>6019</v>
      </c>
      <c r="C6024">
        <f t="shared" si="288"/>
        <v>-0.27504965688060978</v>
      </c>
      <c r="D6024">
        <f t="shared" si="289"/>
        <v>-1.0860578920101857E-5</v>
      </c>
      <c r="E6024" s="2">
        <f t="shared" si="290"/>
        <v>0.29345814150122723</v>
      </c>
      <c r="K6024">
        <v>6019</v>
      </c>
      <c r="L6024" s="14">
        <v>-3.8428984683410197E-6</v>
      </c>
      <c r="M6024" s="14">
        <v>0.266668112350959</v>
      </c>
    </row>
    <row r="6025" spans="1:13" x14ac:dyDescent="0.55000000000000004">
      <c r="A6025">
        <v>6020</v>
      </c>
      <c r="C6025">
        <f t="shared" si="288"/>
        <v>-0.28098481057521291</v>
      </c>
      <c r="D6025">
        <f t="shared" si="289"/>
        <v>-8.9712148353629834E-5</v>
      </c>
      <c r="E6025" s="2">
        <f t="shared" si="290"/>
        <v>0.32059515979047493</v>
      </c>
      <c r="K6025">
        <v>6020</v>
      </c>
      <c r="L6025" s="14">
        <v>7.6925814699920996E-5</v>
      </c>
      <c r="M6025" s="14">
        <v>0.28522642190827902</v>
      </c>
    </row>
    <row r="6026" spans="1:13" x14ac:dyDescent="0.55000000000000004">
      <c r="A6026">
        <v>6021</v>
      </c>
      <c r="C6026">
        <f t="shared" si="288"/>
        <v>-0.21639869950806478</v>
      </c>
      <c r="D6026">
        <f t="shared" si="289"/>
        <v>-1.4604785953130478E-4</v>
      </c>
      <c r="E6026" s="2">
        <f t="shared" si="290"/>
        <v>0.20137360452181169</v>
      </c>
      <c r="K6026">
        <v>6021</v>
      </c>
      <c r="L6026" s="14">
        <v>1.38427980363479E-4</v>
      </c>
      <c r="M6026" s="14">
        <v>0.23234800468240799</v>
      </c>
    </row>
    <row r="6027" spans="1:13" x14ac:dyDescent="0.55000000000000004">
      <c r="A6027">
        <v>6022</v>
      </c>
      <c r="C6027">
        <f t="shared" si="288"/>
        <v>-9.7501076186182839E-2</v>
      </c>
      <c r="D6027">
        <f t="shared" si="289"/>
        <v>-1.657286364132719E-4</v>
      </c>
      <c r="E6027" s="2">
        <f t="shared" si="290"/>
        <v>4.7863666478663677E-2</v>
      </c>
      <c r="K6027">
        <v>6022</v>
      </c>
      <c r="L6027" s="14">
        <v>1.65259999600158E-4</v>
      </c>
      <c r="M6027" s="14">
        <v>0.12127658830145099</v>
      </c>
    </row>
    <row r="6028" spans="1:13" x14ac:dyDescent="0.55000000000000004">
      <c r="A6028">
        <v>6023</v>
      </c>
      <c r="C6028">
        <f t="shared" si="288"/>
        <v>4.5867262098810396E-2</v>
      </c>
      <c r="D6028">
        <f t="shared" si="289"/>
        <v>-1.43815018837991E-4</v>
      </c>
      <c r="E6028" s="2">
        <f t="shared" si="290"/>
        <v>4.3608277933455068E-3</v>
      </c>
      <c r="K6028">
        <v>6023</v>
      </c>
      <c r="L6028" s="14">
        <v>1.5070162673836901E-4</v>
      </c>
      <c r="M6028" s="14">
        <v>-2.01693019649377E-2</v>
      </c>
    </row>
    <row r="6029" spans="1:13" x14ac:dyDescent="0.55000000000000004">
      <c r="A6029">
        <v>6024</v>
      </c>
      <c r="C6029">
        <f t="shared" si="288"/>
        <v>0.17772388440217671</v>
      </c>
      <c r="D6029">
        <f t="shared" si="289"/>
        <v>-8.5806862914448431E-5</v>
      </c>
      <c r="E6029" s="2">
        <f t="shared" si="290"/>
        <v>0.11174816597476697</v>
      </c>
      <c r="K6029">
        <v>6024</v>
      </c>
      <c r="L6029" s="14">
        <v>9.8399096574936597E-5</v>
      </c>
      <c r="M6029" s="14">
        <v>-0.15656366543294201</v>
      </c>
    </row>
    <row r="6030" spans="1:13" x14ac:dyDescent="0.55000000000000004">
      <c r="A6030">
        <v>6025</v>
      </c>
      <c r="C6030">
        <f t="shared" si="288"/>
        <v>0.2649755578428461</v>
      </c>
      <c r="D6030">
        <f t="shared" si="289"/>
        <v>-6.2629930645421005E-6</v>
      </c>
      <c r="E6030" s="2">
        <f t="shared" si="290"/>
        <v>0.2690717305181789</v>
      </c>
      <c r="K6030">
        <v>6025</v>
      </c>
      <c r="L6030" s="14">
        <v>2.1451902250632E-5</v>
      </c>
      <c r="M6030" s="14">
        <v>-0.25374568764279898</v>
      </c>
    </row>
    <row r="6031" spans="1:13" x14ac:dyDescent="0.55000000000000004">
      <c r="A6031">
        <v>6026</v>
      </c>
      <c r="C6031">
        <f t="shared" si="288"/>
        <v>0.28572395150656277</v>
      </c>
      <c r="D6031">
        <f t="shared" si="289"/>
        <v>7.4852756031145018E-5</v>
      </c>
      <c r="E6031" s="2">
        <f t="shared" si="290"/>
        <v>0.32844301370704521</v>
      </c>
      <c r="K6031">
        <v>6026</v>
      </c>
      <c r="L6031" s="14">
        <v>-6.0868054070283299E-5</v>
      </c>
      <c r="M6031" s="14">
        <v>-0.287375528258552</v>
      </c>
    </row>
    <row r="6032" spans="1:13" x14ac:dyDescent="0.55000000000000004">
      <c r="A6032">
        <v>6027</v>
      </c>
      <c r="C6032">
        <f t="shared" si="288"/>
        <v>0.23476165592758477</v>
      </c>
      <c r="D6032">
        <f t="shared" si="289"/>
        <v>1.37182041132571E-4</v>
      </c>
      <c r="E6032" s="2">
        <f t="shared" si="290"/>
        <v>0.23405473893609205</v>
      </c>
      <c r="K6032">
        <v>6027</v>
      </c>
      <c r="L6032" s="14">
        <v>-1.2794322865130201E-4</v>
      </c>
      <c r="M6032" s="14">
        <v>-0.24903038507360001</v>
      </c>
    </row>
    <row r="6033" spans="1:13" x14ac:dyDescent="0.55000000000000004">
      <c r="A6033">
        <v>6028</v>
      </c>
      <c r="C6033">
        <f t="shared" si="288"/>
        <v>0.12487913309341021</v>
      </c>
      <c r="D6033">
        <f t="shared" si="289"/>
        <v>1.6508152547987096E-4</v>
      </c>
      <c r="E6033" s="2">
        <f t="shared" si="290"/>
        <v>7.4634508226454482E-2</v>
      </c>
      <c r="K6033">
        <v>6028</v>
      </c>
      <c r="L6033" s="14">
        <v>-1.6297422791443399E-4</v>
      </c>
      <c r="M6033" s="14">
        <v>-0.14831403707461299</v>
      </c>
    </row>
    <row r="6034" spans="1:13" x14ac:dyDescent="0.55000000000000004">
      <c r="A6034">
        <v>6029</v>
      </c>
      <c r="C6034">
        <f t="shared" si="288"/>
        <v>-1.6345419903938448E-2</v>
      </c>
      <c r="D6034">
        <f t="shared" si="289"/>
        <v>1.5154902657419031E-4</v>
      </c>
      <c r="E6034" s="2">
        <f t="shared" si="290"/>
        <v>3.4738074740076302E-5</v>
      </c>
      <c r="K6034">
        <v>6029</v>
      </c>
      <c r="L6034" s="14">
        <v>-1.57187320777686E-4</v>
      </c>
      <c r="M6034" s="14">
        <v>-1.0451518416801401E-2</v>
      </c>
    </row>
    <row r="6035" spans="1:13" x14ac:dyDescent="0.55000000000000004">
      <c r="A6035">
        <v>6030</v>
      </c>
      <c r="C6035">
        <f t="shared" si="288"/>
        <v>-0.15346761703951328</v>
      </c>
      <c r="D6035">
        <f t="shared" si="289"/>
        <v>9.9980916398410336E-5</v>
      </c>
      <c r="E6035" s="2">
        <f t="shared" si="290"/>
        <v>8.0370132214816772E-2</v>
      </c>
      <c r="K6035">
        <v>6030</v>
      </c>
      <c r="L6035" s="14">
        <v>-1.12031874032822E-4</v>
      </c>
      <c r="M6035" s="14">
        <v>0.130028647865012</v>
      </c>
    </row>
    <row r="6036" spans="1:13" x14ac:dyDescent="0.55000000000000004">
      <c r="A6036">
        <v>6031</v>
      </c>
      <c r="C6036">
        <f t="shared" si="288"/>
        <v>-0.25207267713887099</v>
      </c>
      <c r="D6036">
        <f t="shared" si="289"/>
        <v>2.3319703637134261E-5</v>
      </c>
      <c r="E6036" s="2">
        <f t="shared" si="290"/>
        <v>0.24011470981825311</v>
      </c>
      <c r="K6036">
        <v>6031</v>
      </c>
      <c r="L6036" s="14">
        <v>-3.8817349441147897E-5</v>
      </c>
      <c r="M6036" s="14">
        <v>0.237942332649863</v>
      </c>
    </row>
    <row r="6037" spans="1:13" x14ac:dyDescent="0.55000000000000004">
      <c r="A6037">
        <v>6032</v>
      </c>
      <c r="C6037">
        <f t="shared" si="288"/>
        <v>-0.28741280854682794</v>
      </c>
      <c r="D6037">
        <f t="shared" si="289"/>
        <v>-5.9194263196710814E-5</v>
      </c>
      <c r="E6037" s="2">
        <f t="shared" si="290"/>
        <v>0.32910265302414965</v>
      </c>
      <c r="K6037">
        <v>6032</v>
      </c>
      <c r="L6037" s="14">
        <v>4.4119221123415499E-5</v>
      </c>
      <c r="M6037" s="14">
        <v>0.28626188413548798</v>
      </c>
    </row>
    <row r="6038" spans="1:13" x14ac:dyDescent="0.55000000000000004">
      <c r="A6038">
        <v>6033</v>
      </c>
      <c r="C6038">
        <f t="shared" si="288"/>
        <v>-0.25061838319085256</v>
      </c>
      <c r="D6038">
        <f t="shared" si="289"/>
        <v>-1.2685171768425039E-4</v>
      </c>
      <c r="E6038" s="2">
        <f t="shared" si="290"/>
        <v>0.26368610546496429</v>
      </c>
      <c r="K6038">
        <v>6033</v>
      </c>
      <c r="L6038" s="14">
        <v>1.1600585906184201E-4</v>
      </c>
      <c r="M6038" s="14">
        <v>0.26288537089957698</v>
      </c>
    </row>
    <row r="6039" spans="1:13" x14ac:dyDescent="0.55000000000000004">
      <c r="A6039">
        <v>6034</v>
      </c>
      <c r="C6039">
        <f t="shared" si="288"/>
        <v>-0.15092402627390428</v>
      </c>
      <c r="D6039">
        <f t="shared" si="289"/>
        <v>-1.6267206485463684E-4</v>
      </c>
      <c r="E6039" s="2">
        <f t="shared" si="290"/>
        <v>0.10535971456344308</v>
      </c>
      <c r="K6039">
        <v>6034</v>
      </c>
      <c r="L6039" s="14">
        <v>1.5883810995012701E-4</v>
      </c>
      <c r="M6039" s="14">
        <v>0.173667585699423</v>
      </c>
    </row>
    <row r="6040" spans="1:13" x14ac:dyDescent="0.55000000000000004">
      <c r="A6040">
        <v>6035</v>
      </c>
      <c r="C6040">
        <f t="shared" si="288"/>
        <v>-1.3350919986219834E-2</v>
      </c>
      <c r="D6040">
        <f t="shared" si="289"/>
        <v>-1.5766515260312854E-4</v>
      </c>
      <c r="E6040" s="2">
        <f t="shared" si="290"/>
        <v>2.9489891783917384E-3</v>
      </c>
      <c r="K6040">
        <v>6035</v>
      </c>
      <c r="L6040" s="14">
        <v>1.6188837084130499E-4</v>
      </c>
      <c r="M6040" s="14">
        <v>4.0953676305362501E-2</v>
      </c>
    </row>
    <row r="6041" spans="1:13" x14ac:dyDescent="0.55000000000000004">
      <c r="A6041">
        <v>6036</v>
      </c>
      <c r="C6041">
        <f t="shared" si="288"/>
        <v>0.12757298580294116</v>
      </c>
      <c r="D6041">
        <f t="shared" si="289"/>
        <v>-1.130876103659652E-4</v>
      </c>
      <c r="E6041" s="2">
        <f t="shared" si="290"/>
        <v>5.2711715579756041E-2</v>
      </c>
      <c r="K6041">
        <v>6036</v>
      </c>
      <c r="L6041" s="14">
        <v>1.24392684972737E-4</v>
      </c>
      <c r="M6041" s="14">
        <v>-0.102017335377539</v>
      </c>
    </row>
    <row r="6042" spans="1:13" x14ac:dyDescent="0.55000000000000004">
      <c r="A6042">
        <v>6037</v>
      </c>
      <c r="C6042">
        <f t="shared" si="288"/>
        <v>0.23647876118074559</v>
      </c>
      <c r="D6042">
        <f t="shared" si="289"/>
        <v>-4.0127461624638062E-5</v>
      </c>
      <c r="E6042" s="2">
        <f t="shared" si="290"/>
        <v>0.20785961217515561</v>
      </c>
      <c r="K6042">
        <v>6037</v>
      </c>
      <c r="L6042" s="14">
        <v>5.57420794765526E-5</v>
      </c>
      <c r="M6042" s="14">
        <v>-0.219437472545534</v>
      </c>
    </row>
    <row r="6043" spans="1:13" x14ac:dyDescent="0.55000000000000004">
      <c r="A6043">
        <v>6038</v>
      </c>
      <c r="C6043">
        <f t="shared" si="288"/>
        <v>0.28603335207897035</v>
      </c>
      <c r="D6043">
        <f t="shared" si="289"/>
        <v>4.2903834164693238E-5</v>
      </c>
      <c r="E6043" s="2">
        <f t="shared" si="290"/>
        <v>0.32254617222475751</v>
      </c>
      <c r="K6043">
        <v>6038</v>
      </c>
      <c r="L6043" s="14">
        <v>-2.6869475623290599E-5</v>
      </c>
      <c r="M6043" s="14">
        <v>-0.28189813342324899</v>
      </c>
    </row>
    <row r="6044" spans="1:13" x14ac:dyDescent="0.55000000000000004">
      <c r="A6044">
        <v>6039</v>
      </c>
      <c r="C6044">
        <f t="shared" si="288"/>
        <v>0.2637996007100597</v>
      </c>
      <c r="D6044">
        <f t="shared" si="289"/>
        <v>1.1516717191975633E-4</v>
      </c>
      <c r="E6044" s="2">
        <f t="shared" si="290"/>
        <v>0.28896565618409803</v>
      </c>
      <c r="K6044">
        <v>6039</v>
      </c>
      <c r="L6044" s="14">
        <v>-1.02751403867155E-4</v>
      </c>
      <c r="M6044" s="14">
        <v>-0.27375565801605301</v>
      </c>
    </row>
    <row r="6045" spans="1:13" x14ac:dyDescent="0.55000000000000004">
      <c r="A6045">
        <v>6040</v>
      </c>
      <c r="C6045">
        <f t="shared" si="288"/>
        <v>0.17535771002063</v>
      </c>
      <c r="D6045">
        <f t="shared" si="289"/>
        <v>1.5852597705362959E-4</v>
      </c>
      <c r="E6045" s="2">
        <f t="shared" si="290"/>
        <v>0.13868704055010528</v>
      </c>
      <c r="K6045">
        <v>6040</v>
      </c>
      <c r="L6045" s="14">
        <v>-1.5289860558905801E-4</v>
      </c>
      <c r="M6045" s="14">
        <v>-0.19704937980192599</v>
      </c>
    </row>
    <row r="6046" spans="1:13" x14ac:dyDescent="0.55000000000000004">
      <c r="A6046">
        <v>6041</v>
      </c>
      <c r="C6046">
        <f t="shared" si="288"/>
        <v>4.2904730361612561E-2</v>
      </c>
      <c r="D6046">
        <f t="shared" si="289"/>
        <v>1.6209810341124634E-4</v>
      </c>
      <c r="E6046" s="2">
        <f t="shared" si="290"/>
        <v>1.2972205961863196E-2</v>
      </c>
      <c r="K6046">
        <v>6041</v>
      </c>
      <c r="L6046" s="14">
        <v>-1.6475140302709399E-4</v>
      </c>
      <c r="M6046" s="14">
        <v>-7.0990862010801903E-2</v>
      </c>
    </row>
    <row r="6047" spans="1:13" x14ac:dyDescent="0.55000000000000004">
      <c r="A6047">
        <v>6042</v>
      </c>
      <c r="C6047">
        <f t="shared" si="288"/>
        <v>-0.10031643225820951</v>
      </c>
      <c r="D6047">
        <f t="shared" si="289"/>
        <v>1.2498702256955968E-4</v>
      </c>
      <c r="E6047" s="2">
        <f t="shared" si="290"/>
        <v>2.9985836637566047E-2</v>
      </c>
      <c r="K6047">
        <v>6042</v>
      </c>
      <c r="L6047" s="14">
        <v>-1.3534118953349001E-4</v>
      </c>
      <c r="M6047" s="14">
        <v>7.2847757566263299E-2</v>
      </c>
    </row>
    <row r="6048" spans="1:13" x14ac:dyDescent="0.55000000000000004">
      <c r="A6048">
        <v>6043</v>
      </c>
      <c r="C6048">
        <f t="shared" si="288"/>
        <v>-0.21836028488383905</v>
      </c>
      <c r="D6048">
        <f t="shared" si="289"/>
        <v>5.6506833580315116E-5</v>
      </c>
      <c r="E6048" s="2">
        <f t="shared" si="290"/>
        <v>0.17372348142436084</v>
      </c>
      <c r="K6048">
        <v>6043</v>
      </c>
      <c r="L6048" s="14">
        <v>-7.2033935525438699E-5</v>
      </c>
      <c r="M6048" s="14">
        <v>0.19844120434617901</v>
      </c>
    </row>
    <row r="6049" spans="1:13" x14ac:dyDescent="0.55000000000000004">
      <c r="A6049">
        <v>6044</v>
      </c>
      <c r="C6049">
        <f t="shared" si="288"/>
        <v>-0.28160030867323432</v>
      </c>
      <c r="D6049">
        <f t="shared" si="289"/>
        <v>-2.6155379568041365E-5</v>
      </c>
      <c r="E6049" s="2">
        <f t="shared" si="290"/>
        <v>0.30906275593260935</v>
      </c>
      <c r="K6049">
        <v>6044</v>
      </c>
      <c r="L6049" s="14">
        <v>9.3146645010527793E-6</v>
      </c>
      <c r="M6049" s="14">
        <v>0.27433382045773502</v>
      </c>
    </row>
    <row r="6050" spans="1:13" x14ac:dyDescent="0.55000000000000004">
      <c r="A6050">
        <v>6045</v>
      </c>
      <c r="C6050">
        <f t="shared" si="288"/>
        <v>-0.27416459064919302</v>
      </c>
      <c r="D6050">
        <f t="shared" si="289"/>
        <v>-1.0225314375647727E-4</v>
      </c>
      <c r="E6050" s="2">
        <f t="shared" si="290"/>
        <v>0.30878295194304028</v>
      </c>
      <c r="K6050">
        <v>6045</v>
      </c>
      <c r="L6050" s="14">
        <v>8.8330349019272294E-5</v>
      </c>
      <c r="M6050" s="14">
        <v>0.28151782939218301</v>
      </c>
    </row>
    <row r="6051" spans="1:13" x14ac:dyDescent="0.55000000000000004">
      <c r="A6051">
        <v>6046</v>
      </c>
      <c r="C6051">
        <f t="shared" si="288"/>
        <v>-0.19791933930628214</v>
      </c>
      <c r="D6051">
        <f t="shared" si="289"/>
        <v>-1.5268752418635647E-4</v>
      </c>
      <c r="E6051" s="2">
        <f t="shared" si="290"/>
        <v>0.17315027082352896</v>
      </c>
      <c r="K6051">
        <v>6046</v>
      </c>
      <c r="L6051" s="14">
        <v>1.45223149663911E-4</v>
      </c>
      <c r="M6051" s="14">
        <v>0.218193951545535</v>
      </c>
    </row>
    <row r="6052" spans="1:13" x14ac:dyDescent="0.55000000000000004">
      <c r="A6052">
        <v>6047</v>
      </c>
      <c r="C6052">
        <f t="shared" si="288"/>
        <v>-7.2000505604902079E-2</v>
      </c>
      <c r="D6052">
        <f t="shared" si="289"/>
        <v>-1.6480055444500645E-4</v>
      </c>
      <c r="E6052" s="2">
        <f t="shared" si="290"/>
        <v>2.9660606922150601E-2</v>
      </c>
      <c r="K6052">
        <v>6047</v>
      </c>
      <c r="L6052" s="14">
        <v>1.6574391157620801E-4</v>
      </c>
      <c r="M6052" s="14">
        <v>0.100222044957301</v>
      </c>
    </row>
    <row r="6053" spans="1:13" x14ac:dyDescent="0.55000000000000004">
      <c r="A6053">
        <v>6048</v>
      </c>
      <c r="C6053">
        <f t="shared" si="288"/>
        <v>7.1988937353067314E-2</v>
      </c>
      <c r="D6053">
        <f t="shared" si="289"/>
        <v>-1.3555211925802727E-4</v>
      </c>
      <c r="E6053" s="2">
        <f t="shared" si="290"/>
        <v>1.3188232921277299E-2</v>
      </c>
      <c r="K6053">
        <v>6048</v>
      </c>
      <c r="L6053" s="14">
        <v>1.4475308263366401E-4</v>
      </c>
      <c r="M6053" s="14">
        <v>-4.2851094522917903E-2</v>
      </c>
    </row>
    <row r="6054" spans="1:13" x14ac:dyDescent="0.55000000000000004">
      <c r="A6054">
        <v>6049</v>
      </c>
      <c r="C6054">
        <f t="shared" si="288"/>
        <v>0.19791067444181851</v>
      </c>
      <c r="D6054">
        <f t="shared" si="289"/>
        <v>-7.228295934925349E-5</v>
      </c>
      <c r="E6054" s="2">
        <f t="shared" si="290"/>
        <v>0.13920553967451435</v>
      </c>
      <c r="K6054">
        <v>6049</v>
      </c>
      <c r="L6054" s="14">
        <v>8.7507946162587502E-5</v>
      </c>
      <c r="M6054" s="14">
        <v>-0.17519191155098099</v>
      </c>
    </row>
    <row r="6055" spans="1:13" x14ac:dyDescent="0.55000000000000004">
      <c r="A6055">
        <v>6050</v>
      </c>
      <c r="C6055">
        <f t="shared" si="288"/>
        <v>0.27416100387169534</v>
      </c>
      <c r="D6055">
        <f t="shared" si="289"/>
        <v>9.1276997522892709E-6</v>
      </c>
      <c r="E6055" s="2">
        <f t="shared" si="290"/>
        <v>0.28924586849487788</v>
      </c>
      <c r="K6055">
        <v>6050</v>
      </c>
      <c r="L6055" s="14">
        <v>8.3459017152040108E-6</v>
      </c>
      <c r="M6055" s="14">
        <v>-0.26365482751938402</v>
      </c>
    </row>
    <row r="6056" spans="1:13" x14ac:dyDescent="0.55000000000000004">
      <c r="A6056">
        <v>6051</v>
      </c>
      <c r="C6056">
        <f t="shared" si="288"/>
        <v>0.28160270018521849</v>
      </c>
      <c r="D6056">
        <f t="shared" si="289"/>
        <v>8.8247498612652615E-5</v>
      </c>
      <c r="E6056" s="2">
        <f t="shared" si="290"/>
        <v>0.32226791292187612</v>
      </c>
      <c r="K6056">
        <v>6051</v>
      </c>
      <c r="L6056" s="14">
        <v>-7.2906425590967697E-5</v>
      </c>
      <c r="M6056" s="14">
        <v>-0.28608375633975103</v>
      </c>
    </row>
    <row r="6057" spans="1:13" x14ac:dyDescent="0.55000000000000004">
      <c r="A6057">
        <v>6052</v>
      </c>
      <c r="C6057">
        <f t="shared" si="288"/>
        <v>0.21836805446892557</v>
      </c>
      <c r="D6057">
        <f t="shared" si="289"/>
        <v>1.4521903542975904E-4</v>
      </c>
      <c r="E6057" s="2">
        <f t="shared" si="290"/>
        <v>0.20723370476130837</v>
      </c>
      <c r="K6057">
        <v>6052</v>
      </c>
      <c r="L6057" s="14">
        <v>-1.3589888632925201E-4</v>
      </c>
      <c r="M6057" s="14">
        <v>-0.23686123365004899</v>
      </c>
    </row>
    <row r="6058" spans="1:13" x14ac:dyDescent="0.55000000000000004">
      <c r="A6058">
        <v>6053</v>
      </c>
      <c r="C6058">
        <f t="shared" si="288"/>
        <v>0.10032762991347448</v>
      </c>
      <c r="D6058">
        <f t="shared" si="289"/>
        <v>1.6574365533043327E-4</v>
      </c>
      <c r="E6058" s="2">
        <f t="shared" si="290"/>
        <v>5.2277610257268473E-2</v>
      </c>
      <c r="K6058">
        <v>6053</v>
      </c>
      <c r="L6058" s="14">
        <v>-1.6485462793089099E-4</v>
      </c>
      <c r="M6058" s="14">
        <v>-0.12831534561227501</v>
      </c>
    </row>
    <row r="6059" spans="1:13" x14ac:dyDescent="0.55000000000000004">
      <c r="A6059">
        <v>6054</v>
      </c>
      <c r="C6059">
        <f t="shared" si="288"/>
        <v>-4.2892915011612777E-2</v>
      </c>
      <c r="D6059">
        <f t="shared" si="289"/>
        <v>1.4467011134222562E-4</v>
      </c>
      <c r="E6059" s="2">
        <f t="shared" si="290"/>
        <v>3.0537595264002694E-3</v>
      </c>
      <c r="K6059">
        <v>6054</v>
      </c>
      <c r="L6059" s="14">
        <v>-1.52521505283372E-4</v>
      </c>
      <c r="M6059" s="14">
        <v>1.23679167447069E-2</v>
      </c>
    </row>
    <row r="6060" spans="1:13" x14ac:dyDescent="0.55000000000000004">
      <c r="A6060">
        <v>6055</v>
      </c>
      <c r="C6060">
        <f t="shared" si="288"/>
        <v>-0.17534824237969757</v>
      </c>
      <c r="D6060">
        <f t="shared" si="289"/>
        <v>8.7287418811113332E-5</v>
      </c>
      <c r="E6060" s="2">
        <f t="shared" si="290"/>
        <v>0.10582126108824289</v>
      </c>
      <c r="K6060">
        <v>6055</v>
      </c>
      <c r="L6060" s="14">
        <v>-1.01988425462907E-4</v>
      </c>
      <c r="M6060" s="14">
        <v>0.14995355762799201</v>
      </c>
    </row>
    <row r="6061" spans="1:13" x14ac:dyDescent="0.55000000000000004">
      <c r="A6061">
        <v>6056</v>
      </c>
      <c r="C6061">
        <f t="shared" si="288"/>
        <v>-0.26379485695816696</v>
      </c>
      <c r="D6061">
        <f t="shared" si="289"/>
        <v>7.9974240312165282E-6</v>
      </c>
      <c r="E6061" s="2">
        <f t="shared" si="290"/>
        <v>0.26396706951982801</v>
      </c>
      <c r="K6061">
        <v>6056</v>
      </c>
      <c r="L6061" s="14">
        <v>-2.59117117949982E-5</v>
      </c>
      <c r="M6061" s="14">
        <v>0.24998239975900999</v>
      </c>
    </row>
    <row r="6062" spans="1:13" x14ac:dyDescent="0.55000000000000004">
      <c r="A6062">
        <v>6057</v>
      </c>
      <c r="C6062">
        <f t="shared" si="288"/>
        <v>-0.28603452279453812</v>
      </c>
      <c r="D6062">
        <f t="shared" si="289"/>
        <v>-7.3299755608192312E-5</v>
      </c>
      <c r="E6062" s="2">
        <f t="shared" si="290"/>
        <v>0.32882898588445952</v>
      </c>
      <c r="K6062">
        <v>6057</v>
      </c>
      <c r="L6062" s="14">
        <v>5.6654750836557997E-5</v>
      </c>
      <c r="M6062" s="14">
        <v>0.28740159909216301</v>
      </c>
    </row>
    <row r="6063" spans="1:13" x14ac:dyDescent="0.55000000000000004">
      <c r="A6063">
        <v>6058</v>
      </c>
      <c r="C6063">
        <f t="shared" si="288"/>
        <v>-0.23648555253884321</v>
      </c>
      <c r="D6063">
        <f t="shared" si="289"/>
        <v>-1.3620024162620313E-4</v>
      </c>
      <c r="E6063" s="2">
        <f t="shared" si="290"/>
        <v>0.23943879665453374</v>
      </c>
      <c r="K6063">
        <v>6058</v>
      </c>
      <c r="L6063" s="14">
        <v>1.2503167966054001E-4</v>
      </c>
      <c r="M6063" s="14">
        <v>0.252839285022601</v>
      </c>
    </row>
    <row r="6064" spans="1:13" x14ac:dyDescent="0.55000000000000004">
      <c r="A6064">
        <v>6059</v>
      </c>
      <c r="C6064">
        <f t="shared" si="288"/>
        <v>-0.12758369331958433</v>
      </c>
      <c r="D6064">
        <f t="shared" si="289"/>
        <v>-1.6491733786910207E-4</v>
      </c>
      <c r="E6064" s="2">
        <f t="shared" si="290"/>
        <v>7.98263069733047E-2</v>
      </c>
      <c r="K6064">
        <v>6059</v>
      </c>
      <c r="L6064" s="14">
        <v>1.6209364867331001E-4</v>
      </c>
      <c r="M6064" s="14">
        <v>0.154951803518078</v>
      </c>
    </row>
    <row r="6065" spans="1:13" x14ac:dyDescent="0.55000000000000004">
      <c r="A6065">
        <v>6060</v>
      </c>
      <c r="C6065">
        <f t="shared" si="288"/>
        <v>1.3338983674389017E-2</v>
      </c>
      <c r="D6065">
        <f t="shared" si="289"/>
        <v>-1.5224365848989758E-4</v>
      </c>
      <c r="E6065" s="2">
        <f t="shared" si="290"/>
        <v>2.4173918208994258E-5</v>
      </c>
      <c r="K6065">
        <v>6060</v>
      </c>
      <c r="L6065" s="14">
        <v>1.5855825781985701E-4</v>
      </c>
      <c r="M6065" s="14">
        <v>1.82556815712497E-2</v>
      </c>
    </row>
    <row r="6066" spans="1:13" x14ac:dyDescent="0.55000000000000004">
      <c r="A6066">
        <v>6061</v>
      </c>
      <c r="C6066">
        <f t="shared" si="288"/>
        <v>0.15091385692955783</v>
      </c>
      <c r="D6066">
        <f t="shared" si="289"/>
        <v>-1.0136002987143027E-4</v>
      </c>
      <c r="E6066" s="2">
        <f t="shared" si="290"/>
        <v>7.5035752606055051E-2</v>
      </c>
      <c r="K6066">
        <v>6061</v>
      </c>
      <c r="L6066" s="14">
        <v>1.1531096767140001E-4</v>
      </c>
      <c r="M6066" s="14">
        <v>-0.123012689075124</v>
      </c>
    </row>
    <row r="6067" spans="1:13" x14ac:dyDescent="0.55000000000000004">
      <c r="A6067">
        <v>6062</v>
      </c>
      <c r="C6067">
        <f t="shared" si="288"/>
        <v>0.25061253310711629</v>
      </c>
      <c r="D6067">
        <f t="shared" si="289"/>
        <v>-2.5037170255144395E-5</v>
      </c>
      <c r="E6067" s="2">
        <f t="shared" si="290"/>
        <v>0.23433761118570998</v>
      </c>
      <c r="K6067">
        <v>6062</v>
      </c>
      <c r="L6067" s="14">
        <v>4.3183330332330801E-5</v>
      </c>
      <c r="M6067" s="14">
        <v>-0.233471768627313</v>
      </c>
    </row>
    <row r="6068" spans="1:13" x14ac:dyDescent="0.55000000000000004">
      <c r="A6068">
        <v>6063</v>
      </c>
      <c r="C6068">
        <f t="shared" si="288"/>
        <v>0.28741274596785021</v>
      </c>
      <c r="D6068">
        <f t="shared" si="289"/>
        <v>5.7569491353507107E-5</v>
      </c>
      <c r="E6068" s="2">
        <f t="shared" si="290"/>
        <v>0.32817905310070378</v>
      </c>
      <c r="K6068">
        <v>6063</v>
      </c>
      <c r="L6068" s="14">
        <v>-3.9759839978403297E-5</v>
      </c>
      <c r="M6068" s="14">
        <v>-0.28545639537308798</v>
      </c>
    </row>
    <row r="6069" spans="1:13" x14ac:dyDescent="0.55000000000000004">
      <c r="A6069">
        <v>6064</v>
      </c>
      <c r="C6069">
        <f t="shared" si="288"/>
        <v>0.25207841777065615</v>
      </c>
      <c r="D6069">
        <f t="shared" si="289"/>
        <v>1.2572742410102411E-4</v>
      </c>
      <c r="E6069" s="2">
        <f t="shared" si="290"/>
        <v>0.26835001958988558</v>
      </c>
      <c r="K6069">
        <v>6064</v>
      </c>
      <c r="L6069" s="14">
        <v>-1.12744911714406E-4</v>
      </c>
      <c r="M6069" s="14">
        <v>-0.26594669705475998</v>
      </c>
    </row>
    <row r="6070" spans="1:13" x14ac:dyDescent="0.55000000000000004">
      <c r="A6070">
        <v>6065</v>
      </c>
      <c r="C6070">
        <f t="shared" si="288"/>
        <v>0.15347772010802241</v>
      </c>
      <c r="D6070">
        <f t="shared" si="289"/>
        <v>1.6233042352252464E-4</v>
      </c>
      <c r="E6070" s="2">
        <f t="shared" si="290"/>
        <v>0.11109336876626237</v>
      </c>
      <c r="K6070">
        <v>6065</v>
      </c>
      <c r="L6070" s="14">
        <v>-1.57492320892881E-4</v>
      </c>
      <c r="M6070" s="14">
        <v>-0.17982899864553401</v>
      </c>
    </row>
    <row r="6071" spans="1:13" x14ac:dyDescent="0.55000000000000004">
      <c r="A6071">
        <v>6066</v>
      </c>
      <c r="C6071">
        <f t="shared" si="288"/>
        <v>1.6357349749922274E-2</v>
      </c>
      <c r="D6071">
        <f t="shared" si="289"/>
        <v>1.5819190829528189E-4</v>
      </c>
      <c r="E6071" s="2">
        <f t="shared" si="290"/>
        <v>4.2288178827635447E-3</v>
      </c>
      <c r="K6071">
        <v>6066</v>
      </c>
      <c r="L6071" s="14">
        <v>-1.6279480129230601E-4</v>
      </c>
      <c r="M6071" s="14">
        <v>-4.8672011947418298E-2</v>
      </c>
    </row>
    <row r="6072" spans="1:13" x14ac:dyDescent="0.55000000000000004">
      <c r="A6072">
        <v>6067</v>
      </c>
      <c r="C6072">
        <f t="shared" si="288"/>
        <v>-0.12486837060983241</v>
      </c>
      <c r="D6072">
        <f t="shared" si="289"/>
        <v>1.1435055850678265E-4</v>
      </c>
      <c r="E6072" s="2">
        <f t="shared" si="290"/>
        <v>4.8199371528626266E-2</v>
      </c>
      <c r="K6072">
        <v>6067</v>
      </c>
      <c r="L6072" s="14">
        <v>-1.27324313802445E-4</v>
      </c>
      <c r="M6072" s="14">
        <v>9.4675182082170503E-2</v>
      </c>
    </row>
    <row r="6073" spans="1:13" x14ac:dyDescent="0.55000000000000004">
      <c r="A6073">
        <v>6068</v>
      </c>
      <c r="C6073">
        <f t="shared" si="288"/>
        <v>-0.23475476196293588</v>
      </c>
      <c r="D6073">
        <f t="shared" si="289"/>
        <v>4.1809628851609016E-5</v>
      </c>
      <c r="E6073" s="2">
        <f t="shared" si="290"/>
        <v>0.20165951020192729</v>
      </c>
      <c r="K6073">
        <v>6068</v>
      </c>
      <c r="L6073" s="14">
        <v>-5.99646620580627E-5</v>
      </c>
      <c r="M6073" s="14">
        <v>0.21431038943708899</v>
      </c>
    </row>
    <row r="6074" spans="1:13" x14ac:dyDescent="0.55000000000000004">
      <c r="A6074">
        <v>6069</v>
      </c>
      <c r="C6074">
        <f t="shared" si="288"/>
        <v>-0.28572265630110971</v>
      </c>
      <c r="D6074">
        <f t="shared" si="289"/>
        <v>-4.1224636368266666E-5</v>
      </c>
      <c r="E6074" s="2">
        <f t="shared" si="290"/>
        <v>0.32034794765176061</v>
      </c>
      <c r="K6074">
        <v>6069</v>
      </c>
      <c r="L6074" s="14">
        <v>2.24135112925185E-5</v>
      </c>
      <c r="M6074" s="14">
        <v>0.28027023027235298</v>
      </c>
    </row>
    <row r="6075" spans="1:13" x14ac:dyDescent="0.55000000000000004">
      <c r="A6075">
        <v>6070</v>
      </c>
      <c r="C6075">
        <f t="shared" si="288"/>
        <v>-0.26498018646344379</v>
      </c>
      <c r="D6075">
        <f t="shared" si="289"/>
        <v>-1.1391238680609604E-4</v>
      </c>
      <c r="E6075" s="2">
        <f t="shared" si="290"/>
        <v>0.29269705680707003</v>
      </c>
      <c r="K6075">
        <v>6070</v>
      </c>
      <c r="L6075" s="14">
        <v>9.9178081696558797E-5</v>
      </c>
      <c r="M6075" s="14">
        <v>0.27603465326562499</v>
      </c>
    </row>
    <row r="6076" spans="1:13" x14ac:dyDescent="0.55000000000000004">
      <c r="A6076">
        <v>6071</v>
      </c>
      <c r="C6076">
        <f t="shared" si="288"/>
        <v>-0.17773327516590567</v>
      </c>
      <c r="D6076">
        <f t="shared" si="289"/>
        <v>-1.5801052923746859E-4</v>
      </c>
      <c r="E6076" s="2">
        <f t="shared" si="290"/>
        <v>0.1447024559041287</v>
      </c>
      <c r="K6076">
        <v>6071</v>
      </c>
      <c r="L6076" s="14">
        <v>1.51102886283544E-4</v>
      </c>
      <c r="M6076" s="14">
        <v>0.202664484953852</v>
      </c>
    </row>
    <row r="6077" spans="1:13" x14ac:dyDescent="0.55000000000000004">
      <c r="A6077">
        <v>6072</v>
      </c>
      <c r="C6077">
        <f t="shared" si="288"/>
        <v>-4.5879058120296218E-2</v>
      </c>
      <c r="D6077">
        <f t="shared" si="289"/>
        <v>-1.6245135942968055E-4</v>
      </c>
      <c r="E6077" s="2">
        <f t="shared" si="290"/>
        <v>1.5479041778862706E-2</v>
      </c>
      <c r="K6077">
        <v>6072</v>
      </c>
      <c r="L6077" s="14">
        <v>1.6518303562656301E-4</v>
      </c>
      <c r="M6077" s="14">
        <v>7.8535739146197395E-2</v>
      </c>
    </row>
    <row r="6078" spans="1:13" x14ac:dyDescent="0.55000000000000004">
      <c r="A6078">
        <v>6073</v>
      </c>
      <c r="C6078">
        <f t="shared" si="288"/>
        <v>9.7489835459692725E-2</v>
      </c>
      <c r="D6078">
        <f t="shared" si="289"/>
        <v>-1.261203226080082E-4</v>
      </c>
      <c r="E6078" s="2">
        <f t="shared" si="290"/>
        <v>2.6488410496350277E-2</v>
      </c>
      <c r="K6078">
        <v>6073</v>
      </c>
      <c r="L6078" s="14">
        <v>1.37892068975751E-4</v>
      </c>
      <c r="M6078" s="14">
        <v>-6.5262769730977804E-2</v>
      </c>
    </row>
    <row r="6079" spans="1:13" x14ac:dyDescent="0.55000000000000004">
      <c r="A6079">
        <v>6074</v>
      </c>
      <c r="C6079">
        <f t="shared" si="288"/>
        <v>0.21639083526198369</v>
      </c>
      <c r="D6079">
        <f t="shared" si="289"/>
        <v>-5.8135743217196789E-5</v>
      </c>
      <c r="E6079" s="2">
        <f t="shared" si="290"/>
        <v>0.16736824970795494</v>
      </c>
      <c r="K6079">
        <v>6074</v>
      </c>
      <c r="L6079" s="14">
        <v>7.6065178229669194E-5</v>
      </c>
      <c r="M6079" s="14">
        <v>-0.19271581306819799</v>
      </c>
    </row>
    <row r="6080" spans="1:13" x14ac:dyDescent="0.55000000000000004">
      <c r="A6080">
        <v>6075</v>
      </c>
      <c r="C6080">
        <f t="shared" si="288"/>
        <v>0.28098229657042184</v>
      </c>
      <c r="D6080">
        <f t="shared" si="289"/>
        <v>2.4439682316892959E-5</v>
      </c>
      <c r="E6080" s="2">
        <f t="shared" si="290"/>
        <v>0.30568102936094588</v>
      </c>
      <c r="K6080">
        <v>6075</v>
      </c>
      <c r="L6080" s="14">
        <v>-4.8127082781410804E-6</v>
      </c>
      <c r="M6080" s="14">
        <v>-0.27190198550037997</v>
      </c>
    </row>
    <row r="6081" spans="1:13" x14ac:dyDescent="0.55000000000000004">
      <c r="A6081">
        <v>6076</v>
      </c>
      <c r="C6081">
        <f t="shared" si="288"/>
        <v>0.27505312407656779</v>
      </c>
      <c r="D6081">
        <f t="shared" si="289"/>
        <v>1.0088126273707174E-4</v>
      </c>
      <c r="E6081" s="2">
        <f t="shared" si="290"/>
        <v>0.31141058691161494</v>
      </c>
      <c r="K6081">
        <v>6076</v>
      </c>
      <c r="L6081" s="14">
        <v>-8.4485222141816296E-5</v>
      </c>
      <c r="M6081" s="14">
        <v>-0.28298861890653099</v>
      </c>
    </row>
    <row r="6082" spans="1:13" x14ac:dyDescent="0.55000000000000004">
      <c r="A6082">
        <v>6077</v>
      </c>
      <c r="C6082">
        <f t="shared" si="288"/>
        <v>0.20009141510234144</v>
      </c>
      <c r="D6082">
        <f t="shared" si="289"/>
        <v>1.5200377261758387E-4</v>
      </c>
      <c r="E6082" s="2">
        <f t="shared" si="290"/>
        <v>0.17917477312473731</v>
      </c>
      <c r="K6082">
        <v>6077</v>
      </c>
      <c r="L6082" s="14">
        <v>-1.42997888011805E-4</v>
      </c>
      <c r="M6082" s="14">
        <v>-0.223198997173601</v>
      </c>
    </row>
    <row r="6083" spans="1:13" x14ac:dyDescent="0.55000000000000004">
      <c r="A6083">
        <v>6078</v>
      </c>
      <c r="C6083">
        <f t="shared" si="288"/>
        <v>7.4910978528601929E-2</v>
      </c>
      <c r="D6083">
        <f t="shared" si="289"/>
        <v>1.6497653955830467E-4</v>
      </c>
      <c r="E6083" s="2">
        <f t="shared" si="290"/>
        <v>3.3276611479504836E-2</v>
      </c>
      <c r="K6083">
        <v>6078</v>
      </c>
      <c r="L6083" s="14">
        <v>-1.65695845734744E-4</v>
      </c>
      <c r="M6083" s="14">
        <v>-0.10750780197248801</v>
      </c>
    </row>
    <row r="6084" spans="1:13" x14ac:dyDescent="0.55000000000000004">
      <c r="A6084">
        <v>6079</v>
      </c>
      <c r="C6084">
        <f t="shared" si="288"/>
        <v>-6.9070534657673918E-2</v>
      </c>
      <c r="D6084">
        <f t="shared" si="289"/>
        <v>1.3654367249943034E-4</v>
      </c>
      <c r="E6084" s="2">
        <f t="shared" si="290"/>
        <v>1.085345652720195E-2</v>
      </c>
      <c r="K6084">
        <v>6079</v>
      </c>
      <c r="L6084" s="14">
        <v>-1.46894250991014E-4</v>
      </c>
      <c r="M6084" s="14">
        <v>3.5109389162618597E-2</v>
      </c>
    </row>
    <row r="6085" spans="1:13" x14ac:dyDescent="0.55000000000000004">
      <c r="A6085">
        <v>6080</v>
      </c>
      <c r="C6085">
        <f t="shared" si="288"/>
        <v>-0.19571679953622739</v>
      </c>
      <c r="D6085">
        <f t="shared" si="289"/>
        <v>7.3841221755453206E-5</v>
      </c>
      <c r="E6085" s="2">
        <f t="shared" si="290"/>
        <v>0.1329696338153358</v>
      </c>
      <c r="K6085">
        <v>6080</v>
      </c>
      <c r="L6085" s="14">
        <v>-9.1302079820809604E-5</v>
      </c>
      <c r="M6085" s="14">
        <v>0.16893321597911001</v>
      </c>
    </row>
    <row r="6086" spans="1:13" x14ac:dyDescent="0.55000000000000004">
      <c r="A6086">
        <v>6081</v>
      </c>
      <c r="C6086">
        <f t="shared" ref="C6086:C6149" si="291">$D$1*COS($B$2*(A6086-$L$2)+$B$1)</f>
        <v>-0.27324227311399601</v>
      </c>
      <c r="D6086">
        <f t="shared" ref="D6086:D6149" si="292">$D$2*COS($B$2*(A6086-$L$3)+$B$3)</f>
        <v>-7.3938191996835998E-6</v>
      </c>
      <c r="E6086" s="2">
        <f t="shared" ref="E6086:E6149" si="293">(M6086-C6086)^2</f>
        <v>0.28482388892866611</v>
      </c>
      <c r="K6086">
        <v>6081</v>
      </c>
      <c r="L6086" s="14">
        <v>-1.2842736362500199E-5</v>
      </c>
      <c r="M6086" s="14">
        <v>0.26044667086804502</v>
      </c>
    </row>
    <row r="6087" spans="1:13" x14ac:dyDescent="0.55000000000000004">
      <c r="A6087">
        <v>6082</v>
      </c>
      <c r="C6087">
        <f t="shared" si="291"/>
        <v>-0.28218969563028562</v>
      </c>
      <c r="D6087">
        <f t="shared" si="292"/>
        <v>-8.6773167385042788E-5</v>
      </c>
      <c r="E6087" s="2">
        <f t="shared" si="293"/>
        <v>0.32366921198352366</v>
      </c>
      <c r="K6087">
        <v>6082</v>
      </c>
      <c r="L6087" s="14">
        <v>6.8833150088349297E-5</v>
      </c>
      <c r="M6087" s="14">
        <v>0.28672964134423101</v>
      </c>
    </row>
    <row r="6088" spans="1:13" x14ac:dyDescent="0.55000000000000004">
      <c r="A6088">
        <v>6083</v>
      </c>
      <c r="C6088">
        <f t="shared" si="291"/>
        <v>-0.22031345263021013</v>
      </c>
      <c r="D6088">
        <f t="shared" si="292"/>
        <v>-1.443742795900012E-4</v>
      </c>
      <c r="E6088" s="2">
        <f t="shared" si="293"/>
        <v>0.2129941079778031</v>
      </c>
      <c r="K6088">
        <v>6083</v>
      </c>
      <c r="L6088" s="14">
        <v>1.3326934708970901E-4</v>
      </c>
      <c r="M6088" s="14">
        <v>0.24119939440419599</v>
      </c>
    </row>
    <row r="6089" spans="1:13" x14ac:dyDescent="0.55000000000000004">
      <c r="A6089">
        <v>6084</v>
      </c>
      <c r="C6089">
        <f t="shared" si="291"/>
        <v>-0.10314317686297456</v>
      </c>
      <c r="D6089">
        <f t="shared" si="292"/>
        <v>-1.6574049078620765E-4</v>
      </c>
      <c r="E6089" s="2">
        <f t="shared" si="293"/>
        <v>5.6835723257864297E-2</v>
      </c>
      <c r="K6089">
        <v>6084</v>
      </c>
      <c r="L6089" s="14">
        <v>1.64327409369444E-4</v>
      </c>
      <c r="M6089" s="14">
        <v>0.13525926284321699</v>
      </c>
    </row>
    <row r="6090" spans="1:13" x14ac:dyDescent="0.55000000000000004">
      <c r="A6090">
        <v>6085</v>
      </c>
      <c r="C6090">
        <f t="shared" si="291"/>
        <v>3.9913862213886847E-2</v>
      </c>
      <c r="D6090">
        <f t="shared" si="292"/>
        <v>-1.4550933232861425E-4</v>
      </c>
      <c r="E6090" s="2">
        <f t="shared" si="293"/>
        <v>1.9776922898715604E-3</v>
      </c>
      <c r="K6090">
        <v>6085</v>
      </c>
      <c r="L6090" s="14">
        <v>1.5422865255936301E-4</v>
      </c>
      <c r="M6090" s="14">
        <v>-4.55739018439356E-3</v>
      </c>
    </row>
    <row r="6091" spans="1:13" x14ac:dyDescent="0.55000000000000004">
      <c r="A6091">
        <v>6086</v>
      </c>
      <c r="C6091">
        <f t="shared" si="291"/>
        <v>0.1729533631925243</v>
      </c>
      <c r="D6091">
        <f t="shared" si="292"/>
        <v>-8.8758398549907466E-5</v>
      </c>
      <c r="E6091" s="2">
        <f t="shared" si="293"/>
        <v>9.9973573797329449E-2</v>
      </c>
      <c r="K6091">
        <v>6086</v>
      </c>
      <c r="L6091" s="14">
        <v>1.0550237295069E-4</v>
      </c>
      <c r="M6091" s="14">
        <v>-0.143232616568327</v>
      </c>
    </row>
    <row r="6092" spans="1:13" x14ac:dyDescent="0.55000000000000004">
      <c r="A6092">
        <v>6087</v>
      </c>
      <c r="C6092">
        <f t="shared" si="291"/>
        <v>0.26258521557747894</v>
      </c>
      <c r="D6092">
        <f t="shared" si="292"/>
        <v>-9.730977613771623E-6</v>
      </c>
      <c r="E6092" s="2">
        <f t="shared" si="293"/>
        <v>0.25869385799414135</v>
      </c>
      <c r="K6092">
        <v>6087</v>
      </c>
      <c r="L6092" s="14">
        <v>3.0352369547310501E-5</v>
      </c>
      <c r="M6092" s="14">
        <v>-0.24603434558207901</v>
      </c>
    </row>
    <row r="6093" spans="1:13" x14ac:dyDescent="0.55000000000000004">
      <c r="A6093">
        <v>6088</v>
      </c>
      <c r="C6093">
        <f t="shared" si="291"/>
        <v>0.28631371370967079</v>
      </c>
      <c r="D6093">
        <f t="shared" si="292"/>
        <v>7.173871359068735E-5</v>
      </c>
      <c r="E6093" s="2">
        <f t="shared" si="293"/>
        <v>0.32893546815161417</v>
      </c>
      <c r="K6093">
        <v>6088</v>
      </c>
      <c r="L6093" s="14">
        <v>-5.2399573101623698E-5</v>
      </c>
      <c r="M6093" s="14">
        <v>-0.28721524645852697</v>
      </c>
    </row>
    <row r="6094" spans="1:13" x14ac:dyDescent="0.55000000000000004">
      <c r="A6094">
        <v>6089</v>
      </c>
      <c r="C6094">
        <f t="shared" si="291"/>
        <v>0.23818350471497576</v>
      </c>
      <c r="D6094">
        <f t="shared" si="292"/>
        <v>1.3520349981598707E-4</v>
      </c>
      <c r="E6094" s="2">
        <f t="shared" si="293"/>
        <v>0.24467348986081794</v>
      </c>
      <c r="K6094">
        <v>6089</v>
      </c>
      <c r="L6094" s="14">
        <v>-1.22027717603904E-4</v>
      </c>
      <c r="M6094" s="14">
        <v>-0.25646130710540299</v>
      </c>
    </row>
    <row r="6095" spans="1:13" x14ac:dyDescent="0.55000000000000004">
      <c r="A6095">
        <v>6090</v>
      </c>
      <c r="C6095">
        <f t="shared" si="291"/>
        <v>0.13027425655048006</v>
      </c>
      <c r="D6095">
        <f t="shared" si="292"/>
        <v>1.6473505745086367E-4</v>
      </c>
      <c r="E6095" s="2">
        <f t="shared" si="293"/>
        <v>8.511765344818234E-2</v>
      </c>
      <c r="K6095">
        <v>6090</v>
      </c>
      <c r="L6095" s="14">
        <v>-1.61093263227285E-4</v>
      </c>
      <c r="M6095" s="14">
        <v>-0.161475042417285</v>
      </c>
    </row>
    <row r="6096" spans="1:13" x14ac:dyDescent="0.55000000000000004">
      <c r="A6096">
        <v>6091</v>
      </c>
      <c r="C6096">
        <f t="shared" si="291"/>
        <v>-1.0331084047075726E-2</v>
      </c>
      <c r="D6096">
        <f t="shared" si="292"/>
        <v>1.5292158800646896E-4</v>
      </c>
      <c r="E6096" s="2">
        <f t="shared" si="293"/>
        <v>2.46969635433004E-4</v>
      </c>
      <c r="K6096">
        <v>6091</v>
      </c>
      <c r="L6096" s="14">
        <v>-1.5981200172534001E-4</v>
      </c>
      <c r="M6096" s="14">
        <v>-2.6046351637320699E-2</v>
      </c>
    </row>
    <row r="6097" spans="1:13" x14ac:dyDescent="0.55000000000000004">
      <c r="A6097">
        <v>6092</v>
      </c>
      <c r="C6097">
        <f t="shared" si="291"/>
        <v>-0.148343540310789</v>
      </c>
      <c r="D6097">
        <f t="shared" si="292"/>
        <v>1.0272802330377248E-4</v>
      </c>
      <c r="E6097" s="2">
        <f t="shared" si="293"/>
        <v>6.9827718870164077E-2</v>
      </c>
      <c r="K6097">
        <v>6092</v>
      </c>
      <c r="L6097" s="14">
        <v>-1.185048329896E-4</v>
      </c>
      <c r="M6097" s="14">
        <v>0.115905809490046</v>
      </c>
    </row>
    <row r="6098" spans="1:13" x14ac:dyDescent="0.55000000000000004">
      <c r="A6098">
        <v>6093</v>
      </c>
      <c r="C6098">
        <f t="shared" si="291"/>
        <v>-0.24912489479022731</v>
      </c>
      <c r="D6098">
        <f t="shared" si="292"/>
        <v>2.6751890086753165E-5</v>
      </c>
      <c r="E6098" s="2">
        <f t="shared" si="293"/>
        <v>0.22843958295097369</v>
      </c>
      <c r="K6098">
        <v>6093</v>
      </c>
      <c r="L6098" s="14">
        <v>-4.7517393681003703E-5</v>
      </c>
      <c r="M6098" s="14">
        <v>0.22882864160319</v>
      </c>
    </row>
    <row r="6099" spans="1:13" x14ac:dyDescent="0.55000000000000004">
      <c r="A6099">
        <v>6094</v>
      </c>
      <c r="C6099">
        <f t="shared" si="291"/>
        <v>-0.28738115181345247</v>
      </c>
      <c r="D6099">
        <f t="shared" si="292"/>
        <v>-5.5938403656939294E-5</v>
      </c>
      <c r="E6099" s="2">
        <f t="shared" si="293"/>
        <v>0.32697933917283917</v>
      </c>
      <c r="K6099">
        <v>6094</v>
      </c>
      <c r="L6099" s="14">
        <v>3.5371071651510202E-5</v>
      </c>
      <c r="M6099" s="14">
        <v>0.284439920876982</v>
      </c>
    </row>
    <row r="6100" spans="1:13" x14ac:dyDescent="0.55000000000000004">
      <c r="A6100">
        <v>6095</v>
      </c>
      <c r="C6100">
        <f t="shared" si="291"/>
        <v>-0.25351079724555159</v>
      </c>
      <c r="D6100">
        <f t="shared" si="292"/>
        <v>-1.2458933717073505E-4</v>
      </c>
      <c r="E6100" s="2">
        <f t="shared" si="293"/>
        <v>0.27282053772931941</v>
      </c>
      <c r="K6100">
        <v>6095</v>
      </c>
      <c r="L6100" s="14">
        <v>1.09400632662705E-4</v>
      </c>
      <c r="M6100" s="14">
        <v>0.26881145742996898</v>
      </c>
    </row>
    <row r="6101" spans="1:13" x14ac:dyDescent="0.55000000000000004">
      <c r="A6101">
        <v>6096</v>
      </c>
      <c r="C6101">
        <f t="shared" si="291"/>
        <v>-0.15601457615615238</v>
      </c>
      <c r="D6101">
        <f t="shared" si="292"/>
        <v>-1.6197097318902307E-4</v>
      </c>
      <c r="E6101" s="2">
        <f t="shared" si="293"/>
        <v>0.11687651432504821</v>
      </c>
      <c r="K6101">
        <v>6096</v>
      </c>
      <c r="L6101" s="14">
        <v>1.5603012655127199E-4</v>
      </c>
      <c r="M6101" s="14">
        <v>0.185857496884405</v>
      </c>
    </row>
    <row r="6102" spans="1:13" x14ac:dyDescent="0.55000000000000004">
      <c r="A6102">
        <v>6097</v>
      </c>
      <c r="C6102">
        <f t="shared" si="291"/>
        <v>-1.9361984975927459E-2</v>
      </c>
      <c r="D6102">
        <f t="shared" si="292"/>
        <v>-1.5870130901568389E-4</v>
      </c>
      <c r="E6102" s="2">
        <f t="shared" si="293"/>
        <v>5.7329669057133133E-3</v>
      </c>
      <c r="K6102">
        <v>6097</v>
      </c>
      <c r="L6102" s="14">
        <v>1.6358090730444E-4</v>
      </c>
      <c r="M6102" s="14">
        <v>5.6354373267937602E-2</v>
      </c>
    </row>
    <row r="6103" spans="1:13" x14ac:dyDescent="0.55000000000000004">
      <c r="A6103">
        <v>6098</v>
      </c>
      <c r="C6103">
        <f t="shared" si="291"/>
        <v>0.12215005631499387</v>
      </c>
      <c r="D6103">
        <f t="shared" si="292"/>
        <v>-1.1560096143758259E-4</v>
      </c>
      <c r="E6103" s="2">
        <f t="shared" si="293"/>
        <v>4.3853850240157033E-2</v>
      </c>
      <c r="K6103">
        <v>6098</v>
      </c>
      <c r="L6103" s="14">
        <v>1.30161835040935E-4</v>
      </c>
      <c r="M6103" s="14">
        <v>-8.7263052730636406E-2</v>
      </c>
    </row>
    <row r="6104" spans="1:13" x14ac:dyDescent="0.55000000000000004">
      <c r="A6104">
        <v>6099</v>
      </c>
      <c r="C6104">
        <f t="shared" si="291"/>
        <v>0.23300500818974934</v>
      </c>
      <c r="D6104">
        <f t="shared" si="292"/>
        <v>-4.3487209213578643E-5</v>
      </c>
      <c r="E6104" s="2">
        <f t="shared" si="293"/>
        <v>0.19539044489020244</v>
      </c>
      <c r="K6104">
        <v>6099</v>
      </c>
      <c r="L6104" s="14">
        <v>6.4142923726025504E-5</v>
      </c>
      <c r="M6104" s="14">
        <v>-0.209024905832144</v>
      </c>
    </row>
    <row r="6105" spans="1:13" x14ac:dyDescent="0.55000000000000004">
      <c r="A6105">
        <v>6100</v>
      </c>
      <c r="C6105">
        <f t="shared" si="291"/>
        <v>0.28538061436476181</v>
      </c>
      <c r="D6105">
        <f t="shared" si="292"/>
        <v>3.9540915885393369E-5</v>
      </c>
      <c r="E6105" s="2">
        <f t="shared" si="293"/>
        <v>0.31788824385395004</v>
      </c>
      <c r="K6105">
        <v>6100</v>
      </c>
      <c r="L6105" s="14">
        <v>-1.7940980749877799E-5</v>
      </c>
      <c r="M6105" s="14">
        <v>-0.27843517457161598</v>
      </c>
    </row>
    <row r="6106" spans="1:13" x14ac:dyDescent="0.55000000000000004">
      <c r="A6106">
        <v>6101</v>
      </c>
      <c r="C6106">
        <f t="shared" si="291"/>
        <v>0.26613170168028594</v>
      </c>
      <c r="D6106">
        <f t="shared" si="292"/>
        <v>1.1264510455350842E-4</v>
      </c>
      <c r="E6106" s="2">
        <f t="shared" si="293"/>
        <v>0.29619862335735331</v>
      </c>
      <c r="K6106">
        <v>6101</v>
      </c>
      <c r="L6106" s="14">
        <v>-9.5531455299209905E-5</v>
      </c>
      <c r="M6106" s="14">
        <v>-0.27810962655320398</v>
      </c>
    </row>
    <row r="6107" spans="1:13" x14ac:dyDescent="0.55000000000000004">
      <c r="A6107">
        <v>6102</v>
      </c>
      <c r="C6107">
        <f t="shared" si="291"/>
        <v>0.18008934148849809</v>
      </c>
      <c r="D6107">
        <f t="shared" si="292"/>
        <v>1.5747774634835166E-4</v>
      </c>
      <c r="E6107" s="2">
        <f t="shared" si="293"/>
        <v>0.15071409971987637</v>
      </c>
      <c r="K6107">
        <v>6102</v>
      </c>
      <c r="L6107" s="14">
        <v>-1.49195484234731E-4</v>
      </c>
      <c r="M6107" s="14">
        <v>-0.208129797297673</v>
      </c>
    </row>
    <row r="6108" spans="1:13" x14ac:dyDescent="0.55000000000000004">
      <c r="A6108">
        <v>6103</v>
      </c>
      <c r="C6108">
        <f t="shared" si="291"/>
        <v>4.8848352563646384E-2</v>
      </c>
      <c r="D6108">
        <f t="shared" si="292"/>
        <v>1.6278679317904769E-4</v>
      </c>
      <c r="E6108" s="2">
        <f t="shared" si="293"/>
        <v>1.8190165528046524E-2</v>
      </c>
      <c r="K6108">
        <v>6103</v>
      </c>
      <c r="L6108" s="14">
        <v>-1.6549257860207399E-4</v>
      </c>
      <c r="M6108" s="14">
        <v>-8.6022569165414703E-2</v>
      </c>
    </row>
    <row r="6109" spans="1:13" x14ac:dyDescent="0.55000000000000004">
      <c r="A6109">
        <v>6104</v>
      </c>
      <c r="C6109">
        <f t="shared" si="291"/>
        <v>-9.4652543213104817E-2</v>
      </c>
      <c r="D6109">
        <f t="shared" si="292"/>
        <v>1.2723978619515069E-4</v>
      </c>
      <c r="E6109" s="2">
        <f t="shared" si="293"/>
        <v>2.3189834408695497E-2</v>
      </c>
      <c r="K6109">
        <v>6104</v>
      </c>
      <c r="L6109" s="14">
        <v>-1.40341030017104E-4</v>
      </c>
      <c r="M6109" s="14">
        <v>5.7629545059598802E-2</v>
      </c>
    </row>
    <row r="6110" spans="1:13" x14ac:dyDescent="0.55000000000000004">
      <c r="A6110">
        <v>6105</v>
      </c>
      <c r="C6110">
        <f t="shared" si="291"/>
        <v>-0.21439764576067627</v>
      </c>
      <c r="D6110">
        <f t="shared" si="292"/>
        <v>5.9758274878162041E-5</v>
      </c>
      <c r="E6110" s="2">
        <f t="shared" si="293"/>
        <v>0.16099805397095343</v>
      </c>
      <c r="K6110">
        <v>6105</v>
      </c>
      <c r="L6110" s="14">
        <v>-8.00401998518063E-5</v>
      </c>
      <c r="M6110" s="14">
        <v>0.18684798221669299</v>
      </c>
    </row>
    <row r="6111" spans="1:13" x14ac:dyDescent="0.55000000000000004">
      <c r="A6111">
        <v>6106</v>
      </c>
      <c r="C6111">
        <f t="shared" si="291"/>
        <v>-0.28033345836612189</v>
      </c>
      <c r="D6111">
        <f t="shared" si="292"/>
        <v>-2.2721303828753401E-5</v>
      </c>
      <c r="E6111" s="2">
        <f t="shared" si="293"/>
        <v>0.30206306351410872</v>
      </c>
      <c r="K6111">
        <v>6106</v>
      </c>
      <c r="L6111" s="14">
        <v>3.0719489972811902E-7</v>
      </c>
      <c r="M6111" s="14">
        <v>0.26926918310688702</v>
      </c>
    </row>
    <row r="6112" spans="1:13" x14ac:dyDescent="0.55000000000000004">
      <c r="A6112">
        <v>6107</v>
      </c>
      <c r="C6112">
        <f t="shared" si="291"/>
        <v>-0.27591148188213038</v>
      </c>
      <c r="D6112">
        <f t="shared" si="292"/>
        <v>-9.9498314201736272E-5</v>
      </c>
      <c r="E6112" s="2">
        <f t="shared" si="293"/>
        <v>0.31378116212691709</v>
      </c>
      <c r="K6112">
        <v>6107</v>
      </c>
      <c r="L6112" s="14">
        <v>8.0577650782926799E-5</v>
      </c>
      <c r="M6112" s="14">
        <v>0.28425024666322202</v>
      </c>
    </row>
    <row r="6113" spans="1:13" x14ac:dyDescent="0.55000000000000004">
      <c r="A6113">
        <v>6108</v>
      </c>
      <c r="C6113">
        <f t="shared" si="291"/>
        <v>-0.20224153919831486</v>
      </c>
      <c r="D6113">
        <f t="shared" si="292"/>
        <v>-1.5130334496814106E-4</v>
      </c>
      <c r="E6113" s="2">
        <f t="shared" si="293"/>
        <v>0.18514140487425029</v>
      </c>
      <c r="K6113">
        <v>6108</v>
      </c>
      <c r="L6113" s="14">
        <v>1.4066693416008599E-4</v>
      </c>
      <c r="M6113" s="14">
        <v>0.22803907258224199</v>
      </c>
    </row>
    <row r="6114" spans="1:13" x14ac:dyDescent="0.55000000000000004">
      <c r="A6114">
        <v>6109</v>
      </c>
      <c r="C6114">
        <f t="shared" si="291"/>
        <v>-7.7813233093156631E-2</v>
      </c>
      <c r="D6114">
        <f t="shared" si="292"/>
        <v>-1.6513442536921427E-4</v>
      </c>
      <c r="E6114" s="2">
        <f t="shared" si="293"/>
        <v>3.7066773264574943E-2</v>
      </c>
      <c r="K6114">
        <v>6109</v>
      </c>
      <c r="L6114" s="14">
        <v>1.65525311242545E-4</v>
      </c>
      <c r="M6114" s="14">
        <v>0.114714098121336</v>
      </c>
    </row>
    <row r="6115" spans="1:13" x14ac:dyDescent="0.55000000000000004">
      <c r="A6115">
        <v>6110</v>
      </c>
      <c r="C6115">
        <f t="shared" si="291"/>
        <v>6.6144554348540663E-2</v>
      </c>
      <c r="D6115">
        <f t="shared" si="292"/>
        <v>-1.3752024576110756E-4</v>
      </c>
      <c r="E6115" s="2">
        <f t="shared" si="293"/>
        <v>8.7396860808895745E-3</v>
      </c>
      <c r="K6115">
        <v>6110</v>
      </c>
      <c r="L6115" s="14">
        <v>1.4892684727982699E-4</v>
      </c>
      <c r="M6115" s="14">
        <v>-2.7341733848657401E-2</v>
      </c>
    </row>
    <row r="6116" spans="1:13" x14ac:dyDescent="0.55000000000000004">
      <c r="A6116">
        <v>6111</v>
      </c>
      <c r="C6116">
        <f t="shared" si="291"/>
        <v>0.19350145286533665</v>
      </c>
      <c r="D6116">
        <f t="shared" si="292"/>
        <v>-7.5391383163748163E-5</v>
      </c>
      <c r="E6116" s="2">
        <f t="shared" si="293"/>
        <v>0.12677239423238024</v>
      </c>
      <c r="K6116">
        <v>6111</v>
      </c>
      <c r="L6116" s="14">
        <v>9.5028730540789102E-5</v>
      </c>
      <c r="M6116" s="14">
        <v>-0.16254965896045201</v>
      </c>
    </row>
    <row r="6117" spans="1:13" x14ac:dyDescent="0.55000000000000004">
      <c r="A6117">
        <v>6112</v>
      </c>
      <c r="C6117">
        <f t="shared" si="291"/>
        <v>0.2722935653999386</v>
      </c>
      <c r="D6117">
        <f t="shared" si="292"/>
        <v>5.6591274834430275E-6</v>
      </c>
      <c r="E6117" s="2">
        <f t="shared" si="293"/>
        <v>0.28020038989660079</v>
      </c>
      <c r="K6117">
        <v>6112</v>
      </c>
      <c r="L6117" s="14">
        <v>1.7330078722364499E-5</v>
      </c>
      <c r="M6117" s="14">
        <v>-0.25704601360072599</v>
      </c>
    </row>
    <row r="6118" spans="1:13" x14ac:dyDescent="0.55000000000000004">
      <c r="A6118">
        <v>6113</v>
      </c>
      <c r="C6118">
        <f t="shared" si="291"/>
        <v>0.28274573251211799</v>
      </c>
      <c r="D6118">
        <f t="shared" si="292"/>
        <v>8.5289316417232791E-5</v>
      </c>
      <c r="E6118" s="2">
        <f t="shared" si="293"/>
        <v>0.32479664675666953</v>
      </c>
      <c r="K6118">
        <v>6113</v>
      </c>
      <c r="L6118" s="14">
        <v>-6.4708998820079601E-5</v>
      </c>
      <c r="M6118" s="14">
        <v>-0.28716359953699799</v>
      </c>
    </row>
    <row r="6119" spans="1:13" x14ac:dyDescent="0.55000000000000004">
      <c r="A6119">
        <v>6114</v>
      </c>
      <c r="C6119">
        <f t="shared" si="291"/>
        <v>0.22223468057091988</v>
      </c>
      <c r="D6119">
        <f t="shared" si="292"/>
        <v>1.4351368468644532E-4</v>
      </c>
      <c r="E6119" s="2">
        <f t="shared" si="293"/>
        <v>0.21864411246327439</v>
      </c>
      <c r="K6119">
        <v>6114</v>
      </c>
      <c r="L6119" s="14">
        <v>-1.3054130618254901E-4</v>
      </c>
      <c r="M6119" s="14">
        <v>-0.245359280535588</v>
      </c>
    </row>
    <row r="6120" spans="1:13" x14ac:dyDescent="0.55000000000000004">
      <c r="A6120">
        <v>6115</v>
      </c>
      <c r="C6120">
        <f t="shared" si="291"/>
        <v>0.10594740814569946</v>
      </c>
      <c r="D6120">
        <f t="shared" si="292"/>
        <v>1.6571914312777194E-4</v>
      </c>
      <c r="E6120" s="2">
        <f t="shared" si="293"/>
        <v>6.1529107984504963E-2</v>
      </c>
      <c r="K6120">
        <v>6115</v>
      </c>
      <c r="L6120" s="14">
        <v>-1.6367873359212899E-4</v>
      </c>
      <c r="M6120" s="14">
        <v>-0.142103207625568</v>
      </c>
    </row>
    <row r="6121" spans="1:13" x14ac:dyDescent="0.55000000000000004">
      <c r="A6121">
        <v>6116</v>
      </c>
      <c r="C6121">
        <f t="shared" si="291"/>
        <v>-3.6930430532571522E-2</v>
      </c>
      <c r="D6121">
        <f t="shared" si="292"/>
        <v>1.4633258972761502E-4</v>
      </c>
      <c r="E6121" s="2">
        <f t="shared" si="293"/>
        <v>1.1339332727998337E-3</v>
      </c>
      <c r="K6121">
        <v>6116</v>
      </c>
      <c r="L6121" s="14">
        <v>-1.5582180678441301E-4</v>
      </c>
      <c r="M6121" s="14">
        <v>-3.2565048214247198E-3</v>
      </c>
    </row>
    <row r="6122" spans="1:13" x14ac:dyDescent="0.55000000000000004">
      <c r="A6122">
        <v>6117</v>
      </c>
      <c r="C6122">
        <f t="shared" si="291"/>
        <v>-0.17053950957887851</v>
      </c>
      <c r="D6122">
        <f t="shared" si="292"/>
        <v>9.0219640752084662E-5</v>
      </c>
      <c r="E6122" s="2">
        <f t="shared" si="293"/>
        <v>9.4215429099120118E-2</v>
      </c>
      <c r="K6122">
        <v>6117</v>
      </c>
      <c r="L6122" s="14">
        <v>-1.0893834181923099E-4</v>
      </c>
      <c r="M6122" s="14">
        <v>0.13640580981713399</v>
      </c>
    </row>
    <row r="6123" spans="1:13" x14ac:dyDescent="0.55000000000000004">
      <c r="A6123">
        <v>6118</v>
      </c>
      <c r="C6123">
        <f t="shared" si="291"/>
        <v>-0.26134676640853055</v>
      </c>
      <c r="D6123">
        <f t="shared" si="292"/>
        <v>1.1463463626920548E-5</v>
      </c>
      <c r="E6123" s="2">
        <f t="shared" si="293"/>
        <v>0.25326177995914523</v>
      </c>
      <c r="K6123">
        <v>6118</v>
      </c>
      <c r="L6123" s="14">
        <v>-3.4770593341012899E-5</v>
      </c>
      <c r="M6123" s="14">
        <v>0.241904443186782</v>
      </c>
    </row>
    <row r="6124" spans="1:13" x14ac:dyDescent="0.55000000000000004">
      <c r="A6124">
        <v>6119</v>
      </c>
      <c r="C6124">
        <f t="shared" si="291"/>
        <v>-0.28656149362238875</v>
      </c>
      <c r="D6124">
        <f t="shared" si="292"/>
        <v>-7.0169801237959415E-5</v>
      </c>
      <c r="E6124" s="2">
        <f t="shared" si="293"/>
        <v>0.32876244752798345</v>
      </c>
      <c r="K6124">
        <v>6119</v>
      </c>
      <c r="L6124" s="14">
        <v>4.8105665940563301E-5</v>
      </c>
      <c r="M6124" s="14">
        <v>0.28681660809408199</v>
      </c>
    </row>
    <row r="6125" spans="1:13" x14ac:dyDescent="0.55000000000000004">
      <c r="A6125">
        <v>6120</v>
      </c>
      <c r="C6125">
        <f t="shared" si="291"/>
        <v>-0.23985532617405395</v>
      </c>
      <c r="D6125">
        <f t="shared" si="292"/>
        <v>-1.3419192505416638E-4</v>
      </c>
      <c r="E6125" s="2">
        <f t="shared" si="293"/>
        <v>0.24974916334782366</v>
      </c>
      <c r="K6125">
        <v>6120</v>
      </c>
      <c r="L6125" s="14">
        <v>1.1893356276143901E-4</v>
      </c>
      <c r="M6125" s="14">
        <v>0.25989377422315901</v>
      </c>
    </row>
    <row r="6126" spans="1:13" x14ac:dyDescent="0.55000000000000004">
      <c r="A6126">
        <v>6121</v>
      </c>
      <c r="C6126">
        <f t="shared" si="291"/>
        <v>-0.13295052760887011</v>
      </c>
      <c r="D6126">
        <f t="shared" si="292"/>
        <v>-1.6453470422283793E-4</v>
      </c>
      <c r="E6126" s="2">
        <f t="shared" si="293"/>
        <v>9.0498363969591086E-2</v>
      </c>
      <c r="K6126">
        <v>6121</v>
      </c>
      <c r="L6126" s="14">
        <v>1.5997381097845501E-4</v>
      </c>
      <c r="M6126" s="14">
        <v>0.16787893233411999</v>
      </c>
    </row>
    <row r="6127" spans="1:13" x14ac:dyDescent="0.55000000000000004">
      <c r="A6127">
        <v>6122</v>
      </c>
      <c r="C6127">
        <f t="shared" si="291"/>
        <v>7.3220510136752948E-3</v>
      </c>
      <c r="D6127">
        <f t="shared" si="292"/>
        <v>-1.5358274074938222E-4</v>
      </c>
      <c r="E6127" s="2">
        <f t="shared" si="293"/>
        <v>7.0202314562471202E-4</v>
      </c>
      <c r="K6127">
        <v>6122</v>
      </c>
      <c r="L6127" s="14">
        <v>1.6094762583044101E-4</v>
      </c>
      <c r="M6127" s="14">
        <v>3.3817770396713603E-2</v>
      </c>
    </row>
    <row r="6128" spans="1:13" x14ac:dyDescent="0.55000000000000004">
      <c r="A6128">
        <v>6123</v>
      </c>
      <c r="C6128">
        <f t="shared" si="291"/>
        <v>0.14575694916837784</v>
      </c>
      <c r="D6128">
        <f t="shared" si="292"/>
        <v>-1.0408474661514758E-4</v>
      </c>
      <c r="E6128" s="2">
        <f t="shared" si="293"/>
        <v>6.4755088334807073E-2</v>
      </c>
      <c r="K6128">
        <v>6123</v>
      </c>
      <c r="L6128" s="14">
        <v>1.2161110934661E-4</v>
      </c>
      <c r="M6128" s="14">
        <v>-0.108713261926766</v>
      </c>
    </row>
    <row r="6129" spans="1:13" x14ac:dyDescent="0.55000000000000004">
      <c r="A6129">
        <v>6124</v>
      </c>
      <c r="C6129">
        <f t="shared" si="291"/>
        <v>0.24760992539453519</v>
      </c>
      <c r="D6129">
        <f t="shared" si="292"/>
        <v>-2.8463675012893297E-5</v>
      </c>
      <c r="E6129" s="2">
        <f t="shared" si="293"/>
        <v>0.22243137514015274</v>
      </c>
      <c r="K6129">
        <v>6124</v>
      </c>
      <c r="L6129" s="14">
        <v>5.1816336106368899E-5</v>
      </c>
      <c r="M6129" s="14">
        <v>-0.22401638339257299</v>
      </c>
    </row>
    <row r="6130" spans="1:13" x14ac:dyDescent="0.55000000000000004">
      <c r="A6130">
        <v>6125</v>
      </c>
      <c r="C6130">
        <f t="shared" si="291"/>
        <v>0.28731802954977703</v>
      </c>
      <c r="D6130">
        <f t="shared" si="292"/>
        <v>5.4301179050931919E-5</v>
      </c>
      <c r="E6130" s="2">
        <f t="shared" si="293"/>
        <v>0.32550589751696046</v>
      </c>
      <c r="K6130">
        <v>6125</v>
      </c>
      <c r="L6130" s="14">
        <v>-3.0956159956924699E-5</v>
      </c>
      <c r="M6130" s="14">
        <v>-0.283213211940959</v>
      </c>
    </row>
    <row r="6131" spans="1:13" x14ac:dyDescent="0.55000000000000004">
      <c r="A6131">
        <v>6126</v>
      </c>
      <c r="C6131">
        <f t="shared" si="291"/>
        <v>0.25491536447156354</v>
      </c>
      <c r="D6131">
        <f t="shared" si="292"/>
        <v>1.2343758175101176E-4</v>
      </c>
      <c r="E6131" s="2">
        <f t="shared" si="293"/>
        <v>0.27708948422614604</v>
      </c>
      <c r="K6131">
        <v>6126</v>
      </c>
      <c r="L6131" s="14">
        <v>-1.05975493720932E-4</v>
      </c>
      <c r="M6131" s="14">
        <v>-0.27147753463151703</v>
      </c>
    </row>
    <row r="6132" spans="1:13" x14ac:dyDescent="0.55000000000000004">
      <c r="A6132">
        <v>6127</v>
      </c>
      <c r="C6132">
        <f t="shared" si="291"/>
        <v>0.15853431610402691</v>
      </c>
      <c r="D6132">
        <f t="shared" si="292"/>
        <v>1.6159375328883173E-4</v>
      </c>
      <c r="E6132" s="2">
        <f t="shared" si="293"/>
        <v>0.12269813858276651</v>
      </c>
      <c r="K6132">
        <v>6127</v>
      </c>
      <c r="L6132" s="14">
        <v>-1.5445260765829799E-4</v>
      </c>
      <c r="M6132" s="14">
        <v>-0.19174862464925399</v>
      </c>
    </row>
    <row r="6133" spans="1:13" x14ac:dyDescent="0.55000000000000004">
      <c r="A6133">
        <v>6128</v>
      </c>
      <c r="C6133">
        <f t="shared" si="291"/>
        <v>2.2364496030690715E-2</v>
      </c>
      <c r="D6133">
        <f t="shared" si="292"/>
        <v>1.5919329887882687E-4</v>
      </c>
      <c r="E6133" s="2">
        <f t="shared" si="293"/>
        <v>7.4579767351660832E-3</v>
      </c>
      <c r="K6133">
        <v>6128</v>
      </c>
      <c r="L6133" s="14">
        <v>-1.64246107853227E-4</v>
      </c>
      <c r="M6133" s="14">
        <v>-6.3995082101477599E-2</v>
      </c>
    </row>
    <row r="6134" spans="1:13" x14ac:dyDescent="0.55000000000000004">
      <c r="A6134">
        <v>6129</v>
      </c>
      <c r="C6134">
        <f t="shared" si="291"/>
        <v>-0.11941834114017595</v>
      </c>
      <c r="D6134">
        <f t="shared" si="292"/>
        <v>1.1683868197873443E-4</v>
      </c>
      <c r="E6134" s="2">
        <f t="shared" si="293"/>
        <v>3.968253915387366E-2</v>
      </c>
      <c r="K6134">
        <v>6129</v>
      </c>
      <c r="L6134" s="14">
        <v>-1.3290315142743401E-4</v>
      </c>
      <c r="M6134" s="14">
        <v>7.9786425755281803E-2</v>
      </c>
    </row>
    <row r="6135" spans="1:13" x14ac:dyDescent="0.55000000000000004">
      <c r="A6135">
        <v>6130</v>
      </c>
      <c r="C6135">
        <f t="shared" si="291"/>
        <v>-0.23122969182376882</v>
      </c>
      <c r="D6135">
        <f t="shared" si="292"/>
        <v>4.5160018665989247E-5</v>
      </c>
      <c r="E6135" s="2">
        <f t="shared" si="293"/>
        <v>0.18906375389301272</v>
      </c>
      <c r="K6135">
        <v>6130</v>
      </c>
      <c r="L6135" s="14">
        <v>-6.8273776255346706E-5</v>
      </c>
      <c r="M6135" s="14">
        <v>0.20358492832257899</v>
      </c>
    </row>
    <row r="6136" spans="1:13" x14ac:dyDescent="0.55000000000000004">
      <c r="A6136">
        <v>6131</v>
      </c>
      <c r="C6136">
        <f t="shared" si="291"/>
        <v>-0.28500726379477992</v>
      </c>
      <c r="D6136">
        <f t="shared" si="292"/>
        <v>-3.7852857434253498E-5</v>
      </c>
      <c r="E6136" s="2">
        <f t="shared" si="293"/>
        <v>0.31517174125404884</v>
      </c>
      <c r="K6136">
        <v>6131</v>
      </c>
      <c r="L6136" s="14">
        <v>1.34551897196521E-5</v>
      </c>
      <c r="M6136" s="14">
        <v>0.27639432264228098</v>
      </c>
    </row>
    <row r="6137" spans="1:13" x14ac:dyDescent="0.55000000000000004">
      <c r="A6137">
        <v>6132</v>
      </c>
      <c r="C6137">
        <f t="shared" si="291"/>
        <v>-0.26725402002976251</v>
      </c>
      <c r="D6137">
        <f t="shared" si="292"/>
        <v>-1.1136546419342643E-4</v>
      </c>
      <c r="E6137" s="2">
        <f t="shared" si="293"/>
        <v>0.29946402661948829</v>
      </c>
      <c r="K6137">
        <v>6132</v>
      </c>
      <c r="L6137" s="14">
        <v>9.1814219959426906E-5</v>
      </c>
      <c r="M6137" s="14">
        <v>0.27997904423032799</v>
      </c>
    </row>
    <row r="6138" spans="1:13" x14ac:dyDescent="0.55000000000000004">
      <c r="A6138">
        <v>6133</v>
      </c>
      <c r="C6138">
        <f t="shared" si="291"/>
        <v>-0.18242565050504869</v>
      </c>
      <c r="D6138">
        <f t="shared" si="292"/>
        <v>-1.5692768683778167E-4</v>
      </c>
      <c r="E6138" s="2">
        <f t="shared" si="293"/>
        <v>0.15671062455118048</v>
      </c>
      <c r="K6138">
        <v>6133</v>
      </c>
      <c r="L6138" s="14">
        <v>1.4717780923629301E-4</v>
      </c>
      <c r="M6138" s="14">
        <v>0.213441277326995</v>
      </c>
    </row>
    <row r="6139" spans="1:13" x14ac:dyDescent="0.55000000000000004">
      <c r="A6139">
        <v>6134</v>
      </c>
      <c r="C6139">
        <f t="shared" si="291"/>
        <v>-5.1812287935297019E-2</v>
      </c>
      <c r="D6139">
        <f t="shared" si="292"/>
        <v>-1.6310436785946778E-4</v>
      </c>
      <c r="E6139" s="2">
        <f t="shared" si="293"/>
        <v>2.1099917462961075E-2</v>
      </c>
      <c r="K6139">
        <v>6134</v>
      </c>
      <c r="L6139" s="14">
        <v>1.6567980316508699E-4</v>
      </c>
      <c r="M6139" s="14">
        <v>9.3445818423560201E-2</v>
      </c>
    </row>
    <row r="6140" spans="1:13" x14ac:dyDescent="0.55000000000000004">
      <c r="A6140">
        <v>6135</v>
      </c>
      <c r="C6140">
        <f t="shared" si="291"/>
        <v>9.1804866793069859E-2</v>
      </c>
      <c r="D6140">
        <f t="shared" si="292"/>
        <v>-1.2834529051649471E-4</v>
      </c>
      <c r="E6140" s="2">
        <f t="shared" si="293"/>
        <v>2.0095498460512069E-2</v>
      </c>
      <c r="K6140">
        <v>6135</v>
      </c>
      <c r="L6140" s="14">
        <v>1.4268626258830399E-4</v>
      </c>
      <c r="M6140" s="14">
        <v>-4.9953725399827099E-2</v>
      </c>
    </row>
    <row r="6141" spans="1:13" x14ac:dyDescent="0.55000000000000004">
      <c r="A6141">
        <v>6136</v>
      </c>
      <c r="C6141">
        <f t="shared" si="291"/>
        <v>0.21238093504942943</v>
      </c>
      <c r="D6141">
        <f t="shared" si="292"/>
        <v>-6.1374250557954849E-5</v>
      </c>
      <c r="E6141" s="2">
        <f t="shared" si="293"/>
        <v>0.1546243150324921</v>
      </c>
      <c r="K6141">
        <v>6136</v>
      </c>
      <c r="L6141" s="14">
        <v>8.3956062384970596E-5</v>
      </c>
      <c r="M6141" s="14">
        <v>-0.180842048806413</v>
      </c>
    </row>
    <row r="6142" spans="1:13" x14ac:dyDescent="0.55000000000000004">
      <c r="A6142">
        <v>6137</v>
      </c>
      <c r="C6142">
        <f t="shared" si="291"/>
        <v>0.27965386524329716</v>
      </c>
      <c r="D6142">
        <f t="shared" si="292"/>
        <v>2.1000432624075113E-5</v>
      </c>
      <c r="E6142" s="2">
        <f t="shared" si="293"/>
        <v>0.29821562544325986</v>
      </c>
      <c r="K6142">
        <v>6137</v>
      </c>
      <c r="L6142" s="14">
        <v>4.1985455317212602E-6</v>
      </c>
      <c r="M6142" s="14">
        <v>-0.266437359226809</v>
      </c>
    </row>
    <row r="6143" spans="1:13" x14ac:dyDescent="0.55000000000000004">
      <c r="A6143">
        <v>6138</v>
      </c>
      <c r="C6143">
        <f t="shared" si="291"/>
        <v>0.27673956989687032</v>
      </c>
      <c r="D6143">
        <f t="shared" si="292"/>
        <v>9.8104449871459822E-5</v>
      </c>
      <c r="E6143" s="2">
        <f t="shared" si="293"/>
        <v>0.31589047918664381</v>
      </c>
      <c r="K6143">
        <v>6138</v>
      </c>
      <c r="L6143" s="14">
        <v>-7.6610523095833197E-5</v>
      </c>
      <c r="M6143" s="14">
        <v>-0.28530178017147101</v>
      </c>
    </row>
    <row r="6144" spans="1:13" x14ac:dyDescent="0.55000000000000004">
      <c r="A6144">
        <v>6139</v>
      </c>
      <c r="C6144">
        <f t="shared" si="291"/>
        <v>0.20436947571363021</v>
      </c>
      <c r="D6144">
        <f t="shared" si="292"/>
        <v>1.5058631807883689E-4</v>
      </c>
      <c r="E6144" s="2">
        <f t="shared" si="293"/>
        <v>0.19103899292538976</v>
      </c>
      <c r="K6144">
        <v>6139</v>
      </c>
      <c r="L6144" s="14">
        <v>-1.3823201095685401E-4</v>
      </c>
      <c r="M6144" s="14">
        <v>-0.23271060038843799</v>
      </c>
    </row>
    <row r="6145" spans="1:13" x14ac:dyDescent="0.55000000000000004">
      <c r="A6145">
        <v>6140</v>
      </c>
      <c r="C6145">
        <f t="shared" si="291"/>
        <v>8.0706950897033961E-2</v>
      </c>
      <c r="D6145">
        <f t="shared" si="292"/>
        <v>1.6527419455634494E-4</v>
      </c>
      <c r="E6145" s="2">
        <f t="shared" si="293"/>
        <v>4.1023487802559017E-2</v>
      </c>
      <c r="K6145">
        <v>6140</v>
      </c>
      <c r="L6145" s="14">
        <v>-1.6523243414459199E-4</v>
      </c>
      <c r="M6145" s="14">
        <v>-0.121835607106362</v>
      </c>
    </row>
    <row r="6146" spans="1:13" x14ac:dyDescent="0.55000000000000004">
      <c r="A6146">
        <v>6141</v>
      </c>
      <c r="C6146">
        <f t="shared" si="291"/>
        <v>-6.3211317430111824E-2</v>
      </c>
      <c r="D6146">
        <f t="shared" si="292"/>
        <v>1.3848173190482701E-4</v>
      </c>
      <c r="E6146" s="2">
        <f t="shared" si="293"/>
        <v>6.8500762153708818E-3</v>
      </c>
      <c r="K6146">
        <v>6141</v>
      </c>
      <c r="L6146" s="14">
        <v>-1.5084936917321201E-4</v>
      </c>
      <c r="M6146" s="14">
        <v>1.95538697887357E-2</v>
      </c>
    </row>
    <row r="6147" spans="1:13" x14ac:dyDescent="0.55000000000000004">
      <c r="A6147">
        <v>6142</v>
      </c>
      <c r="C6147">
        <f t="shared" si="291"/>
        <v>-0.19126487747115339</v>
      </c>
      <c r="D6147">
        <f t="shared" si="292"/>
        <v>7.6933273508502647E-5</v>
      </c>
      <c r="E6147" s="2">
        <f t="shared" si="293"/>
        <v>0.12062481691623973</v>
      </c>
      <c r="K6147">
        <v>6142</v>
      </c>
      <c r="L6147" s="14">
        <v>-9.8685143890853694E-5</v>
      </c>
      <c r="M6147" s="14">
        <v>0.15604595869184301</v>
      </c>
    </row>
    <row r="6148" spans="1:13" x14ac:dyDescent="0.55000000000000004">
      <c r="A6148">
        <v>6143</v>
      </c>
      <c r="C6148">
        <f t="shared" si="291"/>
        <v>-0.27131498481067212</v>
      </c>
      <c r="D6148">
        <f t="shared" si="292"/>
        <v>-3.9238149137171479E-6</v>
      </c>
      <c r="E6148" s="2">
        <f t="shared" si="293"/>
        <v>0.27538392445030291</v>
      </c>
      <c r="K6148">
        <v>6143</v>
      </c>
      <c r="L6148" s="14">
        <v>-2.1804612122843902E-5</v>
      </c>
      <c r="M6148" s="14">
        <v>0.25345536920173101</v>
      </c>
    </row>
    <row r="6149" spans="1:13" x14ac:dyDescent="0.55000000000000004">
      <c r="A6149">
        <v>6144</v>
      </c>
      <c r="C6149">
        <f t="shared" si="291"/>
        <v>-0.28327074982883205</v>
      </c>
      <c r="D6149">
        <f t="shared" si="292"/>
        <v>-8.3796108500049936E-5</v>
      </c>
      <c r="E6149" s="2">
        <f t="shared" si="293"/>
        <v>0.32564833881577027</v>
      </c>
      <c r="K6149">
        <v>6144</v>
      </c>
      <c r="L6149" s="14">
        <v>6.0537020017325599E-5</v>
      </c>
      <c r="M6149" s="14">
        <v>0.28738531017208502</v>
      </c>
    </row>
    <row r="6150" spans="1:13" x14ac:dyDescent="0.55000000000000004">
      <c r="A6150">
        <v>6145</v>
      </c>
      <c r="C6150">
        <f t="shared" ref="C6150:C6213" si="294">$D$1*COS($B$2*(A6150-$L$2)+$B$1)</f>
        <v>-0.22413152751360615</v>
      </c>
      <c r="D6150">
        <f t="shared" ref="D6150:D6213" si="295">$D$2*COS($B$2*(A6150-$L$3)+$B$3)</f>
        <v>-1.4263734513469281E-4</v>
      </c>
      <c r="E6150" s="2">
        <f t="shared" ref="E6150:E6213" si="296">(M6150-C6150)^2</f>
        <v>0.22417322057368355</v>
      </c>
      <c r="K6150">
        <v>6145</v>
      </c>
      <c r="L6150" s="14">
        <v>1.2771677994974801E-4</v>
      </c>
      <c r="M6150" s="14">
        <v>0.24933781740080699</v>
      </c>
    </row>
    <row r="6151" spans="1:13" x14ac:dyDescent="0.55000000000000004">
      <c r="A6151">
        <v>6146</v>
      </c>
      <c r="C6151">
        <f t="shared" si="294"/>
        <v>-0.10874001611408855</v>
      </c>
      <c r="D6151">
        <f t="shared" si="295"/>
        <v>-1.6567961469714229E-4</v>
      </c>
      <c r="E6151" s="2">
        <f t="shared" si="296"/>
        <v>6.6348557608556916E-2</v>
      </c>
      <c r="K6151">
        <v>6146</v>
      </c>
      <c r="L6151" s="14">
        <v>1.62909080046374E-4</v>
      </c>
      <c r="M6151" s="14">
        <v>0.14884212148197401</v>
      </c>
    </row>
    <row r="6152" spans="1:13" x14ac:dyDescent="0.55000000000000004">
      <c r="A6152">
        <v>6147</v>
      </c>
      <c r="C6152">
        <f t="shared" si="294"/>
        <v>3.3942947275005783E-2</v>
      </c>
      <c r="D6152">
        <f t="shared" si="295"/>
        <v>-1.4713979322102488E-4</v>
      </c>
      <c r="E6152" s="2">
        <f t="shared" si="296"/>
        <v>5.2326353818499011E-4</v>
      </c>
      <c r="K6152">
        <v>6147</v>
      </c>
      <c r="L6152" s="14">
        <v>1.5729979043082299E-4</v>
      </c>
      <c r="M6152" s="14">
        <v>1.10679928884941E-2</v>
      </c>
    </row>
    <row r="6153" spans="1:13" x14ac:dyDescent="0.55000000000000004">
      <c r="A6153">
        <v>6148</v>
      </c>
      <c r="C6153">
        <f t="shared" si="294"/>
        <v>0.16810694635863443</v>
      </c>
      <c r="D6153">
        <f t="shared" si="295"/>
        <v>-9.1670985107187767E-5</v>
      </c>
      <c r="E6153" s="2">
        <f t="shared" si="296"/>
        <v>8.8556909325354094E-2</v>
      </c>
      <c r="K6153">
        <v>6148</v>
      </c>
      <c r="L6153" s="14">
        <v>1.12293792484817E-4</v>
      </c>
      <c r="M6153" s="14">
        <v>-0.12947818318475199</v>
      </c>
    </row>
    <row r="6154" spans="1:13" x14ac:dyDescent="0.55000000000000004">
      <c r="A6154">
        <v>6149</v>
      </c>
      <c r="C6154">
        <f t="shared" si="294"/>
        <v>0.26007964531952515</v>
      </c>
      <c r="D6154">
        <f t="shared" si="295"/>
        <v>-1.319469200249773E-5</v>
      </c>
      <c r="E6154" s="2">
        <f t="shared" si="296"/>
        <v>0.2476807941844788</v>
      </c>
      <c r="K6154">
        <v>6149</v>
      </c>
      <c r="L6154" s="14">
        <v>3.9163117590874901E-5</v>
      </c>
      <c r="M6154" s="14">
        <v>-0.237595745055043</v>
      </c>
    </row>
    <row r="6155" spans="1:13" x14ac:dyDescent="0.55000000000000004">
      <c r="A6155">
        <v>6150</v>
      </c>
      <c r="C6155">
        <f t="shared" si="294"/>
        <v>0.2867778353491689</v>
      </c>
      <c r="D6155">
        <f t="shared" si="295"/>
        <v>6.8593190672779241E-5</v>
      </c>
      <c r="E6155" s="2">
        <f t="shared" si="296"/>
        <v>0.3283104510927769</v>
      </c>
      <c r="K6155">
        <v>6150</v>
      </c>
      <c r="L6155" s="14">
        <v>-4.3776203054045599E-5</v>
      </c>
      <c r="M6155" s="14">
        <v>-0.28620597863930403</v>
      </c>
    </row>
    <row r="6156" spans="1:13" x14ac:dyDescent="0.55000000000000004">
      <c r="A6156">
        <v>6151</v>
      </c>
      <c r="C6156">
        <f t="shared" si="294"/>
        <v>0.24150083350331963</v>
      </c>
      <c r="D6156">
        <f t="shared" si="295"/>
        <v>1.3316562831892952E-4</v>
      </c>
      <c r="E6156" s="2">
        <f t="shared" si="296"/>
        <v>0.25465646595001068</v>
      </c>
      <c r="K6156">
        <v>6151</v>
      </c>
      <c r="L6156" s="14">
        <v>-1.15751502076232E-4</v>
      </c>
      <c r="M6156" s="14">
        <v>-0.26313414938035901</v>
      </c>
    </row>
    <row r="6157" spans="1:13" x14ac:dyDescent="0.55000000000000004">
      <c r="A6157">
        <v>6152</v>
      </c>
      <c r="C6157">
        <f t="shared" si="294"/>
        <v>0.13561221288549768</v>
      </c>
      <c r="D6157">
        <f t="shared" si="295"/>
        <v>1.6431630016544506E-4</v>
      </c>
      <c r="E6157" s="2">
        <f t="shared" si="296"/>
        <v>9.5958043278447008E-2</v>
      </c>
      <c r="K6157">
        <v>6152</v>
      </c>
      <c r="L6157" s="14">
        <v>-1.5873611933323899E-4</v>
      </c>
      <c r="M6157" s="14">
        <v>-0.174158740043351</v>
      </c>
    </row>
    <row r="6158" spans="1:13" x14ac:dyDescent="0.55000000000000004">
      <c r="A6158">
        <v>6153</v>
      </c>
      <c r="C6158">
        <f t="shared" si="294"/>
        <v>-4.3122146902085552E-3</v>
      </c>
      <c r="D6158">
        <f t="shared" si="295"/>
        <v>1.5422704418466705E-4</v>
      </c>
      <c r="E6158" s="2">
        <f t="shared" si="296"/>
        <v>1.3877099520739813E-3</v>
      </c>
      <c r="K6158">
        <v>6153</v>
      </c>
      <c r="L6158" s="14">
        <v>-1.6196429077584401E-4</v>
      </c>
      <c r="M6158" s="14">
        <v>-4.1564193860099401E-2</v>
      </c>
    </row>
    <row r="6159" spans="1:13" x14ac:dyDescent="0.55000000000000004">
      <c r="A6159">
        <v>6154</v>
      </c>
      <c r="C6159">
        <f t="shared" si="294"/>
        <v>-0.14315436727294617</v>
      </c>
      <c r="D6159">
        <f t="shared" si="295"/>
        <v>1.0543005096169242E-4</v>
      </c>
      <c r="E6159" s="2">
        <f t="shared" si="296"/>
        <v>5.9826581842950553E-2</v>
      </c>
      <c r="K6159">
        <v>6154</v>
      </c>
      <c r="L6159" s="14">
        <v>-1.2462750084012299E-4</v>
      </c>
      <c r="M6159" s="14">
        <v>0.101440362520953</v>
      </c>
    </row>
    <row r="6160" spans="1:13" x14ac:dyDescent="0.55000000000000004">
      <c r="A6160">
        <v>6155</v>
      </c>
      <c r="C6160">
        <f t="shared" si="294"/>
        <v>-0.24606779112481833</v>
      </c>
      <c r="D6160">
        <f t="shared" si="295"/>
        <v>3.0172337236481116E-5</v>
      </c>
      <c r="E6160" s="2">
        <f t="shared" si="296"/>
        <v>0.21632390931571915</v>
      </c>
      <c r="K6160">
        <v>6155</v>
      </c>
      <c r="L6160" s="14">
        <v>-5.6076980186107203E-5</v>
      </c>
      <c r="M6160" s="14">
        <v>0.219038550818311</v>
      </c>
    </row>
    <row r="6161" spans="1:13" x14ac:dyDescent="0.55000000000000004">
      <c r="A6161">
        <v>6156</v>
      </c>
      <c r="C6161">
        <f t="shared" si="294"/>
        <v>-0.2872233861018626</v>
      </c>
      <c r="D6161">
        <f t="shared" si="295"/>
        <v>-5.2657997152679642E-5</v>
      </c>
      <c r="E6161" s="2">
        <f t="shared" si="296"/>
        <v>0.32376163881498277</v>
      </c>
      <c r="K6161">
        <v>6156</v>
      </c>
      <c r="L6161" s="14">
        <v>2.6518368031848299E-5</v>
      </c>
      <c r="M6161" s="14">
        <v>0.28177717524670298</v>
      </c>
    </row>
    <row r="6162" spans="1:13" x14ac:dyDescent="0.55000000000000004">
      <c r="A6162">
        <v>6157</v>
      </c>
      <c r="C6162">
        <f t="shared" si="294"/>
        <v>-0.2562919653559525</v>
      </c>
      <c r="D6162">
        <f t="shared" si="295"/>
        <v>-1.2227228419903007E-4</v>
      </c>
      <c r="E6162" s="2">
        <f t="shared" si="296"/>
        <v>0.28114907406916845</v>
      </c>
      <c r="K6162">
        <v>6157</v>
      </c>
      <c r="L6162" s="14">
        <v>1.0247202646821499E-4</v>
      </c>
      <c r="M6162" s="14">
        <v>0.273942958115869</v>
      </c>
    </row>
    <row r="6163" spans="1:13" x14ac:dyDescent="0.55000000000000004">
      <c r="A6163">
        <v>6158</v>
      </c>
      <c r="C6163">
        <f t="shared" si="294"/>
        <v>-0.16103666351169324</v>
      </c>
      <c r="D6163">
        <f t="shared" si="295"/>
        <v>-1.6119880520668096E-4</v>
      </c>
      <c r="E6163" s="2">
        <f t="shared" si="296"/>
        <v>0.12854712480669642</v>
      </c>
      <c r="K6163">
        <v>6158</v>
      </c>
      <c r="L6163" s="14">
        <v>1.52760930185317E-4</v>
      </c>
      <c r="M6163" s="14">
        <v>0.197498027706181</v>
      </c>
    </row>
    <row r="6164" spans="1:13" x14ac:dyDescent="0.55000000000000004">
      <c r="A6164">
        <v>6159</v>
      </c>
      <c r="C6164">
        <f t="shared" si="294"/>
        <v>-2.5364553513706662E-2</v>
      </c>
      <c r="D6164">
        <f t="shared" si="295"/>
        <v>-1.596678239093193E-4</v>
      </c>
      <c r="E6164" s="2">
        <f t="shared" si="296"/>
        <v>9.3998928537912304E-3</v>
      </c>
      <c r="K6164">
        <v>6159</v>
      </c>
      <c r="L6164" s="14">
        <v>1.6478991127749401E-4</v>
      </c>
      <c r="M6164" s="14">
        <v>7.1588491068664398E-2</v>
      </c>
    </row>
    <row r="6165" spans="1:13" x14ac:dyDescent="0.55000000000000004">
      <c r="A6165">
        <v>6160</v>
      </c>
      <c r="C6165">
        <f t="shared" si="294"/>
        <v>0.11667352477731742</v>
      </c>
      <c r="D6165">
        <f t="shared" si="295"/>
        <v>-1.1806358434197151E-4</v>
      </c>
      <c r="E6165" s="2">
        <f t="shared" si="296"/>
        <v>3.5692410792628006E-2</v>
      </c>
      <c r="K6165">
        <v>6160</v>
      </c>
      <c r="L6165" s="14">
        <v>1.35546236807832E-4</v>
      </c>
      <c r="M6165" s="14">
        <v>-7.2250827259755901E-2</v>
      </c>
    </row>
    <row r="6166" spans="1:13" x14ac:dyDescent="0.55000000000000004">
      <c r="A6166">
        <v>6161</v>
      </c>
      <c r="C6166">
        <f t="shared" si="294"/>
        <v>0.22942900763200683</v>
      </c>
      <c r="D6166">
        <f t="shared" si="295"/>
        <v>-4.6827873687691703E-5</v>
      </c>
      <c r="E6166" s="2">
        <f t="shared" si="296"/>
        <v>0.18269083580428008</v>
      </c>
      <c r="K6166">
        <v>6161</v>
      </c>
      <c r="L6166" s="14">
        <v>7.2354166461841495E-5</v>
      </c>
      <c r="M6166" s="14">
        <v>-0.197994477689378</v>
      </c>
    </row>
    <row r="6167" spans="1:13" x14ac:dyDescent="0.55000000000000004">
      <c r="A6167">
        <v>6162</v>
      </c>
      <c r="C6167">
        <f t="shared" si="294"/>
        <v>0.28460264555083553</v>
      </c>
      <c r="D6167">
        <f t="shared" si="295"/>
        <v>3.6160646208938518E-5</v>
      </c>
      <c r="E6167" s="2">
        <f t="shared" si="296"/>
        <v>0.31220360581182255</v>
      </c>
      <c r="K6167">
        <v>6162</v>
      </c>
      <c r="L6167" s="14">
        <v>-8.9594537271793803E-6</v>
      </c>
      <c r="M6167" s="14">
        <v>-0.27414918291312801</v>
      </c>
    </row>
    <row r="6168" spans="1:13" x14ac:dyDescent="0.55000000000000004">
      <c r="A6168">
        <v>6163</v>
      </c>
      <c r="C6168">
        <f t="shared" si="294"/>
        <v>0.26834701838418989</v>
      </c>
      <c r="D6168">
        <f t="shared" si="295"/>
        <v>1.1007360611307049E-4</v>
      </c>
      <c r="E6168" s="2">
        <f t="shared" si="296"/>
        <v>0.30248739738991892</v>
      </c>
      <c r="K6168">
        <v>6163</v>
      </c>
      <c r="L6168" s="14">
        <v>-8.8029123149812295E-5</v>
      </c>
      <c r="M6168" s="14">
        <v>-0.281641524578224</v>
      </c>
    </row>
    <row r="6169" spans="1:13" x14ac:dyDescent="0.55000000000000004">
      <c r="A6169">
        <v>6164</v>
      </c>
      <c r="C6169">
        <f t="shared" si="294"/>
        <v>0.18474194590946386</v>
      </c>
      <c r="D6169">
        <f t="shared" si="295"/>
        <v>1.5636041105034638E-4</v>
      </c>
      <c r="E6169" s="2">
        <f t="shared" si="296"/>
        <v>0.16268069131889659</v>
      </c>
      <c r="K6169">
        <v>6164</v>
      </c>
      <c r="L6169" s="14">
        <v>-1.4505135258654101E-4</v>
      </c>
      <c r="M6169" s="14">
        <v>-0.218594999235531</v>
      </c>
    </row>
    <row r="6170" spans="1:13" x14ac:dyDescent="0.55000000000000004">
      <c r="A6170">
        <v>6165</v>
      </c>
      <c r="C6170">
        <f t="shared" si="294"/>
        <v>5.477053906681692E-2</v>
      </c>
      <c r="D6170">
        <f t="shared" si="295"/>
        <v>1.6340404863034961E-4</v>
      </c>
      <c r="E6170" s="2">
        <f t="shared" si="296"/>
        <v>2.4202192709353015E-2</v>
      </c>
      <c r="K6170">
        <v>6165</v>
      </c>
      <c r="L6170" s="14">
        <v>-1.6574457093470601E-4</v>
      </c>
      <c r="M6170" s="14">
        <v>-0.100800000269373</v>
      </c>
    </row>
    <row r="6171" spans="1:13" x14ac:dyDescent="0.55000000000000004">
      <c r="A6171">
        <v>6166</v>
      </c>
      <c r="C6171">
        <f t="shared" si="294"/>
        <v>-8.8947118613442414E-2</v>
      </c>
      <c r="D6171">
        <f t="shared" si="295"/>
        <v>1.2943671428899565E-4</v>
      </c>
      <c r="E6171" s="2">
        <f t="shared" si="296"/>
        <v>1.7210318288843559E-2</v>
      </c>
      <c r="K6171">
        <v>6166</v>
      </c>
      <c r="L6171" s="14">
        <v>-1.4492603328760401E-4</v>
      </c>
      <c r="M6171" s="14">
        <v>4.2240984082051902E-2</v>
      </c>
    </row>
    <row r="6172" spans="1:13" x14ac:dyDescent="0.55000000000000004">
      <c r="A6172">
        <v>6167</v>
      </c>
      <c r="C6172">
        <f t="shared" si="294"/>
        <v>-0.21034092437822874</v>
      </c>
      <c r="D6172">
        <f t="shared" si="295"/>
        <v>6.2983492970564953E-5</v>
      </c>
      <c r="E6172" s="2">
        <f t="shared" si="296"/>
        <v>0.1482584016358269</v>
      </c>
      <c r="K6172">
        <v>6167</v>
      </c>
      <c r="L6172" s="14">
        <v>-8.7809871547782904E-5</v>
      </c>
      <c r="M6172" s="14">
        <v>0.17470245192608699</v>
      </c>
    </row>
    <row r="6173" spans="1:13" x14ac:dyDescent="0.55000000000000004">
      <c r="A6173">
        <v>6168</v>
      </c>
      <c r="C6173">
        <f t="shared" si="294"/>
        <v>-0.27894359175898142</v>
      </c>
      <c r="D6173">
        <f t="shared" si="295"/>
        <v>-1.9277257496782294E-5</v>
      </c>
      <c r="E6173" s="2">
        <f t="shared" si="296"/>
        <v>0.29414590740097307</v>
      </c>
      <c r="K6173">
        <v>6168</v>
      </c>
      <c r="L6173" s="14">
        <v>-8.7011827459232102E-6</v>
      </c>
      <c r="M6173" s="14">
        <v>0.26340860690990298</v>
      </c>
    </row>
    <row r="6174" spans="1:13" x14ac:dyDescent="0.55000000000000004">
      <c r="A6174">
        <v>6169</v>
      </c>
      <c r="C6174">
        <f t="shared" si="294"/>
        <v>-0.27753729727262572</v>
      </c>
      <c r="D6174">
        <f t="shared" si="295"/>
        <v>-9.6699822664785039E-5</v>
      </c>
      <c r="E6174" s="2">
        <f t="shared" si="296"/>
        <v>0.31773484871985297</v>
      </c>
      <c r="K6174">
        <v>6169</v>
      </c>
      <c r="L6174" s="14">
        <v>7.2586771252871896E-5</v>
      </c>
      <c r="M6174" s="14">
        <v>0.28614244222477098</v>
      </c>
    </row>
    <row r="6175" spans="1:13" x14ac:dyDescent="0.55000000000000004">
      <c r="A6175">
        <v>6170</v>
      </c>
      <c r="C6175">
        <f t="shared" si="294"/>
        <v>-0.20647499119290094</v>
      </c>
      <c r="D6175">
        <f t="shared" si="295"/>
        <v>-1.4985277061446315E-4</v>
      </c>
      <c r="E6175" s="2">
        <f t="shared" si="296"/>
        <v>0.19685648480297008</v>
      </c>
      <c r="K6175">
        <v>6170</v>
      </c>
      <c r="L6175" s="14">
        <v>1.35694918095747E-4</v>
      </c>
      <c r="M6175" s="14">
        <v>0.23721012778560399</v>
      </c>
    </row>
    <row r="6176" spans="1:13" x14ac:dyDescent="0.55000000000000004">
      <c r="A6176">
        <v>6171</v>
      </c>
      <c r="C6176">
        <f t="shared" si="294"/>
        <v>-8.3591814475255585E-2</v>
      </c>
      <c r="D6176">
        <f t="shared" si="295"/>
        <v>-1.6539583178585115E-4</v>
      </c>
      <c r="E6176" s="2">
        <f t="shared" si="296"/>
        <v>4.5138775594393651E-2</v>
      </c>
      <c r="K6176">
        <v>6171</v>
      </c>
      <c r="L6176" s="14">
        <v>1.6481743091138499E-4</v>
      </c>
      <c r="M6176" s="14">
        <v>0.12886706529773401</v>
      </c>
    </row>
    <row r="6177" spans="1:13" x14ac:dyDescent="0.55000000000000004">
      <c r="A6177">
        <v>6172</v>
      </c>
      <c r="C6177">
        <f t="shared" si="294"/>
        <v>6.027114570294221E-2</v>
      </c>
      <c r="D6177">
        <f t="shared" si="295"/>
        <v>-1.3942802544753932E-4</v>
      </c>
      <c r="E6177" s="2">
        <f t="shared" si="296"/>
        <v>5.1872691467755097E-3</v>
      </c>
      <c r="K6177">
        <v>6172</v>
      </c>
      <c r="L6177" s="14">
        <v>1.5266039570215501E-4</v>
      </c>
      <c r="M6177" s="14">
        <v>-1.1751553127187101E-2</v>
      </c>
    </row>
    <row r="6178" spans="1:13" x14ac:dyDescent="0.55000000000000004">
      <c r="A6178">
        <v>6173</v>
      </c>
      <c r="C6178">
        <f t="shared" si="294"/>
        <v>0.18900731872465262</v>
      </c>
      <c r="D6178">
        <f t="shared" si="295"/>
        <v>-7.8466723631485561E-5</v>
      </c>
      <c r="E6178" s="2">
        <f t="shared" si="296"/>
        <v>0.11453773540998173</v>
      </c>
      <c r="K6178">
        <v>6173</v>
      </c>
      <c r="L6178" s="14">
        <v>1.0226861735298001E-4</v>
      </c>
      <c r="M6178" s="14">
        <v>-0.14942692217006201</v>
      </c>
    </row>
    <row r="6179" spans="1:13" x14ac:dyDescent="0.55000000000000004">
      <c r="A6179">
        <v>6174</v>
      </c>
      <c r="C6179">
        <f t="shared" si="294"/>
        <v>0.27030663870464922</v>
      </c>
      <c r="D6179">
        <f t="shared" si="295"/>
        <v>2.1880718687683642E-6</v>
      </c>
      <c r="E6179" s="2">
        <f t="shared" si="296"/>
        <v>0.27038339174910975</v>
      </c>
      <c r="K6179">
        <v>6174</v>
      </c>
      <c r="L6179" s="14">
        <v>2.62630293593084E-5</v>
      </c>
      <c r="M6179" s="14">
        <v>-0.249677391578118</v>
      </c>
    </row>
    <row r="6180" spans="1:13" x14ac:dyDescent="0.55000000000000004">
      <c r="A6180">
        <v>6175</v>
      </c>
      <c r="C6180">
        <f t="shared" si="294"/>
        <v>0.28376468998164917</v>
      </c>
      <c r="D6180">
        <f t="shared" si="295"/>
        <v>8.229370745085699E-5</v>
      </c>
      <c r="E6180" s="2">
        <f t="shared" si="296"/>
        <v>0.32622294524654294</v>
      </c>
      <c r="K6180">
        <v>6175</v>
      </c>
      <c r="L6180" s="14">
        <v>-5.6320297261408003E-5</v>
      </c>
      <c r="M6180" s="14">
        <v>-0.28739460937934602</v>
      </c>
    </row>
    <row r="6181" spans="1:13" x14ac:dyDescent="0.55000000000000004">
      <c r="A6181">
        <v>6176</v>
      </c>
      <c r="C6181">
        <f t="shared" si="294"/>
        <v>0.22600378535833857</v>
      </c>
      <c r="D6181">
        <f t="shared" si="295"/>
        <v>1.417453570765017E-4</v>
      </c>
      <c r="E6181" s="2">
        <f t="shared" si="296"/>
        <v>0.22957116251865839</v>
      </c>
      <c r="K6181">
        <v>6176</v>
      </c>
      <c r="L6181" s="14">
        <v>-1.2479785604724601E-4</v>
      </c>
      <c r="M6181" s="14">
        <v>-0.25313206439479602</v>
      </c>
    </row>
    <row r="6182" spans="1:13" x14ac:dyDescent="0.55000000000000004">
      <c r="A6182">
        <v>6177</v>
      </c>
      <c r="C6182">
        <f t="shared" si="294"/>
        <v>0.11152069439575578</v>
      </c>
      <c r="D6182">
        <f t="shared" si="295"/>
        <v>1.6562190983091725E-4</v>
      </c>
      <c r="E6182" s="2">
        <f t="shared" si="296"/>
        <v>7.1284577459767129E-2</v>
      </c>
      <c r="K6182">
        <v>6177</v>
      </c>
      <c r="L6182" s="14">
        <v>-1.62019017596358E-4</v>
      </c>
      <c r="M6182" s="14">
        <v>-0.155471023565246</v>
      </c>
    </row>
    <row r="6183" spans="1:13" x14ac:dyDescent="0.55000000000000004">
      <c r="A6183">
        <v>6178</v>
      </c>
      <c r="C6183">
        <f t="shared" si="294"/>
        <v>-3.0951740193020306E-2</v>
      </c>
      <c r="D6183">
        <f t="shared" si="295"/>
        <v>1.4793085425188801E-4</v>
      </c>
      <c r="E6183" s="2">
        <f t="shared" si="296"/>
        <v>1.459370253132109E-4</v>
      </c>
      <c r="K6183">
        <v>6178</v>
      </c>
      <c r="L6183" s="14">
        <v>-1.5866151109544699E-4</v>
      </c>
      <c r="M6183" s="14">
        <v>-1.88713004115715E-2</v>
      </c>
    </row>
    <row r="6184" spans="1:13" x14ac:dyDescent="0.55000000000000004">
      <c r="A6184">
        <v>6179</v>
      </c>
      <c r="C6184">
        <f t="shared" si="294"/>
        <v>-0.1656559404042664</v>
      </c>
      <c r="D6184">
        <f t="shared" si="295"/>
        <v>9.3112272390635952E-5</v>
      </c>
      <c r="E6184" s="2">
        <f t="shared" si="296"/>
        <v>8.3007831580478572E-2</v>
      </c>
      <c r="K6184">
        <v>6179</v>
      </c>
      <c r="L6184" s="14">
        <v>-1.15566244876123E-4</v>
      </c>
      <c r="M6184" s="14">
        <v>0.12245485699923001</v>
      </c>
    </row>
    <row r="6185" spans="1:13" x14ac:dyDescent="0.55000000000000004">
      <c r="A6185">
        <v>6180</v>
      </c>
      <c r="C6185">
        <f t="shared" si="294"/>
        <v>-0.25878399132421459</v>
      </c>
      <c r="D6185">
        <f t="shared" si="295"/>
        <v>1.4924472810310933E-5</v>
      </c>
      <c r="E6185" s="2">
        <f t="shared" si="296"/>
        <v>0.24196111124518468</v>
      </c>
      <c r="K6185">
        <v>6180</v>
      </c>
      <c r="L6185" s="14">
        <v>-4.3526695706640398E-5</v>
      </c>
      <c r="M6185" s="14">
        <v>0.23311143581979199</v>
      </c>
    </row>
    <row r="6186" spans="1:13" x14ac:dyDescent="0.55000000000000004">
      <c r="A6186">
        <v>6181</v>
      </c>
      <c r="C6186">
        <f t="shared" si="294"/>
        <v>-0.28696271515551947</v>
      </c>
      <c r="D6186">
        <f t="shared" si="295"/>
        <v>-6.7009054862475682E-5</v>
      </c>
      <c r="E6186" s="2">
        <f t="shared" si="296"/>
        <v>0.32758054419473792</v>
      </c>
      <c r="K6186">
        <v>6181</v>
      </c>
      <c r="L6186" s="14">
        <v>3.9414384422587803E-5</v>
      </c>
      <c r="M6186" s="14">
        <v>0.285383809420928</v>
      </c>
    </row>
    <row r="6187" spans="1:13" x14ac:dyDescent="0.55000000000000004">
      <c r="A6187">
        <v>6182</v>
      </c>
      <c r="C6187">
        <f t="shared" si="294"/>
        <v>-0.24311984617689447</v>
      </c>
      <c r="D6187">
        <f t="shared" si="295"/>
        <v>-1.3212472220358828E-4</v>
      </c>
      <c r="E6187" s="2">
        <f t="shared" si="296"/>
        <v>0.2593863715743826</v>
      </c>
      <c r="K6187">
        <v>6182</v>
      </c>
      <c r="L6187" s="14">
        <v>1.1248388746408901E-4</v>
      </c>
      <c r="M6187" s="14">
        <v>0.266180037559969</v>
      </c>
    </row>
    <row r="6188" spans="1:13" x14ac:dyDescent="0.55000000000000004">
      <c r="A6188">
        <v>6183</v>
      </c>
      <c r="C6188">
        <f t="shared" si="294"/>
        <v>-0.13825902036762128</v>
      </c>
      <c r="D6188">
        <f t="shared" si="295"/>
        <v>-1.6407986923977269E-4</v>
      </c>
      <c r="E6188" s="2">
        <f t="shared" si="296"/>
        <v>0.10148610862150038</v>
      </c>
      <c r="K6188">
        <v>6183</v>
      </c>
      <c r="L6188" s="14">
        <v>1.5738110309083199E-4</v>
      </c>
      <c r="M6188" s="14">
        <v>0.18030982403104301</v>
      </c>
    </row>
    <row r="6189" spans="1:13" x14ac:dyDescent="0.55000000000000004">
      <c r="A6189">
        <v>6184</v>
      </c>
      <c r="C6189">
        <f t="shared" si="294"/>
        <v>1.3019052808239536E-3</v>
      </c>
      <c r="D6189">
        <f t="shared" si="295"/>
        <v>-1.5485442762686266E-4</v>
      </c>
      <c r="E6189" s="2">
        <f t="shared" si="296"/>
        <v>2.3018876426366191E-3</v>
      </c>
      <c r="K6189">
        <v>6184</v>
      </c>
      <c r="L6189" s="14">
        <v>1.6286124512699299E-4</v>
      </c>
      <c r="M6189" s="14">
        <v>4.9279896512602499E-2</v>
      </c>
    </row>
    <row r="6190" spans="1:13" x14ac:dyDescent="0.55000000000000004">
      <c r="A6190">
        <v>6185</v>
      </c>
      <c r="C6190">
        <f t="shared" si="294"/>
        <v>0.14053608014943511</v>
      </c>
      <c r="D6190">
        <f t="shared" si="295"/>
        <v>-1.0676378875229962E-4</v>
      </c>
      <c r="E6190" s="2">
        <f t="shared" si="296"/>
        <v>5.5050564427667863E-2</v>
      </c>
      <c r="K6190">
        <v>6185</v>
      </c>
      <c r="L6190" s="14">
        <v>1.27551778003282E-4</v>
      </c>
      <c r="M6190" s="14">
        <v>-9.4092486797703406E-2</v>
      </c>
    </row>
    <row r="6191" spans="1:13" x14ac:dyDescent="0.55000000000000004">
      <c r="A6191">
        <v>6186</v>
      </c>
      <c r="C6191">
        <f t="shared" si="294"/>
        <v>0.24449866116606842</v>
      </c>
      <c r="D6191">
        <f t="shared" si="295"/>
        <v>-3.1877689303019482E-5</v>
      </c>
      <c r="E6191" s="2">
        <f t="shared" si="296"/>
        <v>0.21012825356506171</v>
      </c>
      <c r="K6191">
        <v>6186</v>
      </c>
      <c r="L6191" s="14">
        <v>6.02961768048659E-5</v>
      </c>
      <c r="M6191" s="14">
        <v>-0.213898823082113</v>
      </c>
    </row>
    <row r="6192" spans="1:13" x14ac:dyDescent="0.55000000000000004">
      <c r="A6192">
        <v>6187</v>
      </c>
      <c r="C6192">
        <f t="shared" si="294"/>
        <v>0.28709723185288483</v>
      </c>
      <c r="D6192">
        <f t="shared" si="295"/>
        <v>5.1009038232941788E-5</v>
      </c>
      <c r="E6192" s="2">
        <f t="shared" si="296"/>
        <v>0.32174999093663709</v>
      </c>
      <c r="K6192">
        <v>6187</v>
      </c>
      <c r="L6192" s="14">
        <v>-2.20609759246545E-5</v>
      </c>
      <c r="M6192" s="14">
        <v>-0.28013287219364502</v>
      </c>
    </row>
    <row r="6193" spans="1:13" x14ac:dyDescent="0.55000000000000004">
      <c r="A6193">
        <v>6188</v>
      </c>
      <c r="C6193">
        <f t="shared" si="294"/>
        <v>0.25764044887411974</v>
      </c>
      <c r="D6193">
        <f t="shared" si="295"/>
        <v>1.210935723576507E-4</v>
      </c>
      <c r="E6193" s="2">
        <f t="shared" si="296"/>
        <v>0.28499193023453234</v>
      </c>
      <c r="K6193">
        <v>6188</v>
      </c>
      <c r="L6193" s="14">
        <v>-9.8892820377486295E-5</v>
      </c>
      <c r="M6193" s="14">
        <v>-0.27620590564610398</v>
      </c>
    </row>
    <row r="6194" spans="1:13" x14ac:dyDescent="0.55000000000000004">
      <c r="A6194">
        <v>6189</v>
      </c>
      <c r="C6194">
        <f t="shared" si="294"/>
        <v>0.1635213438577228</v>
      </c>
      <c r="D6194">
        <f t="shared" si="295"/>
        <v>1.60786172270572E-4</v>
      </c>
      <c r="E6194" s="2">
        <f t="shared" si="296"/>
        <v>0.13441227779526524</v>
      </c>
      <c r="K6194">
        <v>6189</v>
      </c>
      <c r="L6194" s="14">
        <v>-1.5095634448025801E-4</v>
      </c>
      <c r="M6194" s="14">
        <v>-0.20310145657245399</v>
      </c>
    </row>
    <row r="6195" spans="1:13" x14ac:dyDescent="0.55000000000000004">
      <c r="A6195">
        <v>6190</v>
      </c>
      <c r="C6195">
        <f t="shared" si="294"/>
        <v>2.8361828293647216E-2</v>
      </c>
      <c r="D6195">
        <f t="shared" si="295"/>
        <v>1.6012483204780754E-4</v>
      </c>
      <c r="E6195" s="2">
        <f t="shared" si="296"/>
        <v>1.1554275533787144E-2</v>
      </c>
      <c r="K6195">
        <v>6190</v>
      </c>
      <c r="L6195" s="14">
        <v>-1.6521191564277499E-4</v>
      </c>
      <c r="M6195" s="14">
        <v>-7.9128987750269497E-2</v>
      </c>
    </row>
    <row r="6196" spans="1:13" x14ac:dyDescent="0.55000000000000004">
      <c r="A6196">
        <v>6191</v>
      </c>
      <c r="C6196">
        <f t="shared" si="294"/>
        <v>-0.11391590835566663</v>
      </c>
      <c r="D6196">
        <f t="shared" si="295"/>
        <v>1.1927553414528819E-4</v>
      </c>
      <c r="E6196" s="2">
        <f t="shared" si="296"/>
        <v>3.1890007541390826E-2</v>
      </c>
      <c r="K6196">
        <v>6191</v>
      </c>
      <c r="L6196" s="14">
        <v>-1.3808913763224199E-4</v>
      </c>
      <c r="M6196" s="14">
        <v>6.46618269345728E-2</v>
      </c>
    </row>
    <row r="6197" spans="1:13" x14ac:dyDescent="0.55000000000000004">
      <c r="A6197">
        <v>6192</v>
      </c>
      <c r="C6197">
        <f t="shared" si="294"/>
        <v>-0.22760315316453797</v>
      </c>
      <c r="D6197">
        <f t="shared" si="295"/>
        <v>4.8490591301079272E-5</v>
      </c>
      <c r="E6197" s="2">
        <f t="shared" si="296"/>
        <v>0.17628312420584047</v>
      </c>
      <c r="K6197">
        <v>6192</v>
      </c>
      <c r="L6197" s="14">
        <v>-7.6381078458896497E-5</v>
      </c>
      <c r="M6197" s="14">
        <v>0.192257685930799</v>
      </c>
    </row>
    <row r="6198" spans="1:13" x14ac:dyDescent="0.55000000000000004">
      <c r="A6198">
        <v>6193</v>
      </c>
      <c r="C6198">
        <f t="shared" si="294"/>
        <v>-0.28416680402292471</v>
      </c>
      <c r="D6198">
        <f t="shared" si="295"/>
        <v>-3.4464467859133875E-5</v>
      </c>
      <c r="E6198" s="2">
        <f t="shared" si="296"/>
        <v>0.30898947670355326</v>
      </c>
      <c r="K6198">
        <v>6193</v>
      </c>
      <c r="L6198" s="14">
        <v>4.4570956482902896E-6</v>
      </c>
      <c r="M6198" s="14">
        <v>0.27170141480556098</v>
      </c>
    </row>
    <row r="6199" spans="1:13" x14ac:dyDescent="0.55000000000000004">
      <c r="A6199">
        <v>6194</v>
      </c>
      <c r="C6199">
        <f t="shared" si="294"/>
        <v>-0.26941057683253228</v>
      </c>
      <c r="D6199">
        <f t="shared" si="295"/>
        <v>-1.0876967204004689E-4</v>
      </c>
      <c r="E6199" s="2">
        <f t="shared" si="296"/>
        <v>0.30526333934722233</v>
      </c>
      <c r="K6199">
        <v>6194</v>
      </c>
      <c r="L6199" s="14">
        <v>8.4178962500548697E-5</v>
      </c>
      <c r="M6199" s="14">
        <v>0.28309583882906197</v>
      </c>
    </row>
    <row r="6200" spans="1:13" x14ac:dyDescent="0.55000000000000004">
      <c r="A6200">
        <v>6195</v>
      </c>
      <c r="C6200">
        <f t="shared" si="294"/>
        <v>-0.18703797358155885</v>
      </c>
      <c r="D6200">
        <f t="shared" si="295"/>
        <v>-1.557759812216832E-4</v>
      </c>
      <c r="E6200" s="2">
        <f t="shared" si="296"/>
        <v>0.16861299525251086</v>
      </c>
      <c r="K6200">
        <v>6195</v>
      </c>
      <c r="L6200" s="14">
        <v>1.42817685986173E-4</v>
      </c>
      <c r="M6200" s="14">
        <v>0.223587153818739</v>
      </c>
    </row>
    <row r="6201" spans="1:13" x14ac:dyDescent="0.55000000000000004">
      <c r="A6201">
        <v>6196</v>
      </c>
      <c r="C6201">
        <f t="shared" si="294"/>
        <v>-5.7722781413383439E-2</v>
      </c>
      <c r="D6201">
        <f t="shared" si="295"/>
        <v>-1.636858026142131E-4</v>
      </c>
      <c r="E6201" s="2">
        <f t="shared" si="296"/>
        <v>2.7490455912460861E-2</v>
      </c>
      <c r="K6201">
        <v>6196</v>
      </c>
      <c r="L6201" s="14">
        <v>1.6568683403995899E-4</v>
      </c>
      <c r="M6201" s="14">
        <v>0.108079679100509</v>
      </c>
    </row>
    <row r="6202" spans="1:13" x14ac:dyDescent="0.55000000000000004">
      <c r="A6202">
        <v>6197</v>
      </c>
      <c r="C6202">
        <f t="shared" si="294"/>
        <v>8.6079612193033034E-2</v>
      </c>
      <c r="D6202">
        <f t="shared" si="295"/>
        <v>-1.3051393777436257E-4</v>
      </c>
      <c r="E6202" s="2">
        <f t="shared" si="296"/>
        <v>1.4538724647267512E-2</v>
      </c>
      <c r="K6202">
        <v>6197</v>
      </c>
      <c r="L6202" s="14">
        <v>1.4705868666194E-4</v>
      </c>
      <c r="M6202" s="14">
        <v>-3.4497021726095402E-2</v>
      </c>
    </row>
    <row r="6203" spans="1:13" x14ac:dyDescent="0.55000000000000004">
      <c r="A6203">
        <v>6198</v>
      </c>
      <c r="C6203">
        <f t="shared" si="294"/>
        <v>0.20827783755325965</v>
      </c>
      <c r="D6203">
        <f t="shared" si="295"/>
        <v>-6.4585825568677689E-5</v>
      </c>
      <c r="E6203" s="2">
        <f t="shared" si="296"/>
        <v>0.14191160471963651</v>
      </c>
      <c r="K6203">
        <v>6198</v>
      </c>
      <c r="L6203" s="14">
        <v>9.1598778923577994E-5</v>
      </c>
      <c r="M6203" s="14">
        <v>-0.168433729457413</v>
      </c>
    </row>
    <row r="6204" spans="1:13" x14ac:dyDescent="0.55000000000000004">
      <c r="A6204">
        <v>6199</v>
      </c>
      <c r="C6204">
        <f t="shared" si="294"/>
        <v>0.27820271583610001</v>
      </c>
      <c r="D6204">
        <f t="shared" si="295"/>
        <v>1.7551967493558686E-5</v>
      </c>
      <c r="E6204" s="2">
        <f t="shared" si="296"/>
        <v>0.28986150997181614</v>
      </c>
      <c r="K6204">
        <v>6199</v>
      </c>
      <c r="L6204" s="14">
        <v>1.31973887662351E-5</v>
      </c>
      <c r="M6204" s="14">
        <v>-0.26018516475912301</v>
      </c>
    </row>
    <row r="6205" spans="1:13" x14ac:dyDescent="0.55000000000000004">
      <c r="A6205">
        <v>6200</v>
      </c>
      <c r="C6205">
        <f t="shared" si="294"/>
        <v>0.27830457649204982</v>
      </c>
      <c r="D6205">
        <f t="shared" si="295"/>
        <v>9.5284586681031858E-5</v>
      </c>
      <c r="E6205" s="2">
        <f t="shared" si="296"/>
        <v>0.31931109820774556</v>
      </c>
      <c r="K6205">
        <v>6200</v>
      </c>
      <c r="L6205" s="14">
        <v>-6.8509369278267406E-5</v>
      </c>
      <c r="M6205" s="14">
        <v>-0.28677161147532998</v>
      </c>
    </row>
    <row r="6206" spans="1:13" x14ac:dyDescent="0.55000000000000004">
      <c r="A6206">
        <v>6201</v>
      </c>
      <c r="C6206">
        <f t="shared" si="294"/>
        <v>0.20855785464351786</v>
      </c>
      <c r="D6206">
        <f t="shared" si="295"/>
        <v>1.4910278305129486E-4</v>
      </c>
      <c r="E6206" s="2">
        <f t="shared" si="296"/>
        <v>0.20258297386306401</v>
      </c>
      <c r="K6206">
        <v>6201</v>
      </c>
      <c r="L6206" s="14">
        <v>-1.3305753078575599E-4</v>
      </c>
      <c r="M6206" s="14">
        <v>-0.24153432909561801</v>
      </c>
    </row>
    <row r="6207" spans="1:13" x14ac:dyDescent="0.55000000000000004">
      <c r="A6207">
        <v>6202</v>
      </c>
      <c r="C6207">
        <f t="shared" si="294"/>
        <v>8.6467507334225549E-2</v>
      </c>
      <c r="D6207">
        <f t="shared" si="295"/>
        <v>1.654993237131142E-4</v>
      </c>
      <c r="E6207" s="2">
        <f t="shared" si="296"/>
        <v>4.9404300956734586E-2</v>
      </c>
      <c r="K6207">
        <v>6202</v>
      </c>
      <c r="L6207" s="14">
        <v>-1.6428060827895701E-4</v>
      </c>
      <c r="M6207" s="14">
        <v>-0.135803275623712</v>
      </c>
    </row>
    <row r="6208" spans="1:13" x14ac:dyDescent="0.55000000000000004">
      <c r="A6208">
        <v>6203</v>
      </c>
      <c r="C6208">
        <f t="shared" si="294"/>
        <v>-5.7324361728393017E-2</v>
      </c>
      <c r="D6208">
        <f t="shared" si="295"/>
        <v>1.4035902257295024E-4</v>
      </c>
      <c r="E6208" s="2">
        <f t="shared" si="296"/>
        <v>3.7533894936960873E-3</v>
      </c>
      <c r="K6208">
        <v>6203</v>
      </c>
      <c r="L6208" s="14">
        <v>-1.5435858830578701E-4</v>
      </c>
      <c r="M6208" s="14">
        <v>3.9405506905118796E-3</v>
      </c>
    </row>
    <row r="6209" spans="1:13" x14ac:dyDescent="0.55000000000000004">
      <c r="A6209">
        <v>6204</v>
      </c>
      <c r="C6209">
        <f t="shared" si="294"/>
        <v>-0.18672902429885821</v>
      </c>
      <c r="D6209">
        <f t="shared" si="295"/>
        <v>7.9991565300428566E-5</v>
      </c>
      <c r="E6209" s="2">
        <f t="shared" si="296"/>
        <v>0.10852179646023767</v>
      </c>
      <c r="K6209">
        <v>6204</v>
      </c>
      <c r="L6209" s="14">
        <v>-1.05776502320271E-4</v>
      </c>
      <c r="M6209" s="14">
        <v>0.142697441638895</v>
      </c>
    </row>
    <row r="6210" spans="1:13" x14ac:dyDescent="0.55000000000000004">
      <c r="A6210">
        <v>6205</v>
      </c>
      <c r="C6210">
        <f t="shared" si="294"/>
        <v>-0.2692686377058478</v>
      </c>
      <c r="D6210">
        <f t="shared" si="295"/>
        <v>-4.5208877408580128E-7</v>
      </c>
      <c r="E6210" s="2">
        <f t="shared" si="296"/>
        <v>0.26520801640001856</v>
      </c>
      <c r="K6210">
        <v>6205</v>
      </c>
      <c r="L6210" s="14">
        <v>-3.0702035138861898E-5</v>
      </c>
      <c r="M6210" s="14">
        <v>0.24571487309815701</v>
      </c>
    </row>
    <row r="6211" spans="1:13" x14ac:dyDescent="0.55000000000000004">
      <c r="A6211">
        <v>6206</v>
      </c>
      <c r="C6211">
        <f t="shared" si="294"/>
        <v>-0.28422749878121489</v>
      </c>
      <c r="D6211">
        <f t="shared" si="295"/>
        <v>-8.0782278095579903E-5</v>
      </c>
      <c r="E6211" s="2">
        <f t="shared" si="296"/>
        <v>0.32651966106611441</v>
      </c>
      <c r="K6211">
        <v>6206</v>
      </c>
      <c r="L6211" s="14">
        <v>5.2061947204673801E-5</v>
      </c>
      <c r="M6211" s="14">
        <v>0.287191490285577</v>
      </c>
    </row>
    <row r="6212" spans="1:13" x14ac:dyDescent="0.55000000000000004">
      <c r="A6212">
        <v>6207</v>
      </c>
      <c r="C6212">
        <f t="shared" si="294"/>
        <v>-0.22785124870281587</v>
      </c>
      <c r="D6212">
        <f t="shared" si="295"/>
        <v>-1.408378183704016E-4</v>
      </c>
      <c r="E6212" s="2">
        <f t="shared" si="296"/>
        <v>0.23482791957055377</v>
      </c>
      <c r="K6212">
        <v>6207</v>
      </c>
      <c r="L6212" s="14">
        <v>1.21786691901926E-4</v>
      </c>
      <c r="M6212" s="14">
        <v>0.25673921712431302</v>
      </c>
    </row>
    <row r="6213" spans="1:13" x14ac:dyDescent="0.55000000000000004">
      <c r="A6213">
        <v>6208</v>
      </c>
      <c r="C6213">
        <f t="shared" si="294"/>
        <v>-0.11428913792326358</v>
      </c>
      <c r="D6213">
        <f t="shared" si="295"/>
        <v>-1.6554603485991997E-4</v>
      </c>
      <c r="E6213" s="2">
        <f t="shared" si="296"/>
        <v>7.6327407208668915E-2</v>
      </c>
      <c r="K6213">
        <v>6208</v>
      </c>
      <c r="L6213" s="14">
        <v>1.6100920410255399E-4</v>
      </c>
      <c r="M6213" s="14">
        <v>0.16198501433979001</v>
      </c>
    </row>
    <row r="6214" spans="1:13" x14ac:dyDescent="0.55000000000000004">
      <c r="A6214">
        <v>6209</v>
      </c>
      <c r="C6214">
        <f t="shared" ref="C6214:C6277" si="297">$D$1*COS($B$2*(A6214-$L$2)+$B$1)</f>
        <v>2.7957137446980369E-2</v>
      </c>
      <c r="D6214">
        <f t="shared" ref="D6214:D6277" si="298">$D$2*COS($B$2*(A6214-$L$3)+$B$3)</f>
        <v>-1.4870568603421143E-4</v>
      </c>
      <c r="E6214" s="2">
        <f t="shared" ref="E6214:E6277" si="299">(M6214-C6214)^2</f>
        <v>1.680854206680888E-6</v>
      </c>
      <c r="K6214">
        <v>6209</v>
      </c>
      <c r="L6214" s="14">
        <v>1.5990596230711001E-4</v>
      </c>
      <c r="M6214" s="14">
        <v>2.6660659831793401E-2</v>
      </c>
    </row>
    <row r="6215" spans="1:13" x14ac:dyDescent="0.55000000000000004">
      <c r="A6215">
        <v>6210</v>
      </c>
      <c r="C6215">
        <f t="shared" si="297"/>
        <v>0.16318676061157034</v>
      </c>
      <c r="D6215">
        <f t="shared" si="298"/>
        <v>-9.4543344481193061E-5</v>
      </c>
      <c r="E6215" s="2">
        <f t="shared" si="299"/>
        <v>7.7577725865779767E-2</v>
      </c>
      <c r="K6215">
        <v>6210</v>
      </c>
      <c r="L6215" s="14">
        <v>1.1875328026727801E-4</v>
      </c>
      <c r="M6215" s="14">
        <v>-0.115341022321802</v>
      </c>
    </row>
    <row r="6216" spans="1:13" x14ac:dyDescent="0.55000000000000004">
      <c r="A6216">
        <v>6211</v>
      </c>
      <c r="C6216">
        <f t="shared" si="297"/>
        <v>0.25745994656664867</v>
      </c>
      <c r="D6216">
        <f t="shared" si="298"/>
        <v>-1.6652616278978169E-5</v>
      </c>
      <c r="E6216" s="2">
        <f t="shared" si="299"/>
        <v>0.2361131699994671</v>
      </c>
      <c r="K6216">
        <v>6211</v>
      </c>
      <c r="L6216" s="14">
        <v>4.7858102492639499E-5</v>
      </c>
      <c r="M6216" s="14">
        <v>-0.22845482991114799</v>
      </c>
    </row>
    <row r="6217" spans="1:13" x14ac:dyDescent="0.55000000000000004">
      <c r="A6217">
        <v>6212</v>
      </c>
      <c r="C6217">
        <f t="shared" si="297"/>
        <v>0.28711611275858362</v>
      </c>
      <c r="D6217">
        <f t="shared" si="298"/>
        <v>6.541756759995971E-5</v>
      </c>
      <c r="E6217" s="2">
        <f t="shared" si="299"/>
        <v>0.3265743273632144</v>
      </c>
      <c r="K6217">
        <v>6212</v>
      </c>
      <c r="L6217" s="14">
        <v>-3.5023433941394699E-5</v>
      </c>
      <c r="M6217" s="14">
        <v>-0.28435070811837199</v>
      </c>
    </row>
    <row r="6218" spans="1:13" x14ac:dyDescent="0.55000000000000004">
      <c r="A6218">
        <v>6213</v>
      </c>
      <c r="C6218">
        <f t="shared" si="297"/>
        <v>0.24471218657558455</v>
      </c>
      <c r="D6218">
        <f t="shared" si="298"/>
        <v>1.310693209042253E-4</v>
      </c>
      <c r="E6218" s="2">
        <f t="shared" si="299"/>
        <v>0.26393019943051638</v>
      </c>
      <c r="K6218">
        <v>6213</v>
      </c>
      <c r="L6218" s="14">
        <v>-1.09133134075196E-4</v>
      </c>
      <c r="M6218" s="14">
        <v>-0.26902918749362198</v>
      </c>
    </row>
    <row r="6219" spans="1:13" x14ac:dyDescent="0.55000000000000004">
      <c r="A6219">
        <v>6214</v>
      </c>
      <c r="C6219">
        <f t="shared" si="297"/>
        <v>0.14089065968573855</v>
      </c>
      <c r="D6219">
        <f t="shared" si="298"/>
        <v>1.6382543738360848E-4</v>
      </c>
      <c r="E6219" s="2">
        <f t="shared" si="299"/>
        <v>0.10707181429138703</v>
      </c>
      <c r="K6219">
        <v>6214</v>
      </c>
      <c r="L6219" s="14">
        <v>-1.5590976376705099E-4</v>
      </c>
      <c r="M6219" s="14">
        <v>-0.18632763792517901</v>
      </c>
    </row>
    <row r="6220" spans="1:13" x14ac:dyDescent="0.55000000000000004">
      <c r="A6220">
        <v>6215</v>
      </c>
      <c r="C6220">
        <f t="shared" si="297"/>
        <v>1.7085469584285926E-3</v>
      </c>
      <c r="D6220">
        <f t="shared" si="298"/>
        <v>1.554648222467728E-4</v>
      </c>
      <c r="E6220" s="2">
        <f t="shared" si="299"/>
        <v>3.4419016638128942E-3</v>
      </c>
      <c r="K6220">
        <v>6215</v>
      </c>
      <c r="L6220" s="14">
        <v>-1.6363782592949299E-4</v>
      </c>
      <c r="M6220" s="14">
        <v>-5.6959175545627197E-2</v>
      </c>
    </row>
    <row r="6221" spans="1:13" x14ac:dyDescent="0.55000000000000004">
      <c r="A6221">
        <v>6216</v>
      </c>
      <c r="C6221">
        <f t="shared" si="297"/>
        <v>-0.13790237504578001</v>
      </c>
      <c r="D6221">
        <f t="shared" si="298"/>
        <v>1.0808581366480939E-4</v>
      </c>
      <c r="E6221" s="2">
        <f t="shared" si="299"/>
        <v>5.0435026891205284E-2</v>
      </c>
      <c r="K6221">
        <v>6216</v>
      </c>
      <c r="L6221" s="14">
        <v>-1.3038177945251899E-4</v>
      </c>
      <c r="M6221" s="14">
        <v>8.6675065698399098E-2</v>
      </c>
    </row>
    <row r="6222" spans="1:13" x14ac:dyDescent="0.55000000000000004">
      <c r="A6222">
        <v>6217</v>
      </c>
      <c r="C6222">
        <f t="shared" si="297"/>
        <v>-0.24290270766492936</v>
      </c>
      <c r="D6222">
        <f t="shared" si="298"/>
        <v>3.3579544121163075E-5</v>
      </c>
      <c r="E6222" s="2">
        <f t="shared" si="299"/>
        <v>0.20385559717297749</v>
      </c>
      <c r="K6222">
        <v>6217</v>
      </c>
      <c r="L6222" s="14">
        <v>-6.44708074818237E-5</v>
      </c>
      <c r="M6222" s="14">
        <v>0.20860099904519</v>
      </c>
    </row>
    <row r="6223" spans="1:13" x14ac:dyDescent="0.55000000000000004">
      <c r="A6223">
        <v>6218</v>
      </c>
      <c r="C6223">
        <f t="shared" si="297"/>
        <v>-0.28693958064301711</v>
      </c>
      <c r="D6223">
        <f t="shared" si="298"/>
        <v>-4.9354483196265106E-5</v>
      </c>
      <c r="E6223" s="2">
        <f t="shared" si="299"/>
        <v>0.31947489048061417</v>
      </c>
      <c r="K6223">
        <v>6218</v>
      </c>
      <c r="L6223" s="14">
        <v>1.75872781705484E-5</v>
      </c>
      <c r="M6223" s="14">
        <v>0.278281518114464</v>
      </c>
    </row>
    <row r="6224" spans="1:13" x14ac:dyDescent="0.55000000000000004">
      <c r="A6224">
        <v>6219</v>
      </c>
      <c r="C6224">
        <f t="shared" si="297"/>
        <v>-0.25896066708617621</v>
      </c>
      <c r="D6224">
        <f t="shared" si="298"/>
        <v>-1.1990157554139378E-4</v>
      </c>
      <c r="E6224" s="2">
        <f t="shared" si="299"/>
        <v>0.28861110002500018</v>
      </c>
      <c r="K6224">
        <v>6219</v>
      </c>
      <c r="L6224" s="14">
        <v>9.5240520901554004E-5</v>
      </c>
      <c r="M6224" s="14">
        <v>0.27826470463876402</v>
      </c>
    </row>
    <row r="6225" spans="1:13" x14ac:dyDescent="0.55000000000000004">
      <c r="A6225">
        <v>6220</v>
      </c>
      <c r="C6225">
        <f t="shared" si="297"/>
        <v>-0.16598808454846925</v>
      </c>
      <c r="D6225">
        <f t="shared" si="298"/>
        <v>-1.6035589975031597E-4</v>
      </c>
      <c r="E6225" s="2">
        <f t="shared" si="299"/>
        <v>0.1402823496366648</v>
      </c>
      <c r="K6225">
        <v>6220</v>
      </c>
      <c r="L6225" s="14">
        <v>1.49040184343467E-4</v>
      </c>
      <c r="M6225" s="14">
        <v>0.20855476965738101</v>
      </c>
    </row>
    <row r="6226" spans="1:13" x14ac:dyDescent="0.55000000000000004">
      <c r="A6226">
        <v>6221</v>
      </c>
      <c r="C6226">
        <f t="shared" si="297"/>
        <v>-3.1355991544470024E-2</v>
      </c>
      <c r="D6226">
        <f t="shared" si="298"/>
        <v>-1.6056427315668711E-4</v>
      </c>
      <c r="E6226" s="2">
        <f t="shared" si="299"/>
        <v>1.3916210819295059E-2</v>
      </c>
      <c r="K6226">
        <v>6221</v>
      </c>
      <c r="L6226" s="14">
        <v>1.6551180903838001E-4</v>
      </c>
      <c r="M6226" s="14">
        <v>8.6610998835445402E-2</v>
      </c>
    </row>
    <row r="6227" spans="1:13" x14ac:dyDescent="0.55000000000000004">
      <c r="A6227">
        <v>6222</v>
      </c>
      <c r="C6227">
        <f t="shared" si="297"/>
        <v>0.11114579440874514</v>
      </c>
      <c r="D6227">
        <f t="shared" si="298"/>
        <v>-1.204743984276827E-4</v>
      </c>
      <c r="E6227" s="2">
        <f t="shared" si="299"/>
        <v>2.8281427507656911E-2</v>
      </c>
      <c r="K6227">
        <v>6222</v>
      </c>
      <c r="L6227" s="14">
        <v>1.4052997439891E-4</v>
      </c>
      <c r="M6227" s="14">
        <v>-5.7025033940457298E-2</v>
      </c>
    </row>
    <row r="6228" spans="1:13" x14ac:dyDescent="0.55000000000000004">
      <c r="A6228">
        <v>6223</v>
      </c>
      <c r="C6228">
        <f t="shared" si="297"/>
        <v>0.22575232873282597</v>
      </c>
      <c r="D6228">
        <f t="shared" si="298"/>
        <v>-5.0147989092161736E-5</v>
      </c>
      <c r="E6228" s="2">
        <f t="shared" si="299"/>
        <v>0.16985206167248834</v>
      </c>
      <c r="K6228">
        <v>6223</v>
      </c>
      <c r="L6228" s="14">
        <v>8.0351535886563196E-5</v>
      </c>
      <c r="M6228" s="14">
        <v>-0.18637879320834499</v>
      </c>
    </row>
    <row r="6229" spans="1:13" x14ac:dyDescent="0.55000000000000004">
      <c r="A6229">
        <v>6224</v>
      </c>
      <c r="C6229">
        <f t="shared" si="297"/>
        <v>0.28369978702649834</v>
      </c>
      <c r="D6229">
        <f t="shared" si="298"/>
        <v>3.2764508469751628E-5</v>
      </c>
      <c r="E6229" s="2">
        <f t="shared" si="299"/>
        <v>0.30553545287373984</v>
      </c>
      <c r="K6229">
        <v>6224</v>
      </c>
      <c r="L6229" s="14">
        <v>4.8556746686258703E-8</v>
      </c>
      <c r="M6229" s="14">
        <v>-0.26905282750711002</v>
      </c>
    </row>
    <row r="6230" spans="1:13" x14ac:dyDescent="0.55000000000000004">
      <c r="A6230">
        <v>6225</v>
      </c>
      <c r="C6230">
        <f t="shared" si="297"/>
        <v>0.27044457869355726</v>
      </c>
      <c r="D6230">
        <f t="shared" si="298"/>
        <v>1.0745380502679897E-4</v>
      </c>
      <c r="E6230" s="2">
        <f t="shared" si="299"/>
        <v>0.30778694076636798</v>
      </c>
      <c r="K6230">
        <v>6225</v>
      </c>
      <c r="L6230" s="14">
        <v>-8.0266583731622494E-5</v>
      </c>
      <c r="M6230" s="14">
        <v>-0.28434091207415202</v>
      </c>
    </row>
    <row r="6231" spans="1:13" x14ac:dyDescent="0.55000000000000004">
      <c r="A6231">
        <v>6226</v>
      </c>
      <c r="C6231">
        <f t="shared" si="297"/>
        <v>0.18931348162794789</v>
      </c>
      <c r="D6231">
        <f t="shared" si="298"/>
        <v>1.5517446146861893E-4</v>
      </c>
      <c r="E6231" s="2">
        <f t="shared" si="299"/>
        <v>0.17449629175710116</v>
      </c>
      <c r="K6231">
        <v>6226</v>
      </c>
      <c r="L6231" s="14">
        <v>-1.4047846037661E-4</v>
      </c>
      <c r="M6231" s="14">
        <v>-0.22841405128926501</v>
      </c>
    </row>
    <row r="6232" spans="1:13" x14ac:dyDescent="0.55000000000000004">
      <c r="A6232">
        <v>6227</v>
      </c>
      <c r="C6232">
        <f t="shared" si="297"/>
        <v>6.0668691089387772E-2</v>
      </c>
      <c r="D6232">
        <f t="shared" si="298"/>
        <v>1.6394959890029623E-4</v>
      </c>
      <c r="E6232" s="2">
        <f t="shared" si="299"/>
        <v>3.0957756932423107E-2</v>
      </c>
      <c r="K6232">
        <v>6227</v>
      </c>
      <c r="L6232" s="14">
        <v>-1.6550663515517701E-4</v>
      </c>
      <c r="M6232" s="14">
        <v>-0.11527947438107999</v>
      </c>
    </row>
    <row r="6233" spans="1:13" x14ac:dyDescent="0.55000000000000004">
      <c r="A6233">
        <v>6228</v>
      </c>
      <c r="C6233">
        <f t="shared" si="297"/>
        <v>-8.3202662121212689E-2</v>
      </c>
      <c r="D6233">
        <f t="shared" si="298"/>
        <v>1.3157684279219449E-4</v>
      </c>
      <c r="E6233" s="2">
        <f t="shared" si="299"/>
        <v>1.208465418144916E-2</v>
      </c>
      <c r="K6233">
        <v>6228</v>
      </c>
      <c r="L6233" s="14">
        <v>-1.49082646430505E-4</v>
      </c>
      <c r="M6233" s="14">
        <v>2.6727562027786301E-2</v>
      </c>
    </row>
    <row r="6234" spans="1:13" x14ac:dyDescent="0.55000000000000004">
      <c r="A6234">
        <v>6229</v>
      </c>
      <c r="C6234">
        <f t="shared" si="297"/>
        <v>-0.20619190091235423</v>
      </c>
      <c r="D6234">
        <f t="shared" si="298"/>
        <v>6.6181072563042674E-5</v>
      </c>
      <c r="E6234" s="2">
        <f t="shared" si="299"/>
        <v>0.13559511192320187</v>
      </c>
      <c r="K6234">
        <v>6229</v>
      </c>
      <c r="L6234" s="14">
        <v>-9.5319984065718303E-5</v>
      </c>
      <c r="M6234" s="14">
        <v>0.16204051472103601</v>
      </c>
    </row>
    <row r="6235" spans="1:13" x14ac:dyDescent="0.55000000000000004">
      <c r="A6235">
        <v>6230</v>
      </c>
      <c r="C6235">
        <f t="shared" si="297"/>
        <v>-0.27743131875492105</v>
      </c>
      <c r="D6235">
        <f t="shared" si="298"/>
        <v>-1.5824751893107546E-5</v>
      </c>
      <c r="E6235" s="2">
        <f t="shared" si="299"/>
        <v>0.28537042423920583</v>
      </c>
      <c r="K6235">
        <v>6230</v>
      </c>
      <c r="L6235" s="14">
        <v>-1.7683840369420699E-5</v>
      </c>
      <c r="M6235" s="14">
        <v>0.25676941527602898</v>
      </c>
    </row>
    <row r="6236" spans="1:13" x14ac:dyDescent="0.55000000000000004">
      <c r="A6236">
        <v>6231</v>
      </c>
      <c r="C6236">
        <f t="shared" si="297"/>
        <v>-0.27904132337821286</v>
      </c>
      <c r="D6236">
        <f t="shared" si="298"/>
        <v>-9.3858897183391634E-5</v>
      </c>
      <c r="E6236" s="2">
        <f t="shared" si="299"/>
        <v>0.32061657854669384</v>
      </c>
      <c r="K6236">
        <v>6231</v>
      </c>
      <c r="L6236" s="14">
        <v>6.4381330849979404E-5</v>
      </c>
      <c r="M6236" s="14">
        <v>0.28718882289333098</v>
      </c>
    </row>
    <row r="6237" spans="1:13" x14ac:dyDescent="0.55000000000000004">
      <c r="A6237">
        <v>6232</v>
      </c>
      <c r="C6237">
        <f t="shared" si="297"/>
        <v>-0.21061783755798816</v>
      </c>
      <c r="D6237">
        <f t="shared" si="298"/>
        <v>-1.4833643766922299E-4</v>
      </c>
      <c r="E6237" s="2">
        <f t="shared" si="299"/>
        <v>0.20820772406791496</v>
      </c>
      <c r="K6237">
        <v>6232</v>
      </c>
      <c r="L6237" s="14">
        <v>1.3032179836522099E-4</v>
      </c>
      <c r="M6237" s="14">
        <v>0.24568000822688399</v>
      </c>
    </row>
    <row r="6238" spans="1:13" x14ac:dyDescent="0.55000000000000004">
      <c r="A6238">
        <v>6233</v>
      </c>
      <c r="C6238">
        <f t="shared" si="297"/>
        <v>-8.933371398247697E-2</v>
      </c>
      <c r="D6238">
        <f t="shared" si="298"/>
        <v>-1.6558465898410061E-4</v>
      </c>
      <c r="E6238" s="2">
        <f t="shared" si="299"/>
        <v>5.3811391721445931E-2</v>
      </c>
      <c r="K6238">
        <v>6233</v>
      </c>
      <c r="L6238" s="14">
        <v>1.6362236302215001E-4</v>
      </c>
      <c r="M6238" s="14">
        <v>0.14263911141189101</v>
      </c>
    </row>
    <row r="6239" spans="1:13" x14ac:dyDescent="0.55000000000000004">
      <c r="A6239">
        <v>6234</v>
      </c>
      <c r="C6239">
        <f t="shared" si="297"/>
        <v>5.4371288793244134E-2</v>
      </c>
      <c r="D6239">
        <f t="shared" si="298"/>
        <v>-1.4127462114291007E-4</v>
      </c>
      <c r="E6239" s="2">
        <f t="shared" si="299"/>
        <v>2.5500403806518464E-3</v>
      </c>
      <c r="K6239">
        <v>6234</v>
      </c>
      <c r="L6239" s="14">
        <v>1.55942691820733E-4</v>
      </c>
      <c r="M6239" s="14">
        <v>3.8733642749845098E-3</v>
      </c>
    </row>
    <row r="6240" spans="1:13" x14ac:dyDescent="0.55000000000000004">
      <c r="A6240">
        <v>6235</v>
      </c>
      <c r="C6240">
        <f t="shared" si="297"/>
        <v>0.18443024414167095</v>
      </c>
      <c r="D6240">
        <f t="shared" si="298"/>
        <v>-8.1507631227482546E-5</v>
      </c>
      <c r="E6240" s="2">
        <f t="shared" si="299"/>
        <v>0.10258743616736424</v>
      </c>
      <c r="K6240">
        <v>6235</v>
      </c>
      <c r="L6240" s="14">
        <v>1.0920620605458701E-4</v>
      </c>
      <c r="M6240" s="14">
        <v>-0.135862490973199</v>
      </c>
    </row>
    <row r="6241" spans="1:13" x14ac:dyDescent="0.55000000000000004">
      <c r="A6241">
        <v>6236</v>
      </c>
      <c r="C6241">
        <f t="shared" si="297"/>
        <v>0.26820109569163503</v>
      </c>
      <c r="D6241">
        <f t="shared" si="298"/>
        <v>-1.283943918505959E-6</v>
      </c>
      <c r="E6241" s="2">
        <f t="shared" si="299"/>
        <v>0.25986732704125581</v>
      </c>
      <c r="K6241">
        <v>6236</v>
      </c>
      <c r="L6241" s="14">
        <v>3.5118348515950499E-5</v>
      </c>
      <c r="M6241" s="14">
        <v>-0.24157074252744101</v>
      </c>
    </row>
    <row r="6242" spans="1:13" x14ac:dyDescent="0.55000000000000004">
      <c r="A6242">
        <v>6237</v>
      </c>
      <c r="C6242">
        <f t="shared" si="297"/>
        <v>0.28465912545354372</v>
      </c>
      <c r="D6242">
        <f t="shared" si="298"/>
        <v>7.9261986250625153E-5</v>
      </c>
      <c r="E6242" s="2">
        <f t="shared" si="299"/>
        <v>0.32653822034014934</v>
      </c>
      <c r="K6242">
        <v>6237</v>
      </c>
      <c r="L6242" s="14">
        <v>-4.7765117266923603E-5</v>
      </c>
      <c r="M6242" s="14">
        <v>-0.286776103019596</v>
      </c>
    </row>
    <row r="6243" spans="1:13" x14ac:dyDescent="0.55000000000000004">
      <c r="A6243">
        <v>6238</v>
      </c>
      <c r="C6243">
        <f t="shared" si="297"/>
        <v>0.22967371486490021</v>
      </c>
      <c r="D6243">
        <f t="shared" si="298"/>
        <v>1.3991482858095801E-4</v>
      </c>
      <c r="E6243" s="2">
        <f t="shared" si="299"/>
        <v>0.23993374664852279</v>
      </c>
      <c r="K6243">
        <v>6238</v>
      </c>
      <c r="L6243" s="14">
        <v>-1.1868551311702101E-4</v>
      </c>
      <c r="M6243" s="14">
        <v>-0.26015660948070701</v>
      </c>
    </row>
    <row r="6244" spans="1:13" x14ac:dyDescent="0.55000000000000004">
      <c r="A6244">
        <v>6239</v>
      </c>
      <c r="C6244">
        <f t="shared" si="297"/>
        <v>0.11704504298295894</v>
      </c>
      <c r="D6244">
        <f t="shared" si="298"/>
        <v>1.6545199810805676E-4</v>
      </c>
      <c r="E6244" s="2">
        <f t="shared" si="299"/>
        <v>8.1467043695279254E-2</v>
      </c>
      <c r="K6244">
        <v>6239</v>
      </c>
      <c r="L6244" s="14">
        <v>-1.59880385935491E-4</v>
      </c>
      <c r="M6244" s="14">
        <v>-0.16837927920293899</v>
      </c>
    </row>
    <row r="6245" spans="1:13" x14ac:dyDescent="0.55000000000000004">
      <c r="A6245">
        <v>6240</v>
      </c>
      <c r="C6245">
        <f t="shared" si="297"/>
        <v>-2.4959467569783924E-2</v>
      </c>
      <c r="D6245">
        <f t="shared" si="298"/>
        <v>1.4946420356248613E-4</v>
      </c>
      <c r="E6245" s="2">
        <f t="shared" si="299"/>
        <v>8.9696930202619389E-5</v>
      </c>
      <c r="K6245">
        <v>6240</v>
      </c>
      <c r="L6245" s="14">
        <v>-1.6103222427050901E-4</v>
      </c>
      <c r="M6245" s="14">
        <v>-3.44303138995804E-2</v>
      </c>
    </row>
    <row r="6246" spans="1:13" x14ac:dyDescent="0.55000000000000004">
      <c r="A6246">
        <v>6241</v>
      </c>
      <c r="C6246">
        <f t="shared" si="297"/>
        <v>-0.16069967787016393</v>
      </c>
      <c r="D6246">
        <f t="shared" si="298"/>
        <v>9.596404437831483E-5</v>
      </c>
      <c r="E6246" s="2">
        <f t="shared" si="299"/>
        <v>7.2275813945190559E-2</v>
      </c>
      <c r="K6246">
        <v>6241</v>
      </c>
      <c r="L6246" s="14">
        <v>-1.2185254306558299E-4</v>
      </c>
      <c r="M6246" s="14">
        <v>0.108141937110089</v>
      </c>
    </row>
    <row r="6247" spans="1:13" x14ac:dyDescent="0.55000000000000004">
      <c r="A6247">
        <v>6242</v>
      </c>
      <c r="C6247">
        <f t="shared" si="297"/>
        <v>-0.25610765630558063</v>
      </c>
      <c r="D6247">
        <f t="shared" si="298"/>
        <v>1.8378932816747222E-5</v>
      </c>
      <c r="E6247" s="2">
        <f t="shared" si="299"/>
        <v>0.23014761355138769</v>
      </c>
      <c r="K6247">
        <v>6242</v>
      </c>
      <c r="L6247" s="14">
        <v>-5.2154136531585397E-5</v>
      </c>
      <c r="M6247" s="14">
        <v>0.22362936910666301</v>
      </c>
    </row>
    <row r="6248" spans="1:13" x14ac:dyDescent="0.55000000000000004">
      <c r="A6248">
        <v>6243</v>
      </c>
      <c r="C6248">
        <f t="shared" si="297"/>
        <v>-0.28723801132936494</v>
      </c>
      <c r="D6248">
        <f t="shared" si="298"/>
        <v>-6.3818903484657956E-5</v>
      </c>
      <c r="E6248" s="2">
        <f t="shared" si="299"/>
        <v>0.32529393192955947</v>
      </c>
      <c r="K6248">
        <v>6243</v>
      </c>
      <c r="L6248" s="14">
        <v>3.06065970375225E-5</v>
      </c>
      <c r="M6248" s="14">
        <v>0.28310743831458501</v>
      </c>
    </row>
    <row r="6249" spans="1:13" x14ac:dyDescent="0.55000000000000004">
      <c r="A6249">
        <v>6244</v>
      </c>
      <c r="C6249">
        <f t="shared" si="297"/>
        <v>-0.24627768000636713</v>
      </c>
      <c r="D6249">
        <f t="shared" si="298"/>
        <v>-1.299995402071657E-4</v>
      </c>
      <c r="E6249" s="2">
        <f t="shared" si="299"/>
        <v>0.26827963340601763</v>
      </c>
      <c r="K6249">
        <v>6244</v>
      </c>
      <c r="L6249" s="14">
        <v>1.0570171850903901E-4</v>
      </c>
      <c r="M6249" s="14">
        <v>0.271679493325577</v>
      </c>
    </row>
    <row r="6250" spans="1:13" x14ac:dyDescent="0.55000000000000004">
      <c r="A6250">
        <v>6245</v>
      </c>
      <c r="C6250">
        <f t="shared" si="297"/>
        <v>-0.1435068421233793</v>
      </c>
      <c r="D6250">
        <f t="shared" si="298"/>
        <v>-1.6355303251056508E-4</v>
      </c>
      <c r="E6250" s="2">
        <f t="shared" si="299"/>
        <v>0.11270427652498757</v>
      </c>
      <c r="K6250">
        <v>6245</v>
      </c>
      <c r="L6250" s="14">
        <v>1.54323188854111E-4</v>
      </c>
      <c r="M6250" s="14">
        <v>0.19220773385595999</v>
      </c>
    </row>
    <row r="6251" spans="1:13" x14ac:dyDescent="0.55000000000000004">
      <c r="A6251">
        <v>6246</v>
      </c>
      <c r="C6251">
        <f t="shared" si="297"/>
        <v>-4.718811755829536E-3</v>
      </c>
      <c r="D6251">
        <f t="shared" si="298"/>
        <v>-1.5605816107901657E-4</v>
      </c>
      <c r="E6251" s="2">
        <f t="shared" si="299"/>
        <v>4.8045923523562959E-3</v>
      </c>
      <c r="K6251">
        <v>6246</v>
      </c>
      <c r="L6251" s="14">
        <v>1.6429345919911101E-4</v>
      </c>
      <c r="M6251" s="14">
        <v>6.4596355071902298E-2</v>
      </c>
    </row>
    <row r="6252" spans="1:13" x14ac:dyDescent="0.55000000000000004">
      <c r="A6252">
        <v>6247</v>
      </c>
      <c r="C6252">
        <f t="shared" si="297"/>
        <v>0.13525354090139741</v>
      </c>
      <c r="D6252">
        <f t="shared" si="298"/>
        <v>-1.0939598066206238E-4</v>
      </c>
      <c r="E6252" s="2">
        <f t="shared" si="299"/>
        <v>4.5987568334807445E-2</v>
      </c>
      <c r="K6252">
        <v>6247</v>
      </c>
      <c r="L6252" s="14">
        <v>1.3311541348506601E-4</v>
      </c>
      <c r="M6252" s="14">
        <v>-7.9193581566607399E-2</v>
      </c>
    </row>
    <row r="6253" spans="1:13" x14ac:dyDescent="0.55000000000000004">
      <c r="A6253">
        <v>6248</v>
      </c>
      <c r="C6253">
        <f t="shared" si="297"/>
        <v>0.2412801057108114</v>
      </c>
      <c r="D6253">
        <f t="shared" si="298"/>
        <v>-3.5277714983243896E-5</v>
      </c>
      <c r="E6253" s="2">
        <f t="shared" si="299"/>
        <v>0.19751722504348013</v>
      </c>
      <c r="K6253">
        <v>6248</v>
      </c>
      <c r="L6253" s="14">
        <v>6.8597786675613805E-5</v>
      </c>
      <c r="M6253" s="14">
        <v>-0.20314899442044701</v>
      </c>
    </row>
    <row r="6254" spans="1:13" x14ac:dyDescent="0.55000000000000004">
      <c r="A6254">
        <v>6249</v>
      </c>
      <c r="C6254">
        <f t="shared" si="297"/>
        <v>0.28675044976791192</v>
      </c>
      <c r="D6254">
        <f t="shared" si="298"/>
        <v>4.7694513561137072E-5</v>
      </c>
      <c r="E6254" s="2">
        <f t="shared" si="299"/>
        <v>0.31694077309741331</v>
      </c>
      <c r="K6254">
        <v>6249</v>
      </c>
      <c r="L6254" s="14">
        <v>-1.310058135652E-5</v>
      </c>
      <c r="M6254" s="14">
        <v>-0.27622448137681799</v>
      </c>
    </row>
    <row r="6255" spans="1:13" x14ac:dyDescent="0.55000000000000004">
      <c r="A6255">
        <v>6250</v>
      </c>
      <c r="C6255">
        <f t="shared" si="297"/>
        <v>0.26025247515317268</v>
      </c>
      <c r="D6255">
        <f t="shared" si="298"/>
        <v>1.1869642452225196E-4</v>
      </c>
      <c r="E6255" s="2">
        <f t="shared" si="299"/>
        <v>0.292000070365945</v>
      </c>
      <c r="K6255">
        <v>6250</v>
      </c>
      <c r="L6255" s="14">
        <v>-9.1517827517806894E-5</v>
      </c>
      <c r="M6255" s="14">
        <v>-0.280117833400087</v>
      </c>
    </row>
    <row r="6256" spans="1:13" x14ac:dyDescent="0.55000000000000004">
      <c r="A6256">
        <v>6251</v>
      </c>
      <c r="C6256">
        <f t="shared" si="297"/>
        <v>0.16843661496190485</v>
      </c>
      <c r="D6256">
        <f t="shared" si="298"/>
        <v>1.5990803485039704E-4</v>
      </c>
      <c r="E6256" s="2">
        <f t="shared" si="299"/>
        <v>0.14614606560204141</v>
      </c>
      <c r="K6256">
        <v>6251</v>
      </c>
      <c r="L6256" s="14">
        <v>-1.4701386604187399E-4</v>
      </c>
      <c r="M6256" s="14">
        <v>-0.213853936323425</v>
      </c>
    </row>
    <row r="6257" spans="1:13" x14ac:dyDescent="0.55000000000000004">
      <c r="A6257">
        <v>6252</v>
      </c>
      <c r="C6257">
        <f t="shared" si="297"/>
        <v>3.4346714781493433E-2</v>
      </c>
      <c r="D6257">
        <f t="shared" si="298"/>
        <v>1.6098609902560318E-4</v>
      </c>
      <c r="E6257" s="2">
        <f t="shared" si="299"/>
        <v>1.6480322667041997E-2</v>
      </c>
      <c r="K6257">
        <v>6252</v>
      </c>
      <c r="L6257" s="14">
        <v>-1.65689369807941E-4</v>
      </c>
      <c r="M6257" s="14">
        <v>-9.4028994241054903E-2</v>
      </c>
    </row>
    <row r="6258" spans="1:13" x14ac:dyDescent="0.55000000000000004">
      <c r="A6258">
        <v>6253</v>
      </c>
      <c r="C6258">
        <f t="shared" si="297"/>
        <v>-0.10836348684115728</v>
      </c>
      <c r="D6258">
        <f t="shared" si="298"/>
        <v>1.2166004566374404E-4</v>
      </c>
      <c r="E6258" s="2">
        <f t="shared" si="299"/>
        <v>2.4872311498768493E-2</v>
      </c>
      <c r="K6258">
        <v>6253</v>
      </c>
      <c r="L6258" s="14">
        <v>-1.42866943043381E-4</v>
      </c>
      <c r="M6258" s="14">
        <v>4.9346092762519597E-2</v>
      </c>
    </row>
    <row r="6259" spans="1:13" x14ac:dyDescent="0.55000000000000004">
      <c r="A6259">
        <v>6254</v>
      </c>
      <c r="C6259">
        <f t="shared" si="297"/>
        <v>-0.22387673738774794</v>
      </c>
      <c r="D6259">
        <f t="shared" si="298"/>
        <v>5.1799885230577768E-5</v>
      </c>
      <c r="E6259" s="2">
        <f t="shared" si="299"/>
        <v>0.16340907380188857</v>
      </c>
      <c r="K6259">
        <v>6254</v>
      </c>
      <c r="L6259" s="14">
        <v>-8.4262604111436399E-5</v>
      </c>
      <c r="M6259" s="14">
        <v>0.180362144712785</v>
      </c>
    </row>
    <row r="6260" spans="1:13" x14ac:dyDescent="0.55000000000000004">
      <c r="A6260">
        <v>6255</v>
      </c>
      <c r="C6260">
        <f t="shared" si="297"/>
        <v>-0.28320164579721602</v>
      </c>
      <c r="D6260">
        <f t="shared" si="298"/>
        <v>-3.1060954540515441E-5</v>
      </c>
      <c r="E6260" s="2">
        <f t="shared" si="299"/>
        <v>0.30184807849460449</v>
      </c>
      <c r="K6260">
        <v>6255</v>
      </c>
      <c r="L6260" s="14">
        <v>-4.5541732525357902E-6</v>
      </c>
      <c r="M6260" s="14">
        <v>0.26620537863422</v>
      </c>
    </row>
    <row r="6261" spans="1:13" x14ac:dyDescent="0.55000000000000004">
      <c r="A6261">
        <v>6256</v>
      </c>
      <c r="C6261">
        <f t="shared" si="297"/>
        <v>-0.27144891052863646</v>
      </c>
      <c r="D6261">
        <f t="shared" si="298"/>
        <v>-1.0612614943491317E-4</v>
      </c>
      <c r="E6261" s="2">
        <f t="shared" si="299"/>
        <v>0.31005378504796471</v>
      </c>
      <c r="K6261">
        <v>6256</v>
      </c>
      <c r="L6261" s="14">
        <v>7.6294878549502203E-5</v>
      </c>
      <c r="M6261" s="14">
        <v>0.28537582405843698</v>
      </c>
    </row>
    <row r="6262" spans="1:13" x14ac:dyDescent="0.55000000000000004">
      <c r="A6262">
        <v>6257</v>
      </c>
      <c r="C6262">
        <f t="shared" si="297"/>
        <v>-0.19156822040641919</v>
      </c>
      <c r="D6262">
        <f t="shared" si="298"/>
        <v>-1.5455591778288744E-4</v>
      </c>
      <c r="E6262" s="2">
        <f t="shared" si="299"/>
        <v>0.1803194221011124</v>
      </c>
      <c r="K6262">
        <v>6257</v>
      </c>
      <c r="L6262" s="14">
        <v>1.3803540471975199E-4</v>
      </c>
      <c r="M6262" s="14">
        <v>0.23307212400413299</v>
      </c>
    </row>
    <row r="6263" spans="1:13" x14ac:dyDescent="0.55000000000000004">
      <c r="A6263">
        <v>6258</v>
      </c>
      <c r="C6263">
        <f t="shared" si="297"/>
        <v>-6.3607944899889135E-2</v>
      </c>
      <c r="D6263">
        <f t="shared" si="298"/>
        <v>-1.6419540854761719E-4</v>
      </c>
      <c r="E6263" s="2">
        <f t="shared" si="299"/>
        <v>3.4596747544881526E-2</v>
      </c>
      <c r="K6263">
        <v>6258</v>
      </c>
      <c r="L6263" s="14">
        <v>1.65204107468457E-4</v>
      </c>
      <c r="M6263" s="14">
        <v>0.12239406461850701</v>
      </c>
    </row>
    <row r="6264" spans="1:13" x14ac:dyDescent="0.55000000000000004">
      <c r="A6264">
        <v>6259</v>
      </c>
      <c r="C6264">
        <f t="shared" si="297"/>
        <v>8.0316584023399668E-2</v>
      </c>
      <c r="D6264">
        <f t="shared" si="298"/>
        <v>-1.3262531273294567E-4</v>
      </c>
      <c r="E6264" s="2">
        <f t="shared" si="299"/>
        <v>9.8515414373678417E-3</v>
      </c>
      <c r="K6264">
        <v>6259</v>
      </c>
      <c r="L6264" s="14">
        <v>1.50996416649808E-4</v>
      </c>
      <c r="M6264" s="14">
        <v>-1.89383475284776E-2</v>
      </c>
    </row>
    <row r="6265" spans="1:13" x14ac:dyDescent="0.55000000000000004">
      <c r="A6265">
        <v>6260</v>
      </c>
      <c r="C6265">
        <f t="shared" si="297"/>
        <v>0.20408334330015987</v>
      </c>
      <c r="D6265">
        <f t="shared" si="298"/>
        <v>-6.7769058941759359E-5</v>
      </c>
      <c r="E6265" s="2">
        <f t="shared" si="299"/>
        <v>0.12931998239075113</v>
      </c>
      <c r="K6265">
        <v>6260</v>
      </c>
      <c r="L6265" s="14">
        <v>9.8970736567451803E-5</v>
      </c>
      <c r="M6265" s="14">
        <v>-0.155527533051976</v>
      </c>
    </row>
    <row r="6266" spans="1:13" x14ac:dyDescent="0.55000000000000004">
      <c r="A6266">
        <v>6261</v>
      </c>
      <c r="C6266">
        <f t="shared" si="297"/>
        <v>0.27662948514413815</v>
      </c>
      <c r="D6266">
        <f t="shared" si="298"/>
        <v>1.4095800185386215E-5</v>
      </c>
      <c r="E6266" s="2">
        <f t="shared" si="299"/>
        <v>0.2806810130352973</v>
      </c>
      <c r="K6266">
        <v>6261</v>
      </c>
      <c r="L6266" s="14">
        <v>2.2157221541901101E-5</v>
      </c>
      <c r="M6266" s="14">
        <v>-0.25316388309983801</v>
      </c>
    </row>
    <row r="6267" spans="1:13" x14ac:dyDescent="0.55000000000000004">
      <c r="A6267">
        <v>6262</v>
      </c>
      <c r="C6267">
        <f t="shared" si="297"/>
        <v>0.27974745710383636</v>
      </c>
      <c r="D6267">
        <f t="shared" si="298"/>
        <v>9.2422910581893284E-5</v>
      </c>
      <c r="E6267" s="2">
        <f t="shared" si="299"/>
        <v>0.32164916933777177</v>
      </c>
      <c r="K6267">
        <v>6262</v>
      </c>
      <c r="L6267" s="14">
        <v>-6.0205707072242001E-5</v>
      </c>
      <c r="M6267" s="14">
        <v>-0.287393768110635</v>
      </c>
    </row>
    <row r="6268" spans="1:13" x14ac:dyDescent="0.55000000000000004">
      <c r="A6268">
        <v>6263</v>
      </c>
      <c r="C6268">
        <f t="shared" si="297"/>
        <v>0.21265471393900462</v>
      </c>
      <c r="D6268">
        <f t="shared" si="298"/>
        <v>1.4755381854272777E-4</v>
      </c>
      <c r="E6268" s="2">
        <f t="shared" si="299"/>
        <v>0.21372019432786682</v>
      </c>
      <c r="K6268">
        <v>6263</v>
      </c>
      <c r="L6268" s="14">
        <v>-1.2748974286104999E-4</v>
      </c>
      <c r="M6268" s="14">
        <v>-0.24964410103661999</v>
      </c>
    </row>
    <row r="6269" spans="1:13" x14ac:dyDescent="0.55000000000000004">
      <c r="A6269">
        <v>6264</v>
      </c>
      <c r="C6269">
        <f t="shared" si="297"/>
        <v>9.2190119981198748E-2</v>
      </c>
      <c r="D6269">
        <f t="shared" si="298"/>
        <v>1.656518282370565E-4</v>
      </c>
      <c r="E6269" s="2">
        <f t="shared" si="299"/>
        <v>5.8351059754042083E-2</v>
      </c>
      <c r="K6269">
        <v>6264</v>
      </c>
      <c r="L6269" s="14">
        <v>-1.6284318166136301E-4</v>
      </c>
      <c r="M6269" s="14">
        <v>-0.14936952017841501</v>
      </c>
    </row>
    <row r="6270" spans="1:13" x14ac:dyDescent="0.55000000000000004">
      <c r="A6270">
        <v>6265</v>
      </c>
      <c r="C6270">
        <f t="shared" si="297"/>
        <v>-5.1412250874226871E-2</v>
      </c>
      <c r="D6270">
        <f t="shared" si="298"/>
        <v>1.421747207086191E-4</v>
      </c>
      <c r="E6270" s="2">
        <f t="shared" si="299"/>
        <v>1.5783008343717524E-3</v>
      </c>
      <c r="K6270">
        <v>6265</v>
      </c>
      <c r="L6270" s="14">
        <v>-1.5741153540882799E-4</v>
      </c>
      <c r="M6270" s="14">
        <v>-1.1684416370295599E-2</v>
      </c>
    </row>
    <row r="6271" spans="1:13" x14ac:dyDescent="0.55000000000000004">
      <c r="A6271">
        <v>6266</v>
      </c>
      <c r="C6271">
        <f t="shared" si="297"/>
        <v>-0.18211123044844718</v>
      </c>
      <c r="D6271">
        <f t="shared" si="298"/>
        <v>8.301475508757042E-5</v>
      </c>
      <c r="E6271" s="2">
        <f t="shared" si="299"/>
        <v>9.674485669547489E-2</v>
      </c>
      <c r="K6271">
        <v>6266</v>
      </c>
      <c r="L6271" s="14">
        <v>-1.12555193602882E-4</v>
      </c>
      <c r="M6271" s="14">
        <v>0.12892712200262099</v>
      </c>
    </row>
    <row r="6272" spans="1:13" x14ac:dyDescent="0.55000000000000004">
      <c r="A6272">
        <v>6267</v>
      </c>
      <c r="C6272">
        <f t="shared" si="297"/>
        <v>-0.2671041297802737</v>
      </c>
      <c r="D6272">
        <f t="shared" si="298"/>
        <v>3.0198357517410294E-6</v>
      </c>
      <c r="E6272" s="2">
        <f t="shared" si="299"/>
        <v>0.25437113422527019</v>
      </c>
      <c r="K6272">
        <v>6267</v>
      </c>
      <c r="L6272" s="14">
        <v>-3.9508705317364702E-5</v>
      </c>
      <c r="M6272" s="14">
        <v>0.23724806286418201</v>
      </c>
    </row>
    <row r="6273" spans="1:13" x14ac:dyDescent="0.55000000000000004">
      <c r="A6273">
        <v>6268</v>
      </c>
      <c r="C6273">
        <f t="shared" si="297"/>
        <v>-0.28505952264558976</v>
      </c>
      <c r="D6273">
        <f t="shared" si="298"/>
        <v>-7.7732998704688224E-5</v>
      </c>
      <c r="E6273" s="2">
        <f t="shared" si="299"/>
        <v>0.32627889599533449</v>
      </c>
      <c r="K6273">
        <v>6268</v>
      </c>
      <c r="L6273" s="14">
        <v>4.3432983309100702E-5</v>
      </c>
      <c r="M6273" s="14">
        <v>0.28614875460127798</v>
      </c>
    </row>
    <row r="6274" spans="1:13" x14ac:dyDescent="0.55000000000000004">
      <c r="A6274">
        <v>6269</v>
      </c>
      <c r="C6274">
        <f t="shared" si="297"/>
        <v>-0.23147098390485318</v>
      </c>
      <c r="D6274">
        <f t="shared" si="298"/>
        <v>-1.3897648896784909E-4</v>
      </c>
      <c r="E6274" s="2">
        <f t="shared" si="299"/>
        <v>0.24487919421761756</v>
      </c>
      <c r="K6274">
        <v>6269</v>
      </c>
      <c r="L6274" s="14">
        <v>1.1549661182713399E-4</v>
      </c>
      <c r="M6274" s="14">
        <v>0.26338171561048501</v>
      </c>
    </row>
    <row r="6275" spans="1:13" x14ac:dyDescent="0.55000000000000004">
      <c r="A6275">
        <v>6270</v>
      </c>
      <c r="C6275">
        <f t="shared" si="297"/>
        <v>-0.11978810722521621</v>
      </c>
      <c r="D6275">
        <f t="shared" si="298"/>
        <v>-1.6533980989203646E-4</v>
      </c>
      <c r="E6275" s="2">
        <f t="shared" si="299"/>
        <v>8.6693264313207494E-2</v>
      </c>
      <c r="K6275">
        <v>6270</v>
      </c>
      <c r="L6275" s="14">
        <v>1.5863339742409901E-4</v>
      </c>
      <c r="M6275" s="14">
        <v>0.17464909204350301</v>
      </c>
    </row>
    <row r="6276" spans="1:13" x14ac:dyDescent="0.55000000000000004">
      <c r="A6276">
        <v>6271</v>
      </c>
      <c r="C6276">
        <f t="shared" si="297"/>
        <v>2.1959059430818776E-2</v>
      </c>
      <c r="D6276">
        <f t="shared" si="298"/>
        <v>-1.5020632362101272E-4</v>
      </c>
      <c r="E6276" s="2">
        <f t="shared" si="299"/>
        <v>4.086648431905966E-4</v>
      </c>
      <c r="K6276">
        <v>6271</v>
      </c>
      <c r="L6276" s="14">
        <v>1.62039464546046E-4</v>
      </c>
      <c r="M6276" s="14">
        <v>4.2174519929916901E-2</v>
      </c>
    </row>
    <row r="6277" spans="1:13" x14ac:dyDescent="0.55000000000000004">
      <c r="A6277">
        <v>6272</v>
      </c>
      <c r="C6277">
        <f t="shared" si="297"/>
        <v>0.15819496503376757</v>
      </c>
      <c r="D6277">
        <f t="shared" si="298"/>
        <v>-9.7374216219373047E-5</v>
      </c>
      <c r="E6277" s="2">
        <f t="shared" si="299"/>
        <v>6.7110989006333902E-2</v>
      </c>
      <c r="K6277">
        <v>6272</v>
      </c>
      <c r="L6277" s="14">
        <v>1.24861742552576E-4</v>
      </c>
      <c r="M6277" s="14">
        <v>-0.100862922331844</v>
      </c>
    </row>
    <row r="6278" spans="1:13" x14ac:dyDescent="0.55000000000000004">
      <c r="A6278">
        <v>6273</v>
      </c>
      <c r="C6278">
        <f t="shared" ref="C6278:C6341" si="300">$D$1*COS($B$2*(A6278-$L$2)+$B$1)</f>
        <v>0.25472726889853092</v>
      </c>
      <c r="D6278">
        <f t="shared" ref="D6278:D6341" si="301">$D$2*COS($B$2*(A6278-$L$3)+$B$3)</f>
        <v>-2.0103233032295426E-5</v>
      </c>
      <c r="E6278" s="2">
        <f t="shared" ref="E6278:E6341" si="302">(M6278-C6278)^2</f>
        <v>0.22407526476081577</v>
      </c>
      <c r="K6278">
        <v>6273</v>
      </c>
      <c r="L6278" s="14">
        <v>5.6411622550797703E-5</v>
      </c>
      <c r="M6278" s="14">
        <v>-0.21863861998745099</v>
      </c>
    </row>
    <row r="6279" spans="1:13" x14ac:dyDescent="0.55000000000000004">
      <c r="A6279">
        <v>6274</v>
      </c>
      <c r="C6279">
        <f t="shared" si="300"/>
        <v>0.28732839749457351</v>
      </c>
      <c r="D6279">
        <f t="shared" si="301"/>
        <v>6.2213237903357627E-5</v>
      </c>
      <c r="E6279" s="2">
        <f t="shared" si="302"/>
        <v>0.3237420143714102</v>
      </c>
      <c r="K6279">
        <v>6274</v>
      </c>
      <c r="L6279" s="14">
        <v>-2.61671382711281E-5</v>
      </c>
      <c r="M6279" s="14">
        <v>-0.28165491893167299</v>
      </c>
    </row>
    <row r="6280" spans="1:13" x14ac:dyDescent="0.55000000000000004">
      <c r="A6280">
        <v>6275</v>
      </c>
      <c r="C6280">
        <f t="shared" si="300"/>
        <v>0.24781615472155577</v>
      </c>
      <c r="D6280">
        <f t="shared" si="301"/>
        <v>1.2891549747627457E-4</v>
      </c>
      <c r="E6280" s="2">
        <f t="shared" si="302"/>
        <v>0.27242674053836335</v>
      </c>
      <c r="K6280">
        <v>6275</v>
      </c>
      <c r="L6280" s="14">
        <v>-1.02192176983909E-4</v>
      </c>
      <c r="M6280" s="14">
        <v>-0.27412899616919001</v>
      </c>
    </row>
    <row r="6281" spans="1:13" x14ac:dyDescent="0.55000000000000004">
      <c r="A6281">
        <v>6276</v>
      </c>
      <c r="C6281">
        <f t="shared" si="300"/>
        <v>0.14610728066350967</v>
      </c>
      <c r="D6281">
        <f t="shared" si="301"/>
        <v>1.6326268450572905E-4</v>
      </c>
      <c r="E6281" s="2">
        <f t="shared" si="302"/>
        <v>0.11837249874180839</v>
      </c>
      <c r="K6281">
        <v>6276</v>
      </c>
      <c r="L6281" s="14">
        <v>-1.52622551016829E-4</v>
      </c>
      <c r="M6281" s="14">
        <v>-0.197945765743303</v>
      </c>
    </row>
    <row r="6282" spans="1:13" x14ac:dyDescent="0.55000000000000004">
      <c r="A6282">
        <v>6277</v>
      </c>
      <c r="C6282">
        <f t="shared" si="300"/>
        <v>7.7285588602232658E-3</v>
      </c>
      <c r="D6282">
        <f t="shared" si="301"/>
        <v>1.5663437902937533E-4</v>
      </c>
      <c r="E6282" s="2">
        <f t="shared" si="302"/>
        <v>6.3863032049986234E-3</v>
      </c>
      <c r="K6282">
        <v>6277</v>
      </c>
      <c r="L6282" s="14">
        <v>-1.64827660346015E-4</v>
      </c>
      <c r="M6282" s="14">
        <v>-7.2185790320625498E-2</v>
      </c>
    </row>
    <row r="6283" spans="1:13" x14ac:dyDescent="0.55000000000000004">
      <c r="A6283">
        <v>6278</v>
      </c>
      <c r="C6283">
        <f t="shared" si="300"/>
        <v>-0.13258986831548575</v>
      </c>
      <c r="D6283">
        <f t="shared" si="301"/>
        <v>1.1069414600781145E-4</v>
      </c>
      <c r="E6283" s="2">
        <f t="shared" si="302"/>
        <v>4.1715379683219179E-2</v>
      </c>
      <c r="K6283">
        <v>6278</v>
      </c>
      <c r="L6283" s="14">
        <v>-1.3575065962497101E-4</v>
      </c>
      <c r="M6283" s="14">
        <v>7.1653564095985403E-2</v>
      </c>
    </row>
    <row r="6284" spans="1:13" x14ac:dyDescent="0.55000000000000004">
      <c r="A6284">
        <v>6279</v>
      </c>
      <c r="C6284">
        <f t="shared" si="300"/>
        <v>-0.2396310333166824</v>
      </c>
      <c r="D6284">
        <f t="shared" si="301"/>
        <v>3.6972015585754656E-5</v>
      </c>
      <c r="E6284" s="2">
        <f t="shared" si="302"/>
        <v>0.19112449193694633</v>
      </c>
      <c r="K6284">
        <v>6279</v>
      </c>
      <c r="L6284" s="14">
        <v>-7.2674064064900794E-5</v>
      </c>
      <c r="M6284" s="14">
        <v>0.19754683887831601</v>
      </c>
    </row>
    <row r="6285" spans="1:13" x14ac:dyDescent="0.55000000000000004">
      <c r="A6285">
        <v>6280</v>
      </c>
      <c r="C6285">
        <f t="shared" si="300"/>
        <v>-0.28652985997680386</v>
      </c>
      <c r="D6285">
        <f t="shared" si="301"/>
        <v>-4.6029311440071753E-5</v>
      </c>
      <c r="E6285" s="2">
        <f t="shared" si="302"/>
        <v>0.31415256261998614</v>
      </c>
      <c r="K6285">
        <v>6280</v>
      </c>
      <c r="L6285" s="14">
        <v>8.6042016773875207E-6</v>
      </c>
      <c r="M6285" s="14">
        <v>0.273963282371955</v>
      </c>
    </row>
    <row r="6286" spans="1:13" x14ac:dyDescent="0.55000000000000004">
      <c r="A6286">
        <v>6281</v>
      </c>
      <c r="C6286">
        <f t="shared" si="300"/>
        <v>-0.26151573135298978</v>
      </c>
      <c r="D6286">
        <f t="shared" si="301"/>
        <v>-1.1747825151534374E-4</v>
      </c>
      <c r="E6286" s="2">
        <f t="shared" si="302"/>
        <v>0.29515278201976691</v>
      </c>
      <c r="K6286">
        <v>6281</v>
      </c>
      <c r="L6286" s="14">
        <v>8.7727491732981898E-5</v>
      </c>
      <c r="M6286" s="14">
        <v>0.28176392225072</v>
      </c>
    </row>
    <row r="6287" spans="1:13" x14ac:dyDescent="0.55000000000000004">
      <c r="A6287">
        <v>6282</v>
      </c>
      <c r="C6287">
        <f t="shared" si="300"/>
        <v>-0.17086666647382101</v>
      </c>
      <c r="D6287">
        <f t="shared" si="301"/>
        <v>-1.5944262670533022E-4</v>
      </c>
      <c r="E6287" s="2">
        <f t="shared" si="302"/>
        <v>0.15199215006966585</v>
      </c>
      <c r="K6287">
        <v>6282</v>
      </c>
      <c r="L6287" s="14">
        <v>1.44878887262202E-4</v>
      </c>
      <c r="M6287" s="14">
        <v>0.21899503986531901</v>
      </c>
    </row>
    <row r="6288" spans="1:13" x14ac:dyDescent="0.55000000000000004">
      <c r="A6288">
        <v>6283</v>
      </c>
      <c r="C6288">
        <f t="shared" si="300"/>
        <v>-3.7333669893286958E-2</v>
      </c>
      <c r="D6288">
        <f t="shared" si="301"/>
        <v>-1.613902633761904E-4</v>
      </c>
      <c r="E6288" s="2">
        <f t="shared" si="302"/>
        <v>1.9240786211584527E-2</v>
      </c>
      <c r="K6288">
        <v>6283</v>
      </c>
      <c r="L6288" s="14">
        <v>1.6574446671323799E-4</v>
      </c>
      <c r="M6288" s="14">
        <v>0.101377491199051</v>
      </c>
    </row>
    <row r="6289" spans="1:13" x14ac:dyDescent="0.55000000000000004">
      <c r="A6289">
        <v>6284</v>
      </c>
      <c r="C6289">
        <f t="shared" si="300"/>
        <v>0.10556929089524925</v>
      </c>
      <c r="D6289">
        <f t="shared" si="301"/>
        <v>-1.2283234577808143E-4</v>
      </c>
      <c r="E6289" s="2">
        <f t="shared" si="302"/>
        <v>2.166783114844242E-2</v>
      </c>
      <c r="K6289">
        <v>6284</v>
      </c>
      <c r="L6289" s="14">
        <v>1.45098316271919E-4</v>
      </c>
      <c r="M6289" s="14">
        <v>-4.1630679038315702E-2</v>
      </c>
    </row>
    <row r="6290" spans="1:13" x14ac:dyDescent="0.55000000000000004">
      <c r="A6290">
        <v>6285</v>
      </c>
      <c r="C6290">
        <f t="shared" si="300"/>
        <v>0.22197658489731792</v>
      </c>
      <c r="D6290">
        <f t="shared" si="301"/>
        <v>-5.3446098489543211E-5</v>
      </c>
      <c r="E6290" s="2">
        <f t="shared" si="302"/>
        <v>0.15696554333609786</v>
      </c>
      <c r="K6290">
        <v>6285</v>
      </c>
      <c r="L6290" s="14">
        <v>8.8111392395693003E-5</v>
      </c>
      <c r="M6290" s="14">
        <v>-0.17421218745255301</v>
      </c>
    </row>
    <row r="6291" spans="1:13" x14ac:dyDescent="0.55000000000000004">
      <c r="A6291">
        <v>6286</v>
      </c>
      <c r="C6291">
        <f t="shared" si="300"/>
        <v>0.28267243498532535</v>
      </c>
      <c r="D6291">
        <f t="shared" si="301"/>
        <v>2.9353992965499963E-5</v>
      </c>
      <c r="E6291" s="2">
        <f t="shared" si="302"/>
        <v>0.29793432737195036</v>
      </c>
      <c r="K6291">
        <v>6286</v>
      </c>
      <c r="L6291" s="14">
        <v>9.0564236905701899E-6</v>
      </c>
      <c r="M6291" s="14">
        <v>-0.26316117278534901</v>
      </c>
    </row>
    <row r="6292" spans="1:13" x14ac:dyDescent="0.55000000000000004">
      <c r="A6292">
        <v>6287</v>
      </c>
      <c r="C6292">
        <f t="shared" si="300"/>
        <v>0.27242346215419094</v>
      </c>
      <c r="D6292">
        <f t="shared" si="301"/>
        <v>1.0478685091928136E-4</v>
      </c>
      <c r="E6292" s="2">
        <f t="shared" si="302"/>
        <v>0.31205996003657815</v>
      </c>
      <c r="K6292">
        <v>6287</v>
      </c>
      <c r="L6292" s="14">
        <v>-7.2266782509829695E-5</v>
      </c>
      <c r="M6292" s="14">
        <v>-0.28619980986066001</v>
      </c>
    </row>
    <row r="6293" spans="1:13" x14ac:dyDescent="0.55000000000000004">
      <c r="A6293">
        <v>6288</v>
      </c>
      <c r="C6293">
        <f t="shared" si="300"/>
        <v>0.19380194255332295</v>
      </c>
      <c r="D6293">
        <f t="shared" si="301"/>
        <v>1.5392041802389004E-4</v>
      </c>
      <c r="E6293" s="2">
        <f t="shared" si="302"/>
        <v>0.18607133887419125</v>
      </c>
      <c r="K6293">
        <v>6288</v>
      </c>
      <c r="L6293" s="14">
        <v>-1.35490324720071E-4</v>
      </c>
      <c r="M6293" s="14">
        <v>-0.237557929101646</v>
      </c>
    </row>
    <row r="6294" spans="1:13" x14ac:dyDescent="0.55000000000000004">
      <c r="A6294">
        <v>6289</v>
      </c>
      <c r="C6294">
        <f t="shared" si="300"/>
        <v>6.6540220392396418E-2</v>
      </c>
      <c r="D6294">
        <f t="shared" si="301"/>
        <v>1.6442320458949053E-4</v>
      </c>
      <c r="E6294" s="2">
        <f t="shared" si="302"/>
        <v>3.8399699111722418E-2</v>
      </c>
      <c r="K6294">
        <v>6289</v>
      </c>
      <c r="L6294" s="14">
        <v>-1.6477947458321801E-4</v>
      </c>
      <c r="M6294" s="14">
        <v>-0.129418191296723</v>
      </c>
    </row>
    <row r="6295" spans="1:13" x14ac:dyDescent="0.55000000000000004">
      <c r="A6295">
        <v>6290</v>
      </c>
      <c r="C6295">
        <f t="shared" si="300"/>
        <v>-7.7421694526432869E-2</v>
      </c>
      <c r="D6295">
        <f t="shared" si="301"/>
        <v>1.3365923257071879E-4</v>
      </c>
      <c r="E6295" s="2">
        <f t="shared" si="302"/>
        <v>7.8423121214183898E-3</v>
      </c>
      <c r="K6295">
        <v>6290</v>
      </c>
      <c r="L6295" s="14">
        <v>-1.5279858281934999E-4</v>
      </c>
      <c r="M6295" s="14">
        <v>1.1135135370636E-2</v>
      </c>
    </row>
    <row r="6296" spans="1:13" x14ac:dyDescent="0.55000000000000004">
      <c r="A6296">
        <v>6291</v>
      </c>
      <c r="C6296">
        <f t="shared" si="300"/>
        <v>-0.20195239604303325</v>
      </c>
      <c r="D6296">
        <f t="shared" si="301"/>
        <v>6.9349610489477265E-5</v>
      </c>
      <c r="E6296" s="2">
        <f t="shared" si="302"/>
        <v>0.12309712193943365</v>
      </c>
      <c r="K6296">
        <v>6291</v>
      </c>
      <c r="L6296" s="14">
        <v>-1.0254833809478501E-4</v>
      </c>
      <c r="M6296" s="14">
        <v>0.14889959830705399</v>
      </c>
    </row>
    <row r="6297" spans="1:13" x14ac:dyDescent="0.55000000000000004">
      <c r="A6297">
        <v>6292</v>
      </c>
      <c r="C6297">
        <f t="shared" si="300"/>
        <v>-0.27579730297158622</v>
      </c>
      <c r="D6297">
        <f t="shared" si="301"/>
        <v>-1.236530205081748E-5</v>
      </c>
      <c r="E6297" s="2">
        <f t="shared" si="302"/>
        <v>0.2758019913230822</v>
      </c>
      <c r="K6297">
        <v>6292</v>
      </c>
      <c r="L6297" s="14">
        <v>-2.6614225930677598E-5</v>
      </c>
      <c r="M6297" s="14">
        <v>0.24937123314142401</v>
      </c>
    </row>
    <row r="6298" spans="1:13" x14ac:dyDescent="0.55000000000000004">
      <c r="A6298">
        <v>6293</v>
      </c>
      <c r="C6298">
        <f t="shared" si="300"/>
        <v>-0.2804229002001612</v>
      </c>
      <c r="D6298">
        <f t="shared" si="301"/>
        <v>-9.097678441624396E-5</v>
      </c>
      <c r="E6298" s="2">
        <f t="shared" si="302"/>
        <v>0.32240728289053616</v>
      </c>
      <c r="K6298">
        <v>6293</v>
      </c>
      <c r="L6298" s="14">
        <v>5.5985584220439902E-5</v>
      </c>
      <c r="M6298" s="14">
        <v>0.28738629564870499</v>
      </c>
    </row>
    <row r="6299" spans="1:13" x14ac:dyDescent="0.55000000000000004">
      <c r="A6299">
        <v>6294</v>
      </c>
      <c r="C6299">
        <f t="shared" si="300"/>
        <v>-0.21466826032423955</v>
      </c>
      <c r="D6299">
        <f t="shared" si="301"/>
        <v>-1.4675501153165482E-4</v>
      </c>
      <c r="E6299" s="2">
        <f t="shared" si="302"/>
        <v>0.21911006234557062</v>
      </c>
      <c r="K6299">
        <v>6294</v>
      </c>
      <c r="L6299" s="14">
        <v>1.24563457494198E-4</v>
      </c>
      <c r="M6299" s="14">
        <v>0.25342367759562101</v>
      </c>
    </row>
    <row r="6300" spans="1:13" x14ac:dyDescent="0.55000000000000004">
      <c r="A6300">
        <v>6295</v>
      </c>
      <c r="C6300">
        <f t="shared" si="300"/>
        <v>-9.5036411954840083E-2</v>
      </c>
      <c r="D6300">
        <f t="shared" si="301"/>
        <v>-1.6570082410282343E-4</v>
      </c>
      <c r="E6300" s="2">
        <f t="shared" si="302"/>
        <v>6.3014022210079609E-2</v>
      </c>
      <c r="K6300">
        <v>6295</v>
      </c>
      <c r="L6300" s="14">
        <v>1.6194364010294499E-4</v>
      </c>
      <c r="M6300" s="14">
        <v>0.155989527362354</v>
      </c>
    </row>
    <row r="6301" spans="1:13" x14ac:dyDescent="0.55000000000000004">
      <c r="A6301">
        <v>6296</v>
      </c>
      <c r="C6301">
        <f t="shared" si="300"/>
        <v>4.8447572602481004E-2</v>
      </c>
      <c r="D6301">
        <f t="shared" si="301"/>
        <v>-1.4305922252164755E-4</v>
      </c>
      <c r="E6301" s="2">
        <f t="shared" si="302"/>
        <v>8.3872447814880874E-4</v>
      </c>
      <c r="K6301">
        <v>6296</v>
      </c>
      <c r="L6301" s="14">
        <v>1.58764033422501E-4</v>
      </c>
      <c r="M6301" s="14">
        <v>1.94868323124123E-2</v>
      </c>
    </row>
    <row r="6302" spans="1:13" x14ac:dyDescent="0.55000000000000004">
      <c r="A6302">
        <v>6297</v>
      </c>
      <c r="C6302">
        <f t="shared" si="300"/>
        <v>0.17977223763433101</v>
      </c>
      <c r="D6302">
        <f t="shared" si="301"/>
        <v>-8.451277153663446E-5</v>
      </c>
      <c r="E6302" s="2">
        <f t="shared" si="302"/>
        <v>9.1004003601611344E-2</v>
      </c>
      <c r="K6302">
        <v>6297</v>
      </c>
      <c r="L6302" s="14">
        <v>1.1582098967083201E-4</v>
      </c>
      <c r="M6302" s="14">
        <v>-0.121896460777704</v>
      </c>
    </row>
    <row r="6303" spans="1:13" x14ac:dyDescent="0.55000000000000004">
      <c r="A6303">
        <v>6298</v>
      </c>
      <c r="C6303">
        <f t="shared" si="300"/>
        <v>0.26597786031807374</v>
      </c>
      <c r="D6303">
        <f t="shared" si="301"/>
        <v>-4.7553962838069704E-6</v>
      </c>
      <c r="E6303" s="2">
        <f t="shared" si="302"/>
        <v>0.24872950765877125</v>
      </c>
      <c r="K6303">
        <v>6298</v>
      </c>
      <c r="L6303" s="14">
        <v>4.3869860554847301E-5</v>
      </c>
      <c r="M6303" s="14">
        <v>-0.23275002907530201</v>
      </c>
    </row>
    <row r="6304" spans="1:13" x14ac:dyDescent="0.55000000000000004">
      <c r="A6304">
        <v>6299</v>
      </c>
      <c r="C6304">
        <f t="shared" si="300"/>
        <v>0.28542864643044152</v>
      </c>
      <c r="D6304">
        <f t="shared" si="301"/>
        <v>7.6195483200455557E-5</v>
      </c>
      <c r="E6304" s="2">
        <f t="shared" si="302"/>
        <v>0.32574249832908958</v>
      </c>
      <c r="K6304">
        <v>6299</v>
      </c>
      <c r="L6304" s="14">
        <v>-3.9068747285956903E-5</v>
      </c>
      <c r="M6304" s="14">
        <v>-0.28530990871463502</v>
      </c>
    </row>
    <row r="6305" spans="1:13" x14ac:dyDescent="0.55000000000000004">
      <c r="A6305">
        <v>6300</v>
      </c>
      <c r="C6305">
        <f t="shared" si="300"/>
        <v>0.23324285864727093</v>
      </c>
      <c r="D6305">
        <f t="shared" si="301"/>
        <v>1.380229024747567E-4</v>
      </c>
      <c r="E6305" s="2">
        <f t="shared" si="302"/>
        <v>0.24965512944728568</v>
      </c>
      <c r="K6305">
        <v>6300</v>
      </c>
      <c r="L6305" s="14">
        <v>-1.1222234500408E-4</v>
      </c>
      <c r="M6305" s="14">
        <v>-0.266412151782211</v>
      </c>
    </row>
    <row r="6306" spans="1:13" x14ac:dyDescent="0.55000000000000004">
      <c r="A6306">
        <v>6301</v>
      </c>
      <c r="C6306">
        <f t="shared" si="300"/>
        <v>0.12251802971300929</v>
      </c>
      <c r="D6306">
        <f t="shared" si="301"/>
        <v>1.6520948251984204E-4</v>
      </c>
      <c r="E6306" s="2">
        <f t="shared" si="302"/>
        <v>9.1995650930116898E-2</v>
      </c>
      <c r="K6306">
        <v>6301</v>
      </c>
      <c r="L6306" s="14">
        <v>-1.5726916023904599E-4</v>
      </c>
      <c r="M6306" s="14">
        <v>-0.180789818734928</v>
      </c>
    </row>
    <row r="6307" spans="1:13" x14ac:dyDescent="0.55000000000000004">
      <c r="A6307">
        <v>6302</v>
      </c>
      <c r="C6307">
        <f t="shared" si="300"/>
        <v>-1.8956242199882907E-2</v>
      </c>
      <c r="D6307">
        <f t="shared" si="301"/>
        <v>1.5093196479303112E-4</v>
      </c>
      <c r="E6307" s="2">
        <f t="shared" si="302"/>
        <v>9.56746052575626E-4</v>
      </c>
      <c r="K6307">
        <v>6302</v>
      </c>
      <c r="L6307" s="14">
        <v>-1.6292693866510301E-4</v>
      </c>
      <c r="M6307" s="14">
        <v>-4.9887554046871001E-2</v>
      </c>
    </row>
    <row r="6308" spans="1:13" x14ac:dyDescent="0.55000000000000004">
      <c r="A6308">
        <v>6303</v>
      </c>
      <c r="C6308">
        <f t="shared" si="300"/>
        <v>-0.15567289689027017</v>
      </c>
      <c r="D6308">
        <f t="shared" si="301"/>
        <v>9.8773705296755133E-5</v>
      </c>
      <c r="E6308" s="2">
        <f t="shared" si="302"/>
        <v>6.2091796168218208E-2</v>
      </c>
      <c r="K6308">
        <v>6303</v>
      </c>
      <c r="L6308" s="14">
        <v>-1.27778654577135E-4</v>
      </c>
      <c r="M6308" s="14">
        <v>9.3509358032142401E-2</v>
      </c>
    </row>
    <row r="6309" spans="1:13" x14ac:dyDescent="0.55000000000000004">
      <c r="A6309">
        <v>6304</v>
      </c>
      <c r="C6309">
        <f t="shared" si="300"/>
        <v>-0.2533189357855114</v>
      </c>
      <c r="D6309">
        <f t="shared" si="301"/>
        <v>2.182532775550748E-5</v>
      </c>
      <c r="E6309" s="2">
        <f t="shared" si="302"/>
        <v>0.21790710136407321</v>
      </c>
      <c r="K6309">
        <v>6304</v>
      </c>
      <c r="L6309" s="14">
        <v>-6.0627413769100397E-5</v>
      </c>
      <c r="M6309" s="14">
        <v>0.21348627130206299</v>
      </c>
    </row>
    <row r="6310" spans="1:13" x14ac:dyDescent="0.55000000000000004">
      <c r="A6310">
        <v>6305</v>
      </c>
      <c r="C6310">
        <f t="shared" si="300"/>
        <v>-0.28738726133809311</v>
      </c>
      <c r="D6310">
        <f t="shared" si="301"/>
        <v>-6.0600747010965173E-5</v>
      </c>
      <c r="E6310" s="2">
        <f t="shared" si="302"/>
        <v>0.32192174939575108</v>
      </c>
      <c r="K6310">
        <v>6305</v>
      </c>
      <c r="L6310" s="14">
        <v>2.1708338922576002E-5</v>
      </c>
      <c r="M6310" s="14">
        <v>0.279994223551704</v>
      </c>
    </row>
    <row r="6311" spans="1:13" x14ac:dyDescent="0.55000000000000004">
      <c r="A6311">
        <v>6306</v>
      </c>
      <c r="C6311">
        <f t="shared" si="300"/>
        <v>-0.24932744193764245</v>
      </c>
      <c r="D6311">
        <f t="shared" si="301"/>
        <v>-1.2781731164008102E-4</v>
      </c>
      <c r="E6311" s="2">
        <f t="shared" si="302"/>
        <v>0.27636398853658412</v>
      </c>
      <c r="K6311">
        <v>6306</v>
      </c>
      <c r="L6311" s="14">
        <v>9.86071034623355E-5</v>
      </c>
      <c r="M6311" s="14">
        <v>0.27637588555476</v>
      </c>
    </row>
    <row r="6312" spans="1:13" x14ac:dyDescent="0.55000000000000004">
      <c r="A6312">
        <v>6307</v>
      </c>
      <c r="C6312">
        <f t="shared" si="300"/>
        <v>-0.14869169001633262</v>
      </c>
      <c r="D6312">
        <f t="shared" si="301"/>
        <v>-1.6295442522269821E-4</v>
      </c>
      <c r="E6312" s="2">
        <f t="shared" si="302"/>
        <v>0.12406539702253874</v>
      </c>
      <c r="K6312">
        <v>6307</v>
      </c>
      <c r="L6312" s="14">
        <v>1.50809107225893E-4</v>
      </c>
      <c r="M6312" s="14">
        <v>0.20353749250910599</v>
      </c>
    </row>
    <row r="6313" spans="1:13" x14ac:dyDescent="0.55000000000000004">
      <c r="A6313">
        <v>6308</v>
      </c>
      <c r="C6313">
        <f t="shared" si="300"/>
        <v>-1.0737458073069866E-2</v>
      </c>
      <c r="D6313">
        <f t="shared" si="301"/>
        <v>-1.5719341288116919E-4</v>
      </c>
      <c r="E6313" s="2">
        <f t="shared" si="302"/>
        <v>8.1828903628238595E-3</v>
      </c>
      <c r="K6313">
        <v>6308</v>
      </c>
      <c r="L6313" s="14">
        <v>1.6524003453294601E-4</v>
      </c>
      <c r="M6313" s="14">
        <v>7.9721871809612002E-2</v>
      </c>
    </row>
    <row r="6314" spans="1:13" x14ac:dyDescent="0.55000000000000004">
      <c r="A6314">
        <v>6309</v>
      </c>
      <c r="C6314">
        <f t="shared" si="300"/>
        <v>0.12991164951514425</v>
      </c>
      <c r="D6314">
        <f t="shared" si="301"/>
        <v>-1.1198016728249074E-4</v>
      </c>
      <c r="E6314" s="2">
        <f t="shared" si="302"/>
        <v>3.7625228245085865E-2</v>
      </c>
      <c r="K6314">
        <v>6309</v>
      </c>
      <c r="L6314" s="14">
        <v>1.3828557011646799E-4</v>
      </c>
      <c r="M6314" s="14">
        <v>-6.4060586243187598E-2</v>
      </c>
    </row>
    <row r="6315" spans="1:13" x14ac:dyDescent="0.55000000000000004">
      <c r="A6315">
        <v>6310</v>
      </c>
      <c r="C6315">
        <f t="shared" si="300"/>
        <v>0.23795567139953808</v>
      </c>
      <c r="D6315">
        <f t="shared" si="301"/>
        <v>-3.8662260049787819E-5</v>
      </c>
      <c r="E6315" s="2">
        <f t="shared" si="302"/>
        <v>0.18468879658902848</v>
      </c>
      <c r="K6315">
        <v>6310</v>
      </c>
      <c r="L6315" s="14">
        <v>7.6696626802924897E-5</v>
      </c>
      <c r="M6315" s="14">
        <v>-0.19179867306835499</v>
      </c>
    </row>
    <row r="6316" spans="1:13" x14ac:dyDescent="0.55000000000000004">
      <c r="A6316">
        <v>6311</v>
      </c>
      <c r="C6316">
        <f t="shared" si="300"/>
        <v>0.28627783547023272</v>
      </c>
      <c r="D6316">
        <f t="shared" si="301"/>
        <v>4.4359059519630577E-5</v>
      </c>
      <c r="E6316" s="2">
        <f t="shared" si="302"/>
        <v>0.31111565903145594</v>
      </c>
      <c r="K6316">
        <v>6311</v>
      </c>
      <c r="L6316" s="14">
        <v>-4.1014624847415997E-6</v>
      </c>
      <c r="M6316" s="14">
        <v>-0.27149959239096699</v>
      </c>
    </row>
    <row r="6317" spans="1:13" x14ac:dyDescent="0.55000000000000004">
      <c r="A6317">
        <v>6312</v>
      </c>
      <c r="C6317">
        <f t="shared" si="300"/>
        <v>0.2627502970958861</v>
      </c>
      <c r="D6317">
        <f t="shared" si="301"/>
        <v>1.1624719016440819E-4</v>
      </c>
      <c r="E6317" s="2">
        <f t="shared" si="302"/>
        <v>0.29806364268332258</v>
      </c>
      <c r="K6317">
        <v>6312</v>
      </c>
      <c r="L6317" s="14">
        <v>-8.3872315049478502E-5</v>
      </c>
      <c r="M6317" s="14">
        <v>-0.28320175453806701</v>
      </c>
    </row>
    <row r="6318" spans="1:13" x14ac:dyDescent="0.55000000000000004">
      <c r="A6318">
        <v>6313</v>
      </c>
      <c r="C6318">
        <f t="shared" si="300"/>
        <v>0.1732779724872989</v>
      </c>
      <c r="D6318">
        <f t="shared" si="301"/>
        <v>1.5895972637427073E-4</v>
      </c>
      <c r="E6318" s="2">
        <f t="shared" si="302"/>
        <v>0.15780935242798397</v>
      </c>
      <c r="K6318">
        <v>6313</v>
      </c>
      <c r="L6318" s="14">
        <v>-1.4263682600400499E-4</v>
      </c>
      <c r="M6318" s="14">
        <v>-0.223974280404971</v>
      </c>
    </row>
    <row r="6319" spans="1:13" x14ac:dyDescent="0.55000000000000004">
      <c r="A6319">
        <v>6314</v>
      </c>
      <c r="C6319">
        <f t="shared" si="300"/>
        <v>4.0316529194261444E-2</v>
      </c>
      <c r="D6319">
        <f t="shared" si="301"/>
        <v>1.6177672186937157E-4</v>
      </c>
      <c r="E6319" s="2">
        <f t="shared" si="302"/>
        <v>2.2191342126507883E-2</v>
      </c>
      <c r="K6319">
        <v>6314</v>
      </c>
      <c r="L6319" s="14">
        <v>-1.6567705903119999E-4</v>
      </c>
      <c r="M6319" s="14">
        <v>-0.10865105830888599</v>
      </c>
    </row>
    <row r="6320" spans="1:13" x14ac:dyDescent="0.55000000000000004">
      <c r="A6320">
        <v>6315</v>
      </c>
      <c r="C6320">
        <f t="shared" si="300"/>
        <v>-0.1027635131176215</v>
      </c>
      <c r="D6320">
        <f t="shared" si="301"/>
        <v>1.2399117015959469E-4</v>
      </c>
      <c r="E6320" s="2">
        <f t="shared" si="302"/>
        <v>1.8672678221689998E-2</v>
      </c>
      <c r="K6320">
        <v>6315</v>
      </c>
      <c r="L6320" s="14">
        <v>-1.4722244483817399E-4</v>
      </c>
      <c r="M6320" s="14">
        <v>3.3884495362890198E-2</v>
      </c>
    </row>
    <row r="6321" spans="1:13" x14ac:dyDescent="0.55000000000000004">
      <c r="A6321">
        <v>6316</v>
      </c>
      <c r="C6321">
        <f t="shared" si="300"/>
        <v>-0.22005207972411253</v>
      </c>
      <c r="D6321">
        <f t="shared" si="301"/>
        <v>5.5086448265733215E-5</v>
      </c>
      <c r="E6321" s="2">
        <f t="shared" si="302"/>
        <v>0.15053278444110987</v>
      </c>
      <c r="K6321">
        <v>6316</v>
      </c>
      <c r="L6321" s="14">
        <v>-9.1895056033685396E-5</v>
      </c>
      <c r="M6321" s="14">
        <v>0.16793346696688199</v>
      </c>
    </row>
    <row r="6322" spans="1:13" x14ac:dyDescent="0.55000000000000004">
      <c r="A6322">
        <v>6317</v>
      </c>
      <c r="C6322">
        <f t="shared" si="300"/>
        <v>-0.28211221264966646</v>
      </c>
      <c r="D6322">
        <f t="shared" si="301"/>
        <v>-2.7643811012627013E-5</v>
      </c>
      <c r="E6322" s="2">
        <f t="shared" si="302"/>
        <v>0.29380158633862963</v>
      </c>
      <c r="K6322">
        <v>6317</v>
      </c>
      <c r="L6322" s="14">
        <v>-1.3551980370019499E-5</v>
      </c>
      <c r="M6322" s="14">
        <v>0.25992245998542401</v>
      </c>
    </row>
    <row r="6323" spans="1:13" x14ac:dyDescent="0.55000000000000004">
      <c r="A6323">
        <v>6318</v>
      </c>
      <c r="C6323">
        <f t="shared" si="300"/>
        <v>-0.27336812665377896</v>
      </c>
      <c r="D6323">
        <f t="shared" si="301"/>
        <v>-1.0343605641212119E-4</v>
      </c>
      <c r="E6323" s="2">
        <f t="shared" si="302"/>
        <v>0.31380206610552708</v>
      </c>
      <c r="K6323">
        <v>6318</v>
      </c>
      <c r="L6323" s="14">
        <v>6.8185272847700202E-5</v>
      </c>
      <c r="M6323" s="14">
        <v>0.28681226045873598</v>
      </c>
    </row>
    <row r="6324" spans="1:13" x14ac:dyDescent="0.55000000000000004">
      <c r="A6324">
        <v>6319</v>
      </c>
      <c r="C6324">
        <f t="shared" si="300"/>
        <v>-0.1960144030107091</v>
      </c>
      <c r="D6324">
        <f t="shared" si="301"/>
        <v>-1.5326803191125079E-4</v>
      </c>
      <c r="E6324" s="2">
        <f t="shared" si="302"/>
        <v>0.19174113114728722</v>
      </c>
      <c r="K6324">
        <v>6319</v>
      </c>
      <c r="L6324" s="14">
        <v>1.32845101489989E-4</v>
      </c>
      <c r="M6324" s="14">
        <v>0.24186815104606901</v>
      </c>
    </row>
    <row r="6325" spans="1:13" x14ac:dyDescent="0.55000000000000004">
      <c r="A6325">
        <v>6320</v>
      </c>
      <c r="C6325">
        <f t="shared" si="300"/>
        <v>-6.946519586774301E-2</v>
      </c>
      <c r="D6325">
        <f t="shared" si="301"/>
        <v>-1.6463296203443644E-4</v>
      </c>
      <c r="E6325" s="2">
        <f t="shared" si="302"/>
        <v>4.2358521152973019E-2</v>
      </c>
      <c r="K6325">
        <v>6320</v>
      </c>
      <c r="L6325" s="14">
        <v>1.6423305035293201E-4</v>
      </c>
      <c r="M6325" s="14">
        <v>0.136346662762835</v>
      </c>
    </row>
    <row r="6326" spans="1:13" x14ac:dyDescent="0.55000000000000004">
      <c r="A6326">
        <v>6321</v>
      </c>
      <c r="C6326">
        <f t="shared" si="300"/>
        <v>7.4518311223835107E-2</v>
      </c>
      <c r="D6326">
        <f t="shared" si="301"/>
        <v>-1.3467848887588414E-4</v>
      </c>
      <c r="E6326" s="2">
        <f t="shared" si="302"/>
        <v>6.059377628221679E-3</v>
      </c>
      <c r="K6326">
        <v>6321</v>
      </c>
      <c r="L6326" s="14">
        <v>1.54487812927105E-4</v>
      </c>
      <c r="M6326" s="14">
        <v>-3.3236930426384001E-3</v>
      </c>
    </row>
    <row r="6327" spans="1:13" x14ac:dyDescent="0.55000000000000004">
      <c r="A6327">
        <v>6322</v>
      </c>
      <c r="C6327">
        <f t="shared" si="300"/>
        <v>0.19979929292366175</v>
      </c>
      <c r="D6327">
        <f t="shared" si="301"/>
        <v>-7.0922553806508908E-5</v>
      </c>
      <c r="E6327" s="2">
        <f t="shared" si="302"/>
        <v>0.11693725865433161</v>
      </c>
      <c r="K6327">
        <v>6322</v>
      </c>
      <c r="L6327" s="14">
        <v>1.0605014438087E-4</v>
      </c>
      <c r="M6327" s="14">
        <v>-0.14216160930688801</v>
      </c>
    </row>
    <row r="6328" spans="1:13" x14ac:dyDescent="0.55000000000000004">
      <c r="A6328">
        <v>6323</v>
      </c>
      <c r="C6328">
        <f t="shared" si="300"/>
        <v>0.2749348635345904</v>
      </c>
      <c r="D6328">
        <f t="shared" si="301"/>
        <v>1.0633447339480052E-5</v>
      </c>
      <c r="E6328" s="2">
        <f t="shared" si="302"/>
        <v>0.27074240576212127</v>
      </c>
      <c r="K6328">
        <v>6323</v>
      </c>
      <c r="L6328" s="14">
        <v>3.1051559287114103E-5</v>
      </c>
      <c r="M6328" s="14">
        <v>-0.24539426861363101</v>
      </c>
    </row>
    <row r="6329" spans="1:13" x14ac:dyDescent="0.55000000000000004">
      <c r="A6329">
        <v>6324</v>
      </c>
      <c r="C6329">
        <f t="shared" si="300"/>
        <v>0.28106757856544612</v>
      </c>
      <c r="D6329">
        <f t="shared" si="301"/>
        <v>8.9520677338545559E-5</v>
      </c>
      <c r="E6329" s="2">
        <f t="shared" si="302"/>
        <v>0.32288986693220079</v>
      </c>
      <c r="K6329">
        <v>6324</v>
      </c>
      <c r="L6329" s="14">
        <v>-5.1724081459989099E-5</v>
      </c>
      <c r="M6329" s="14">
        <v>-0.287166411030566</v>
      </c>
    </row>
    <row r="6330" spans="1:13" x14ac:dyDescent="0.55000000000000004">
      <c r="A6330">
        <v>6325</v>
      </c>
      <c r="C6330">
        <f t="shared" si="300"/>
        <v>0.21665825581086037</v>
      </c>
      <c r="D6330">
        <f t="shared" si="301"/>
        <v>1.4594010427179582E-4</v>
      </c>
      <c r="E6330" s="2">
        <f t="shared" si="302"/>
        <v>0.22436724790164583</v>
      </c>
      <c r="K6330">
        <v>6325</v>
      </c>
      <c r="L6330" s="14">
        <v>-1.21545105132532E-4</v>
      </c>
      <c r="M6330" s="14">
        <v>-0.25701594435381597</v>
      </c>
    </row>
    <row r="6331" spans="1:13" x14ac:dyDescent="0.55000000000000004">
      <c r="A6331">
        <v>6326</v>
      </c>
      <c r="C6331">
        <f t="shared" si="300"/>
        <v>9.7872277641431693E-2</v>
      </c>
      <c r="D6331">
        <f t="shared" si="301"/>
        <v>1.6573164120614627E-4</v>
      </c>
      <c r="E6331" s="2">
        <f t="shared" si="302"/>
        <v>6.7790723510021036E-2</v>
      </c>
      <c r="K6331">
        <v>6326</v>
      </c>
      <c r="L6331" s="14">
        <v>-1.6092440321354101E-4</v>
      </c>
      <c r="M6331" s="14">
        <v>-0.16249424000248699</v>
      </c>
    </row>
    <row r="6332" spans="1:13" x14ac:dyDescent="0.55000000000000004">
      <c r="A6332">
        <v>6327</v>
      </c>
      <c r="C6332">
        <f t="shared" si="300"/>
        <v>-4.5477579227940074E-2</v>
      </c>
      <c r="D6332">
        <f t="shared" si="301"/>
        <v>1.4392802954476934E-4</v>
      </c>
      <c r="E6332" s="2">
        <f t="shared" si="302"/>
        <v>3.3133952603897566E-4</v>
      </c>
      <c r="K6332">
        <v>6327</v>
      </c>
      <c r="L6332" s="14">
        <v>-1.5999918620719799E-4</v>
      </c>
      <c r="M6332" s="14">
        <v>-2.7274845201454501E-2</v>
      </c>
    </row>
    <row r="6333" spans="1:13" x14ac:dyDescent="0.55000000000000004">
      <c r="A6333">
        <v>6328</v>
      </c>
      <c r="C6333">
        <f t="shared" si="300"/>
        <v>-0.17741352230634269</v>
      </c>
      <c r="D6333">
        <f t="shared" si="301"/>
        <v>8.6001516229775892E-5</v>
      </c>
      <c r="E6333" s="2">
        <f t="shared" si="302"/>
        <v>8.5374543841600883E-2</v>
      </c>
      <c r="K6333">
        <v>6328</v>
      </c>
      <c r="L6333" s="14">
        <v>-1.1900118045237E-4</v>
      </c>
      <c r="M6333" s="14">
        <v>0.11477570378113799</v>
      </c>
    </row>
    <row r="6334" spans="1:13" x14ac:dyDescent="0.55000000000000004">
      <c r="A6334">
        <v>6329</v>
      </c>
      <c r="C6334">
        <f t="shared" si="300"/>
        <v>-0.26482241086618874</v>
      </c>
      <c r="D6334">
        <f t="shared" si="301"/>
        <v>6.4904351092378417E-6</v>
      </c>
      <c r="E6334" s="2">
        <f t="shared" si="302"/>
        <v>0.24295275285907153</v>
      </c>
      <c r="K6334">
        <v>6329</v>
      </c>
      <c r="L6334" s="14">
        <v>-4.8198590823519098E-5</v>
      </c>
      <c r="M6334" s="14">
        <v>0.228079965734971</v>
      </c>
    </row>
    <row r="6335" spans="1:13" x14ac:dyDescent="0.55000000000000004">
      <c r="A6335">
        <v>6330</v>
      </c>
      <c r="C6335">
        <f t="shared" si="300"/>
        <v>-0.28576645631214104</v>
      </c>
      <c r="D6335">
        <f t="shared" si="301"/>
        <v>-7.464960841620172E-5</v>
      </c>
      <c r="E6335" s="2">
        <f t="shared" si="302"/>
        <v>0.32493037222182808</v>
      </c>
      <c r="K6335">
        <v>6330</v>
      </c>
      <c r="L6335" s="14">
        <v>3.4675634879432801E-5</v>
      </c>
      <c r="M6335" s="14">
        <v>0.28426018536509501</v>
      </c>
    </row>
    <row r="6336" spans="1:13" x14ac:dyDescent="0.55000000000000004">
      <c r="A6336">
        <v>6331</v>
      </c>
      <c r="C6336">
        <f t="shared" si="300"/>
        <v>-0.2349891447027157</v>
      </c>
      <c r="D6336">
        <f t="shared" si="301"/>
        <v>-1.3705417371807254E-4</v>
      </c>
      <c r="E6336" s="2">
        <f t="shared" si="302"/>
        <v>0.25425275657566071</v>
      </c>
      <c r="K6336">
        <v>6331</v>
      </c>
      <c r="L6336" s="14">
        <v>1.08865132714809E-4</v>
      </c>
      <c r="M6336" s="14">
        <v>0.26924567814836498</v>
      </c>
    </row>
    <row r="6337" spans="1:13" x14ac:dyDescent="0.55000000000000004">
      <c r="A6337">
        <v>6332</v>
      </c>
      <c r="C6337">
        <f t="shared" si="300"/>
        <v>-0.12523451095107213</v>
      </c>
      <c r="D6337">
        <f t="shared" si="301"/>
        <v>-1.6506103028947328E-4</v>
      </c>
      <c r="E6337" s="2">
        <f t="shared" si="302"/>
        <v>9.7363614251130354E-2</v>
      </c>
      <c r="K6337">
        <v>6332</v>
      </c>
      <c r="L6337" s="14">
        <v>1.5578868271150801E-4</v>
      </c>
      <c r="M6337" s="14">
        <v>0.186796920560451</v>
      </c>
    </row>
    <row r="6338" spans="1:13" x14ac:dyDescent="0.55000000000000004">
      <c r="A6338">
        <v>6333</v>
      </c>
      <c r="C6338">
        <f t="shared" si="300"/>
        <v>1.5951345315247781E-2</v>
      </c>
      <c r="D6338">
        <f t="shared" si="301"/>
        <v>-1.5164104746867886E-4</v>
      </c>
      <c r="E6338" s="2">
        <f t="shared" si="302"/>
        <v>1.7315893452527385E-3</v>
      </c>
      <c r="K6338">
        <v>6333</v>
      </c>
      <c r="L6338" s="14">
        <v>1.6369399068028601E-4</v>
      </c>
      <c r="M6338" s="14">
        <v>5.7563715414206802E-2</v>
      </c>
    </row>
    <row r="6339" spans="1:13" x14ac:dyDescent="0.55000000000000004">
      <c r="A6339">
        <v>6334</v>
      </c>
      <c r="C6339">
        <f t="shared" si="300"/>
        <v>0.15313375013158259</v>
      </c>
      <c r="D6339">
        <f t="shared" si="301"/>
        <v>-1.0016235807483674E-4</v>
      </c>
      <c r="E6339" s="2">
        <f t="shared" si="302"/>
        <v>5.722641388464967E-2</v>
      </c>
      <c r="K6339">
        <v>6334</v>
      </c>
      <c r="L6339" s="14">
        <v>1.30601123199392E-4</v>
      </c>
      <c r="M6339" s="14">
        <v>-8.6086679356890794E-2</v>
      </c>
    </row>
    <row r="6340" spans="1:13" x14ac:dyDescent="0.55000000000000004">
      <c r="A6340">
        <v>6335</v>
      </c>
      <c r="C6340">
        <f t="shared" si="300"/>
        <v>0.25188281147241082</v>
      </c>
      <c r="D6340">
        <f t="shared" si="301"/>
        <v>-2.3545028058228988E-5</v>
      </c>
      <c r="E6340" s="2">
        <f t="shared" si="302"/>
        <v>0.21165423076972387</v>
      </c>
      <c r="K6340">
        <v>6335</v>
      </c>
      <c r="L6340" s="14">
        <v>6.4798394222662095E-5</v>
      </c>
      <c r="M6340" s="14">
        <v>-0.20817613124006801</v>
      </c>
    </row>
    <row r="6341" spans="1:13" x14ac:dyDescent="0.55000000000000004">
      <c r="A6341">
        <v>6336</v>
      </c>
      <c r="C6341">
        <f t="shared" si="300"/>
        <v>0.28741459640206912</v>
      </c>
      <c r="D6341">
        <f t="shared" si="301"/>
        <v>5.8981607711180603E-5</v>
      </c>
      <c r="E6341" s="2">
        <f t="shared" si="302"/>
        <v>0.31983682178005468</v>
      </c>
      <c r="K6341">
        <v>6336</v>
      </c>
      <c r="L6341" s="14">
        <v>-1.7233494567188E-5</v>
      </c>
      <c r="M6341" s="14">
        <v>-0.27812657962320902</v>
      </c>
    </row>
    <row r="6342" spans="1:13" x14ac:dyDescent="0.55000000000000004">
      <c r="A6342">
        <v>6337</v>
      </c>
      <c r="C6342">
        <f t="shared" ref="C6342:C6405" si="303">$D$1*COS($B$2*(A6342-$L$2)+$B$1)</f>
        <v>0.25081137585381452</v>
      </c>
      <c r="D6342">
        <f t="shared" ref="D6342:D6405" si="304">$D$2*COS($B$2*(A6342-$L$3)+$B$3)</f>
        <v>1.2670510317873079E-4</v>
      </c>
      <c r="E6342" s="2">
        <f t="shared" ref="E6342:E6405" si="305">(M6342-C6342)^2</f>
        <v>0.28008426230880223</v>
      </c>
      <c r="K6342">
        <v>6337</v>
      </c>
      <c r="L6342" s="14">
        <v>-9.4949147733847401E-5</v>
      </c>
      <c r="M6342" s="14">
        <v>-0.27841850076767999</v>
      </c>
    </row>
    <row r="6343" spans="1:13" x14ac:dyDescent="0.55000000000000004">
      <c r="A6343">
        <v>6338</v>
      </c>
      <c r="C6343">
        <f t="shared" si="303"/>
        <v>0.1512597866505867</v>
      </c>
      <c r="D6343">
        <f t="shared" si="304"/>
        <v>1.6262828848008699E-4</v>
      </c>
      <c r="E6343" s="2">
        <f t="shared" si="305"/>
        <v>0.12977182577561472</v>
      </c>
      <c r="K6343">
        <v>6338</v>
      </c>
      <c r="L6343" s="14">
        <v>-1.4888419782881399E-4</v>
      </c>
      <c r="M6343" s="14">
        <v>-0.208978781211899</v>
      </c>
    </row>
    <row r="6344" spans="1:13" x14ac:dyDescent="0.55000000000000004">
      <c r="A6344">
        <v>6339</v>
      </c>
      <c r="C6344">
        <f t="shared" si="303"/>
        <v>1.3745179301390239E-2</v>
      </c>
      <c r="D6344">
        <f t="shared" si="304"/>
        <v>1.5773520130527529E-4</v>
      </c>
      <c r="E6344" s="2">
        <f t="shared" si="305"/>
        <v>1.0189733288794233E-2</v>
      </c>
      <c r="K6344">
        <v>6339</v>
      </c>
      <c r="L6344" s="14">
        <v>-1.65530276967046E-4</v>
      </c>
      <c r="M6344" s="14">
        <v>-8.7199029491359395E-2</v>
      </c>
    </row>
    <row r="6345" spans="1:13" x14ac:dyDescent="0.55000000000000004">
      <c r="A6345">
        <v>6340</v>
      </c>
      <c r="C6345">
        <f t="shared" si="303"/>
        <v>-0.12721917832331317</v>
      </c>
      <c r="D6345">
        <f t="shared" si="304"/>
        <v>1.1325390339884024E-4</v>
      </c>
      <c r="E6345" s="2">
        <f t="shared" si="305"/>
        <v>3.3723443347661329E-2</v>
      </c>
      <c r="K6345">
        <v>6340</v>
      </c>
      <c r="L6345" s="14">
        <v>-1.4071827136359299E-4</v>
      </c>
      <c r="M6345" s="14">
        <v>5.6420260108798498E-2</v>
      </c>
    </row>
    <row r="6346" spans="1:13" x14ac:dyDescent="0.55000000000000004">
      <c r="A6346">
        <v>6341</v>
      </c>
      <c r="C6346">
        <f t="shared" si="303"/>
        <v>-0.23625420376055437</v>
      </c>
      <c r="D6346">
        <f t="shared" si="304"/>
        <v>4.0348262941428078E-5</v>
      </c>
      <c r="E6346" s="2">
        <f t="shared" si="305"/>
        <v>0.17822155577803603</v>
      </c>
      <c r="K6346">
        <v>6341</v>
      </c>
      <c r="L6346" s="14">
        <v>-8.0662501744349906E-5</v>
      </c>
      <c r="M6346" s="14">
        <v>0.185908745558824</v>
      </c>
    </row>
    <row r="6347" spans="1:13" x14ac:dyDescent="0.55000000000000004">
      <c r="A6347">
        <v>6342</v>
      </c>
      <c r="C6347">
        <f t="shared" si="303"/>
        <v>-0.28599440389738906</v>
      </c>
      <c r="D6347">
        <f t="shared" si="304"/>
        <v>-4.2683941040380058E-5</v>
      </c>
      <c r="E6347" s="2">
        <f t="shared" si="305"/>
        <v>0.30783592530225717</v>
      </c>
      <c r="K6347">
        <v>6342</v>
      </c>
      <c r="L6347" s="14">
        <v>-4.0430816940119898E-7</v>
      </c>
      <c r="M6347" s="14">
        <v>0.26883523238951401</v>
      </c>
    </row>
    <row r="6348" spans="1:13" x14ac:dyDescent="0.55000000000000004">
      <c r="A6348">
        <v>6343</v>
      </c>
      <c r="C6348">
        <f t="shared" si="303"/>
        <v>-0.26395603693970265</v>
      </c>
      <c r="D6348">
        <f t="shared" si="304"/>
        <v>-1.150033755271433E-4</v>
      </c>
      <c r="E6348" s="2">
        <f t="shared" si="305"/>
        <v>0.30072753893601911</v>
      </c>
      <c r="K6348">
        <v>6343</v>
      </c>
      <c r="L6348" s="14">
        <v>7.9955146894719901E-5</v>
      </c>
      <c r="M6348" s="14">
        <v>0.28443026753554501</v>
      </c>
    </row>
    <row r="6349" spans="1:13" x14ac:dyDescent="0.55000000000000004">
      <c r="A6349">
        <v>6344</v>
      </c>
      <c r="C6349">
        <f t="shared" si="303"/>
        <v>-0.17567026846195713</v>
      </c>
      <c r="D6349">
        <f t="shared" si="304"/>
        <v>-1.5845938683541264E-4</v>
      </c>
      <c r="E6349" s="2">
        <f t="shared" si="305"/>
        <v>0.16358647288842249</v>
      </c>
      <c r="K6349">
        <v>6344</v>
      </c>
      <c r="L6349" s="14">
        <v>1.4028933941333599E-4</v>
      </c>
      <c r="M6349" s="14">
        <v>0.22878797770001999</v>
      </c>
    </row>
    <row r="6350" spans="1:13" x14ac:dyDescent="0.55000000000000004">
      <c r="A6350">
        <v>6345</v>
      </c>
      <c r="C6350">
        <f t="shared" si="303"/>
        <v>-4.3294965435720312E-2</v>
      </c>
      <c r="D6350">
        <f t="shared" si="304"/>
        <v>-1.6214543210685292E-4</v>
      </c>
      <c r="E6350" s="2">
        <f t="shared" si="305"/>
        <v>2.5325312026387589E-2</v>
      </c>
      <c r="K6350">
        <v>6345</v>
      </c>
      <c r="L6350" s="14">
        <v>1.6548719658400501E-4</v>
      </c>
      <c r="M6350" s="14">
        <v>0.115844319551952</v>
      </c>
    </row>
    <row r="6351" spans="1:13" x14ac:dyDescent="0.55000000000000004">
      <c r="A6351">
        <v>6346</v>
      </c>
      <c r="C6351">
        <f t="shared" si="303"/>
        <v>9.9946461325498032E-2</v>
      </c>
      <c r="D6351">
        <f t="shared" si="304"/>
        <v>-1.2513639167558384E-4</v>
      </c>
      <c r="E6351" s="2">
        <f t="shared" si="305"/>
        <v>1.5891055124126693E-2</v>
      </c>
      <c r="K6351">
        <v>6346</v>
      </c>
      <c r="L6351" s="14">
        <v>1.49237758762173E-4</v>
      </c>
      <c r="M6351" s="14">
        <v>-2.6113267073886899E-2</v>
      </c>
    </row>
    <row r="6352" spans="1:13" x14ac:dyDescent="0.55000000000000004">
      <c r="A6352">
        <v>6347</v>
      </c>
      <c r="C6352">
        <f t="shared" si="303"/>
        <v>0.21810343300240068</v>
      </c>
      <c r="D6352">
        <f t="shared" si="304"/>
        <v>-5.6720754599095855E-5</v>
      </c>
      <c r="E6352" s="2">
        <f t="shared" si="305"/>
        <v>0.14412201721038029</v>
      </c>
      <c r="K6352">
        <v>6347</v>
      </c>
      <c r="L6352" s="14">
        <v>9.5610798454512795E-5</v>
      </c>
      <c r="M6352" s="14">
        <v>-0.161530623966123</v>
      </c>
    </row>
    <row r="6353" spans="1:13" x14ac:dyDescent="0.55000000000000004">
      <c r="A6353">
        <v>6348</v>
      </c>
      <c r="C6353">
        <f t="shared" si="303"/>
        <v>0.28152104025130203</v>
      </c>
      <c r="D6353">
        <f t="shared" si="304"/>
        <v>2.5930596303120723E-5</v>
      </c>
      <c r="E6353" s="2">
        <f t="shared" si="305"/>
        <v>0.28945763767957317</v>
      </c>
      <c r="K6353">
        <v>6348</v>
      </c>
      <c r="L6353" s="14">
        <v>1.8037520547586901E-5</v>
      </c>
      <c r="M6353" s="14">
        <v>-0.25649163402280201</v>
      </c>
    </row>
    <row r="6354" spans="1:13" x14ac:dyDescent="0.55000000000000004">
      <c r="A6354">
        <v>6349</v>
      </c>
      <c r="C6354">
        <f t="shared" si="303"/>
        <v>0.27428280038982594</v>
      </c>
      <c r="D6354">
        <f t="shared" si="304"/>
        <v>1.0207391410685652E-4</v>
      </c>
      <c r="E6354" s="2">
        <f t="shared" si="305"/>
        <v>0.3152772229888306</v>
      </c>
      <c r="K6354">
        <v>6349</v>
      </c>
      <c r="L6354" s="14">
        <v>-6.4053366277135702E-5</v>
      </c>
      <c r="M6354" s="14">
        <v>-0.28721272317989099</v>
      </c>
    </row>
    <row r="6355" spans="1:13" x14ac:dyDescent="0.55000000000000004">
      <c r="A6355">
        <v>6350</v>
      </c>
      <c r="C6355">
        <f t="shared" si="303"/>
        <v>0.19820535905321232</v>
      </c>
      <c r="D6355">
        <f t="shared" si="304"/>
        <v>1.5259883101716745E-4</v>
      </c>
      <c r="E6355" s="2">
        <f t="shared" si="305"/>
        <v>0.19731804927057495</v>
      </c>
      <c r="K6355">
        <v>6350</v>
      </c>
      <c r="L6355" s="14">
        <v>-1.3010169015951299E-4</v>
      </c>
      <c r="M6355" s="14">
        <v>-0.24599960407819499</v>
      </c>
    </row>
    <row r="6356" spans="1:13" x14ac:dyDescent="0.55000000000000004">
      <c r="A6356">
        <v>6351</v>
      </c>
      <c r="C6356">
        <f t="shared" si="303"/>
        <v>7.23825504317233E-2</v>
      </c>
      <c r="D6356">
        <f t="shared" si="304"/>
        <v>1.6482465787031377E-4</v>
      </c>
      <c r="E6356" s="2">
        <f t="shared" si="305"/>
        <v>4.6464780800390543E-2</v>
      </c>
      <c r="K6356">
        <v>6351</v>
      </c>
      <c r="L6356" s="14">
        <v>-1.6356523864915001E-4</v>
      </c>
      <c r="M6356" s="14">
        <v>-0.14317435806436399</v>
      </c>
    </row>
    <row r="6357" spans="1:13" x14ac:dyDescent="0.55000000000000004">
      <c r="A6357">
        <v>6352</v>
      </c>
      <c r="C6357">
        <f t="shared" si="303"/>
        <v>-7.1606752640970606E-2</v>
      </c>
      <c r="D6357">
        <f t="shared" si="304"/>
        <v>1.3568296982752391E-4</v>
      </c>
      <c r="E6357" s="2">
        <f t="shared" si="305"/>
        <v>4.50463084857009E-3</v>
      </c>
      <c r="K6357">
        <v>6352</v>
      </c>
      <c r="L6357" s="14">
        <v>-1.56062858434032E-4</v>
      </c>
      <c r="M6357" s="14">
        <v>-4.4902058840784603E-3</v>
      </c>
    </row>
    <row r="6358" spans="1:13" x14ac:dyDescent="0.55000000000000004">
      <c r="A6358">
        <v>6353</v>
      </c>
      <c r="C6358">
        <f t="shared" si="303"/>
        <v>-0.19762427015541573</v>
      </c>
      <c r="D6358">
        <f t="shared" si="304"/>
        <v>7.2487716327853153E-5</v>
      </c>
      <c r="E6358" s="2">
        <f t="shared" si="305"/>
        <v>0.11085091897272428</v>
      </c>
      <c r="K6358">
        <v>6353</v>
      </c>
      <c r="L6358" s="14">
        <v>-1.0947356718042401E-4</v>
      </c>
      <c r="M6358" s="14">
        <v>0.13531854621509001</v>
      </c>
    </row>
    <row r="6359" spans="1:13" x14ac:dyDescent="0.55000000000000004">
      <c r="A6359">
        <v>6354</v>
      </c>
      <c r="C6359">
        <f t="shared" si="303"/>
        <v>-0.2740422614499502</v>
      </c>
      <c r="D6359">
        <f t="shared" si="304"/>
        <v>-8.9004260502804261E-6</v>
      </c>
      <c r="E6359" s="2">
        <f t="shared" si="305"/>
        <v>0.26551161351150676</v>
      </c>
      <c r="K6359">
        <v>6354</v>
      </c>
      <c r="L6359" s="14">
        <v>-3.5465941901773299E-5</v>
      </c>
      <c r="M6359" s="14">
        <v>0.24123592895937301</v>
      </c>
    </row>
    <row r="6360" spans="1:13" x14ac:dyDescent="0.55000000000000004">
      <c r="A6360">
        <v>6355</v>
      </c>
      <c r="C6360">
        <f t="shared" si="303"/>
        <v>-0.28168142147309738</v>
      </c>
      <c r="D6360">
        <f t="shared" si="304"/>
        <v>-8.8054749095889249E-5</v>
      </c>
      <c r="E6360" s="2">
        <f t="shared" si="305"/>
        <v>0.32309640601683304</v>
      </c>
      <c r="K6360">
        <v>6355</v>
      </c>
      <c r="L6360" s="14">
        <v>4.7424348540907797E-5</v>
      </c>
      <c r="M6360" s="14">
        <v>0.28673427677672497</v>
      </c>
    </row>
    <row r="6361" spans="1:13" x14ac:dyDescent="0.55000000000000004">
      <c r="A6361">
        <v>6356</v>
      </c>
      <c r="C6361">
        <f t="shared" si="303"/>
        <v>-0.21862448207976451</v>
      </c>
      <c r="D6361">
        <f t="shared" si="304"/>
        <v>-1.4510918616527393E-4</v>
      </c>
      <c r="E6361" s="2">
        <f t="shared" si="305"/>
        <v>0.22948193552254045</v>
      </c>
      <c r="K6361">
        <v>6356</v>
      </c>
      <c r="L6361" s="14">
        <v>1.18436916692219E-4</v>
      </c>
      <c r="M6361" s="14">
        <v>0.26041824620503101</v>
      </c>
    </row>
    <row r="6362" spans="1:13" x14ac:dyDescent="0.55000000000000004">
      <c r="A6362">
        <v>6357</v>
      </c>
      <c r="C6362">
        <f t="shared" si="303"/>
        <v>-0.10069740592285507</v>
      </c>
      <c r="D6362">
        <f t="shared" si="304"/>
        <v>-1.6574427616613174E-4</v>
      </c>
      <c r="E6362" s="2">
        <f t="shared" si="305"/>
        <v>7.2671357948122794E-2</v>
      </c>
      <c r="K6362">
        <v>6357</v>
      </c>
      <c r="L6362" s="14">
        <v>1.59786224328674E-4</v>
      </c>
      <c r="M6362" s="14">
        <v>0.16887885035377401</v>
      </c>
    </row>
    <row r="6363" spans="1:13" x14ac:dyDescent="0.55000000000000004">
      <c r="A6363">
        <v>6358</v>
      </c>
      <c r="C6363">
        <f t="shared" si="303"/>
        <v>4.2502596587785206E-2</v>
      </c>
      <c r="D6363">
        <f t="shared" si="304"/>
        <v>-1.4478104646143357E-4</v>
      </c>
      <c r="E6363" s="2">
        <f t="shared" si="305"/>
        <v>5.5650075256554539E-5</v>
      </c>
      <c r="K6363">
        <v>6358</v>
      </c>
      <c r="L6363" s="14">
        <v>1.6111608084024099E-4</v>
      </c>
      <c r="M6363" s="14">
        <v>3.50426987830861E-2</v>
      </c>
    </row>
    <row r="6364" spans="1:13" x14ac:dyDescent="0.55000000000000004">
      <c r="A6364">
        <v>6359</v>
      </c>
      <c r="C6364">
        <f t="shared" si="303"/>
        <v>0.17503534323522668</v>
      </c>
      <c r="D6364">
        <f t="shared" si="304"/>
        <v>-8.7480825839284892E-5</v>
      </c>
      <c r="E6364" s="2">
        <f t="shared" si="305"/>
        <v>7.9865844508274358E-2</v>
      </c>
      <c r="K6364">
        <v>6359</v>
      </c>
      <c r="L6364" s="14">
        <v>1.2209341541376701E-4</v>
      </c>
      <c r="M6364" s="14">
        <v>-0.107570114086946</v>
      </c>
    </row>
    <row r="6365" spans="1:13" x14ac:dyDescent="0.55000000000000004">
      <c r="A6365">
        <v>6360</v>
      </c>
      <c r="C6365">
        <f t="shared" si="303"/>
        <v>0.26363790818706079</v>
      </c>
      <c r="D6365">
        <f t="shared" si="304"/>
        <v>-8.2247618798032743E-6</v>
      </c>
      <c r="E6365" s="2">
        <f t="shared" si="305"/>
        <v>0.23705138728753639</v>
      </c>
      <c r="K6365">
        <v>6360</v>
      </c>
      <c r="L6365" s="14">
        <v>5.2491696684353697E-5</v>
      </c>
      <c r="M6365" s="14">
        <v>-0.22324132456736301</v>
      </c>
    </row>
    <row r="6366" spans="1:13" x14ac:dyDescent="0.55000000000000004">
      <c r="A6366">
        <v>6361</v>
      </c>
      <c r="C6366">
        <f t="shared" si="303"/>
        <v>0.28607291523012679</v>
      </c>
      <c r="D6366">
        <f t="shared" si="304"/>
        <v>7.3095543947284029E-5</v>
      </c>
      <c r="E6366" s="2">
        <f t="shared" si="305"/>
        <v>0.3238443930605856</v>
      </c>
      <c r="K6366">
        <v>6361</v>
      </c>
      <c r="L6366" s="14">
        <v>-3.02568931145011E-5</v>
      </c>
      <c r="M6366" s="14">
        <v>-0.28300036042124799</v>
      </c>
    </row>
    <row r="6367" spans="1:13" x14ac:dyDescent="0.55000000000000004">
      <c r="A6367">
        <v>6362</v>
      </c>
      <c r="C6367">
        <f t="shared" si="303"/>
        <v>0.23670965048904216</v>
      </c>
      <c r="D6367">
        <f t="shared" si="304"/>
        <v>1.3607040897542101E-4</v>
      </c>
      <c r="E6367" s="2">
        <f t="shared" si="305"/>
        <v>0.25866363642820578</v>
      </c>
      <c r="K6367">
        <v>6362</v>
      </c>
      <c r="L6367" s="14">
        <v>-1.05427456332691E-4</v>
      </c>
      <c r="M6367" s="14">
        <v>-0.27188020040085298</v>
      </c>
    </row>
    <row r="6368" spans="1:13" x14ac:dyDescent="0.55000000000000004">
      <c r="A6368">
        <v>6363</v>
      </c>
      <c r="C6368">
        <f t="shared" si="303"/>
        <v>0.12793725291875591</v>
      </c>
      <c r="D6368">
        <f t="shared" si="304"/>
        <v>1.6489446948737797E-4</v>
      </c>
      <c r="E6368" s="2">
        <f t="shared" si="305"/>
        <v>0.1027864185742535</v>
      </c>
      <c r="K6368">
        <v>6363</v>
      </c>
      <c r="L6368" s="14">
        <v>-1.54193059087902E-4</v>
      </c>
      <c r="M6368" s="14">
        <v>-0.19266595756774799</v>
      </c>
    </row>
    <row r="6369" spans="1:13" x14ac:dyDescent="0.55000000000000004">
      <c r="A6369">
        <v>6364</v>
      </c>
      <c r="C6369">
        <f t="shared" si="303"/>
        <v>-1.294469843081484E-2</v>
      </c>
      <c r="D6369">
        <f t="shared" si="304"/>
        <v>1.5233349385764257E-4</v>
      </c>
      <c r="E6369" s="2">
        <f t="shared" si="305"/>
        <v>2.7303375528250993E-3</v>
      </c>
      <c r="K6369">
        <v>6364</v>
      </c>
      <c r="L6369" s="14">
        <v>-1.6434005365025399E-4</v>
      </c>
      <c r="M6369" s="14">
        <v>-6.5197330448973495E-2</v>
      </c>
    </row>
    <row r="6370" spans="1:13" x14ac:dyDescent="0.55000000000000004">
      <c r="A6370">
        <v>6365</v>
      </c>
      <c r="C6370">
        <f t="shared" si="303"/>
        <v>-0.15057780332328213</v>
      </c>
      <c r="D6370">
        <f t="shared" si="304"/>
        <v>1.0154002220682598E-4</v>
      </c>
      <c r="E6370" s="2">
        <f t="shared" si="305"/>
        <v>5.2522636290014649E-2</v>
      </c>
      <c r="K6370">
        <v>6365</v>
      </c>
      <c r="L6370" s="14">
        <v>-1.33327062284221E-4</v>
      </c>
      <c r="M6370" s="14">
        <v>7.8600372535621701E-2</v>
      </c>
    </row>
    <row r="6371" spans="1:13" x14ac:dyDescent="0.55000000000000004">
      <c r="A6371">
        <v>6366</v>
      </c>
      <c r="C6371">
        <f t="shared" si="303"/>
        <v>-0.25041905351404448</v>
      </c>
      <c r="D6371">
        <f t="shared" si="304"/>
        <v>2.5262145274993457E-5</v>
      </c>
      <c r="E6371" s="2">
        <f t="shared" si="305"/>
        <v>0.20532786459475369</v>
      </c>
      <c r="K6371">
        <v>6366</v>
      </c>
      <c r="L6371" s="14">
        <v>-6.8921481068059398E-5</v>
      </c>
      <c r="M6371" s="14">
        <v>0.20271212461735899</v>
      </c>
    </row>
    <row r="6372" spans="1:13" x14ac:dyDescent="0.55000000000000004">
      <c r="A6372">
        <v>6367</v>
      </c>
      <c r="C6372">
        <f t="shared" si="303"/>
        <v>-0.28741039968761711</v>
      </c>
      <c r="D6372">
        <f t="shared" si="304"/>
        <v>-5.7355997637089641E-5</v>
      </c>
      <c r="E6372" s="2">
        <f t="shared" si="305"/>
        <v>0.31749141699406341</v>
      </c>
      <c r="K6372">
        <v>6367</v>
      </c>
      <c r="L6372" s="14">
        <v>1.2745912639426401E-5</v>
      </c>
      <c r="M6372" s="14">
        <v>0.27605336755395399</v>
      </c>
    </row>
    <row r="6373" spans="1:13" x14ac:dyDescent="0.55000000000000004">
      <c r="A6373">
        <v>6368</v>
      </c>
      <c r="C6373">
        <f t="shared" si="303"/>
        <v>-0.25226779367014457</v>
      </c>
      <c r="D6373">
        <f t="shared" si="304"/>
        <v>-1.2557899411076855E-4</v>
      </c>
      <c r="E6373" s="2">
        <f t="shared" si="305"/>
        <v>0.28358087945433547</v>
      </c>
      <c r="K6373">
        <v>6368</v>
      </c>
      <c r="L6373" s="14">
        <v>9.1221013456466396E-5</v>
      </c>
      <c r="M6373" s="14">
        <v>0.28025533207589798</v>
      </c>
    </row>
    <row r="6374" spans="1:13" x14ac:dyDescent="0.55000000000000004">
      <c r="A6374">
        <v>6369</v>
      </c>
      <c r="C6374">
        <f t="shared" si="303"/>
        <v>-0.15381128882465175</v>
      </c>
      <c r="D6374">
        <f t="shared" si="304"/>
        <v>-1.6228431005781618E-4</v>
      </c>
      <c r="E6374" s="2">
        <f t="shared" si="305"/>
        <v>0.13548060352314628</v>
      </c>
      <c r="K6374">
        <v>6369</v>
      </c>
      <c r="L6374" s="14">
        <v>1.4684924555924999E-4</v>
      </c>
      <c r="M6374" s="14">
        <v>0.214265610101573</v>
      </c>
    </row>
    <row r="6375" spans="1:13" x14ac:dyDescent="0.55000000000000004">
      <c r="A6375">
        <v>6370</v>
      </c>
      <c r="C6375">
        <f t="shared" si="303"/>
        <v>-1.6751392568898561E-2</v>
      </c>
      <c r="D6375">
        <f t="shared" si="304"/>
        <v>-1.5825968486219604E-4</v>
      </c>
      <c r="E6375" s="2">
        <f t="shared" si="305"/>
        <v>1.2401746598416879E-2</v>
      </c>
      <c r="K6375">
        <v>6370</v>
      </c>
      <c r="L6375" s="14">
        <v>1.6569817312513799E-4</v>
      </c>
      <c r="M6375" s="14">
        <v>9.4611736869964103E-2</v>
      </c>
    </row>
    <row r="6376" spans="1:13" x14ac:dyDescent="0.55000000000000004">
      <c r="A6376">
        <v>6371</v>
      </c>
      <c r="C6376">
        <f t="shared" si="303"/>
        <v>0.12451275012653905</v>
      </c>
      <c r="D6376">
        <f t="shared" si="304"/>
        <v>-1.1451521461738431E-4</v>
      </c>
      <c r="E6376" s="2">
        <f t="shared" si="305"/>
        <v>3.0015903081315402E-2</v>
      </c>
      <c r="K6376">
        <v>6371</v>
      </c>
      <c r="L6376" s="14">
        <v>1.4304696531499599E-4</v>
      </c>
      <c r="M6376" s="14">
        <v>-4.8738232789331898E-2</v>
      </c>
    </row>
    <row r="6377" spans="1:13" x14ac:dyDescent="0.55000000000000004">
      <c r="A6377">
        <v>6372</v>
      </c>
      <c r="C6377">
        <f t="shared" si="303"/>
        <v>0.23452681706492237</v>
      </c>
      <c r="D6377">
        <f t="shared" si="304"/>
        <v>-4.202983929209598E-5</v>
      </c>
      <c r="E6377" s="2">
        <f t="shared" si="305"/>
        <v>0.17173417840754149</v>
      </c>
      <c r="K6377">
        <v>6372</v>
      </c>
      <c r="L6377" s="14">
        <v>8.4568757642765197E-5</v>
      </c>
      <c r="M6377" s="14">
        <v>-0.17988140969649399</v>
      </c>
    </row>
    <row r="6378" spans="1:13" x14ac:dyDescent="0.55000000000000004">
      <c r="A6378">
        <v>6373</v>
      </c>
      <c r="C6378">
        <f t="shared" si="303"/>
        <v>0.28567959635308027</v>
      </c>
      <c r="D6378">
        <f t="shared" si="304"/>
        <v>4.1004139776788846E-5</v>
      </c>
      <c r="E6378" s="2">
        <f t="shared" si="305"/>
        <v>0.30431967313200631</v>
      </c>
      <c r="K6378">
        <v>6373</v>
      </c>
      <c r="L6378" s="14">
        <v>4.9097799924189597E-6</v>
      </c>
      <c r="M6378" s="14">
        <v>-0.265972171641917</v>
      </c>
    </row>
    <row r="6379" spans="1:13" x14ac:dyDescent="0.55000000000000004">
      <c r="A6379">
        <v>6374</v>
      </c>
      <c r="C6379">
        <f t="shared" si="303"/>
        <v>0.26513281860472204</v>
      </c>
      <c r="D6379">
        <f t="shared" si="304"/>
        <v>1.1374694406038892E-4</v>
      </c>
      <c r="E6379" s="2">
        <f t="shared" si="305"/>
        <v>0.30313984700926605</v>
      </c>
      <c r="K6379">
        <v>6374</v>
      </c>
      <c r="L6379" s="14">
        <v>-7.59788825150924E-5</v>
      </c>
      <c r="M6379" s="14">
        <v>-0.28544855322805801</v>
      </c>
    </row>
    <row r="6380" spans="1:13" x14ac:dyDescent="0.55000000000000004">
      <c r="A6380">
        <v>6375</v>
      </c>
      <c r="C6380">
        <f t="shared" si="303"/>
        <v>0.17804329194297422</v>
      </c>
      <c r="D6380">
        <f t="shared" si="304"/>
        <v>1.5794166298017641E-4</v>
      </c>
      <c r="E6380" s="2">
        <f t="shared" si="305"/>
        <v>0.16931238814157104</v>
      </c>
      <c r="K6380">
        <v>6375</v>
      </c>
      <c r="L6380" s="14">
        <v>-1.3783816255793E-4</v>
      </c>
      <c r="M6380" s="14">
        <v>-0.23343257386396599</v>
      </c>
    </row>
    <row r="6381" spans="1:13" x14ac:dyDescent="0.55000000000000004">
      <c r="A6381">
        <v>6376</v>
      </c>
      <c r="C6381">
        <f t="shared" si="303"/>
        <v>4.6268651858366018E-2</v>
      </c>
      <c r="D6381">
        <f t="shared" si="304"/>
        <v>1.6249635363804616E-4</v>
      </c>
      <c r="E6381" s="2">
        <f t="shared" si="305"/>
        <v>2.863561489055403E-2</v>
      </c>
      <c r="K6381">
        <v>6376</v>
      </c>
      <c r="L6381" s="14">
        <v>-1.6517501970225401E-4</v>
      </c>
      <c r="M6381" s="14">
        <v>-0.12295195826508799</v>
      </c>
    </row>
    <row r="6382" spans="1:13" x14ac:dyDescent="0.55000000000000004">
      <c r="A6382">
        <v>6377</v>
      </c>
      <c r="C6382">
        <f t="shared" si="303"/>
        <v>-9.7118444572956292E-2</v>
      </c>
      <c r="D6382">
        <f t="shared" si="304"/>
        <v>1.2626788468569688E-4</v>
      </c>
      <c r="E6382" s="2">
        <f t="shared" si="305"/>
        <v>1.3326666638426774E-2</v>
      </c>
      <c r="K6382">
        <v>6377</v>
      </c>
      <c r="L6382" s="14">
        <v>-1.5114276849071599E-4</v>
      </c>
      <c r="M6382" s="14">
        <v>1.8322738019854901E-2</v>
      </c>
    </row>
    <row r="6383" spans="1:13" x14ac:dyDescent="0.55000000000000004">
      <c r="A6383">
        <v>6378</v>
      </c>
      <c r="C6383">
        <f t="shared" si="303"/>
        <v>-0.21613085851498062</v>
      </c>
      <c r="D6383">
        <f t="shared" si="304"/>
        <v>5.8348838192595312E-5</v>
      </c>
      <c r="E6383" s="2">
        <f t="shared" si="305"/>
        <v>0.13774434245758524</v>
      </c>
      <c r="K6383">
        <v>6378</v>
      </c>
      <c r="L6383" s="14">
        <v>-9.9255873289014695E-5</v>
      </c>
      <c r="M6383" s="14">
        <v>0.15500839090171101</v>
      </c>
    </row>
    <row r="6384" spans="1:13" x14ac:dyDescent="0.55000000000000004">
      <c r="A6384">
        <v>6379</v>
      </c>
      <c r="C6384">
        <f t="shared" si="303"/>
        <v>-0.28089898264677488</v>
      </c>
      <c r="D6384">
        <f t="shared" si="304"/>
        <v>-2.4214536790923918E-5</v>
      </c>
      <c r="E6384" s="2">
        <f t="shared" si="305"/>
        <v>0.28491064063489902</v>
      </c>
      <c r="K6384">
        <v>6379</v>
      </c>
      <c r="L6384" s="14">
        <v>-2.25097288833435E-5</v>
      </c>
      <c r="M6384" s="14">
        <v>0.25287123067998901</v>
      </c>
    </row>
    <row r="6385" spans="1:13" x14ac:dyDescent="0.55000000000000004">
      <c r="A6385">
        <v>6380</v>
      </c>
      <c r="C6385">
        <f t="shared" si="303"/>
        <v>-0.27516738301499416</v>
      </c>
      <c r="D6385">
        <f t="shared" si="304"/>
        <v>-1.0070057344185926E-4</v>
      </c>
      <c r="E6385" s="2">
        <f t="shared" si="305"/>
        <v>0.31648307534435699</v>
      </c>
      <c r="K6385">
        <v>6380</v>
      </c>
      <c r="L6385" s="14">
        <v>5.9874116761381098E-5</v>
      </c>
      <c r="M6385" s="14">
        <v>0.28740090203523599</v>
      </c>
    </row>
    <row r="6386" spans="1:13" x14ac:dyDescent="0.55000000000000004">
      <c r="A6386">
        <v>6381</v>
      </c>
      <c r="C6386">
        <f t="shared" si="303"/>
        <v>-0.20037457031468095</v>
      </c>
      <c r="D6386">
        <f t="shared" si="304"/>
        <v>-1.519128887585597E-4</v>
      </c>
      <c r="E6386" s="2">
        <f t="shared" si="305"/>
        <v>0.20279152924581617</v>
      </c>
      <c r="K6386">
        <v>6381</v>
      </c>
      <c r="L6386" s="14">
        <v>1.2726211843116299E-4</v>
      </c>
      <c r="M6386" s="14">
        <v>0.24994923457000001</v>
      </c>
    </row>
    <row r="6387" spans="1:13" x14ac:dyDescent="0.55000000000000004">
      <c r="A6387">
        <v>6382</v>
      </c>
      <c r="C6387">
        <f t="shared" si="303"/>
        <v>-7.529196402620919E-2</v>
      </c>
      <c r="D6387">
        <f t="shared" si="304"/>
        <v>-1.6499827106649043E-4</v>
      </c>
      <c r="E6387" s="2">
        <f t="shared" si="305"/>
        <v>5.0709723059464591E-2</v>
      </c>
      <c r="K6387">
        <v>6382</v>
      </c>
      <c r="L6387" s="14">
        <v>1.62776533062993E-4</v>
      </c>
      <c r="M6387" s="14">
        <v>0.149896230734228</v>
      </c>
    </row>
    <row r="6388" spans="1:13" x14ac:dyDescent="0.55000000000000004">
      <c r="A6388">
        <v>6383</v>
      </c>
      <c r="C6388">
        <f t="shared" si="303"/>
        <v>6.868733820416123E-2</v>
      </c>
      <c r="D6388">
        <f t="shared" si="304"/>
        <v>-1.3667256522433523E-4</v>
      </c>
      <c r="E6388" s="2">
        <f t="shared" si="305"/>
        <v>3.1794432669506774E-3</v>
      </c>
      <c r="K6388">
        <v>6383</v>
      </c>
      <c r="L6388" s="14">
        <v>1.57522555196897E-4</v>
      </c>
      <c r="M6388" s="14">
        <v>1.23007860223628E-2</v>
      </c>
    </row>
    <row r="6389" spans="1:13" x14ac:dyDescent="0.55000000000000004">
      <c r="A6389">
        <v>6384</v>
      </c>
      <c r="C6389">
        <f t="shared" si="303"/>
        <v>0.19542756635643374</v>
      </c>
      <c r="D6389">
        <f t="shared" si="304"/>
        <v>-7.4044926342127054E-5</v>
      </c>
      <c r="E6389" s="2">
        <f t="shared" si="305"/>
        <v>0.10484840431843961</v>
      </c>
      <c r="K6389">
        <v>6384</v>
      </c>
      <c r="L6389" s="14">
        <v>1.12816076182749E-4</v>
      </c>
      <c r="M6389" s="14">
        <v>-0.128375466857339</v>
      </c>
    </row>
    <row r="6390" spans="1:13" x14ac:dyDescent="0.55000000000000004">
      <c r="A6390">
        <v>6385</v>
      </c>
      <c r="C6390">
        <f t="shared" si="303"/>
        <v>0.27311959464355917</v>
      </c>
      <c r="D6390">
        <f t="shared" si="304"/>
        <v>7.1664283101084212E-6</v>
      </c>
      <c r="E6390" s="2">
        <f t="shared" si="305"/>
        <v>0.26011926032559529</v>
      </c>
      <c r="K6390">
        <v>6385</v>
      </c>
      <c r="L6390" s="14">
        <v>3.9854111028505598E-5</v>
      </c>
      <c r="M6390" s="14">
        <v>-0.236899287679042</v>
      </c>
    </row>
    <row r="6391" spans="1:13" x14ac:dyDescent="0.55000000000000004">
      <c r="A6391">
        <v>6386</v>
      </c>
      <c r="C6391">
        <f t="shared" si="303"/>
        <v>0.28226436157942825</v>
      </c>
      <c r="D6391">
        <f t="shared" si="304"/>
        <v>8.6579160512829982E-5</v>
      </c>
      <c r="E6391" s="2">
        <f t="shared" si="305"/>
        <v>0.3230269216326635</v>
      </c>
      <c r="K6391">
        <v>6386</v>
      </c>
      <c r="L6391" s="14">
        <v>-4.3089563469782999E-5</v>
      </c>
      <c r="M6391" s="14">
        <v>-0.286090212285042</v>
      </c>
    </row>
    <row r="6392" spans="1:13" x14ac:dyDescent="0.55000000000000004">
      <c r="A6392">
        <v>6387</v>
      </c>
      <c r="C6392">
        <f t="shared" si="303"/>
        <v>0.22056672341953074</v>
      </c>
      <c r="D6392">
        <f t="shared" si="304"/>
        <v>1.4426234837073578E-4</v>
      </c>
      <c r="E6392" s="2">
        <f t="shared" si="305"/>
        <v>0.23444459647302041</v>
      </c>
      <c r="K6392">
        <v>6387</v>
      </c>
      <c r="L6392" s="14">
        <v>-1.1524118948881899E-4</v>
      </c>
      <c r="M6392" s="14">
        <v>-0.26362806844942399</v>
      </c>
    </row>
    <row r="6393" spans="1:13" x14ac:dyDescent="0.55000000000000004">
      <c r="A6393">
        <v>6388</v>
      </c>
      <c r="C6393">
        <f t="shared" si="303"/>
        <v>0.10351148685897453</v>
      </c>
      <c r="D6393">
        <f t="shared" si="304"/>
        <v>1.6573872759661937E-4</v>
      </c>
      <c r="E6393" s="2">
        <f t="shared" si="305"/>
        <v>7.764589288690428E-2</v>
      </c>
      <c r="K6393">
        <v>6388</v>
      </c>
      <c r="L6393" s="14">
        <v>-1.58529944695943E-4</v>
      </c>
      <c r="M6393" s="14">
        <v>-0.17513863944084301</v>
      </c>
    </row>
    <row r="6394" spans="1:13" x14ac:dyDescent="0.55000000000000004">
      <c r="A6394">
        <v>6389</v>
      </c>
      <c r="C6394">
        <f t="shared" si="303"/>
        <v>-3.952295105415881E-2</v>
      </c>
      <c r="D6394">
        <f t="shared" si="304"/>
        <v>1.4561817969094E-4</v>
      </c>
      <c r="E6394" s="2">
        <f t="shared" si="305"/>
        <v>1.0638691123061992E-5</v>
      </c>
      <c r="K6394">
        <v>6389</v>
      </c>
      <c r="L6394" s="14">
        <v>-1.6211389180558901E-4</v>
      </c>
      <c r="M6394" s="14">
        <v>-4.2784651703062997E-2</v>
      </c>
    </row>
    <row r="6395" spans="1:13" x14ac:dyDescent="0.55000000000000004">
      <c r="A6395">
        <v>6390</v>
      </c>
      <c r="C6395">
        <f t="shared" si="303"/>
        <v>-0.17263796132706252</v>
      </c>
      <c r="D6395">
        <f t="shared" si="304"/>
        <v>8.8950538072559009E-5</v>
      </c>
      <c r="E6395" s="2">
        <f t="shared" si="305"/>
        <v>7.4486952355712926E-2</v>
      </c>
      <c r="K6395">
        <v>6390</v>
      </c>
      <c r="L6395" s="14">
        <v>-1.25095409030953E-4</v>
      </c>
      <c r="M6395" s="14">
        <v>0.10028501747045999</v>
      </c>
    </row>
    <row r="6396" spans="1:13" x14ac:dyDescent="0.55000000000000004">
      <c r="A6396">
        <v>6391</v>
      </c>
      <c r="C6396">
        <f t="shared" si="303"/>
        <v>-0.26242448223051323</v>
      </c>
      <c r="D6396">
        <f t="shared" si="304"/>
        <v>9.9581863253912564E-6</v>
      </c>
      <c r="E6396" s="2">
        <f t="shared" si="305"/>
        <v>0.2310361160222294</v>
      </c>
      <c r="K6396">
        <v>6391</v>
      </c>
      <c r="L6396" s="14">
        <v>-5.6746005028937297E-5</v>
      </c>
      <c r="M6396" s="14">
        <v>0.218237681895424</v>
      </c>
    </row>
    <row r="6397" spans="1:13" x14ac:dyDescent="0.55000000000000004">
      <c r="A6397">
        <v>6392</v>
      </c>
      <c r="C6397">
        <f t="shared" si="303"/>
        <v>-0.28634798956329943</v>
      </c>
      <c r="D6397">
        <f t="shared" si="304"/>
        <v>-7.1533460287536514E-5</v>
      </c>
      <c r="E6397" s="2">
        <f t="shared" si="305"/>
        <v>0.32248696138623745</v>
      </c>
      <c r="K6397">
        <v>6392</v>
      </c>
      <c r="L6397" s="14">
        <v>2.5815787959234E-5</v>
      </c>
      <c r="M6397" s="14">
        <v>0.28153136504138898</v>
      </c>
    </row>
    <row r="6398" spans="1:13" x14ac:dyDescent="0.55000000000000004">
      <c r="A6398">
        <v>6393</v>
      </c>
      <c r="C6398">
        <f t="shared" si="303"/>
        <v>-0.23840418725241561</v>
      </c>
      <c r="D6398">
        <f t="shared" si="304"/>
        <v>-1.3507171617399956E-4</v>
      </c>
      <c r="E6398" s="2">
        <f t="shared" si="305"/>
        <v>0.26287970504158342</v>
      </c>
      <c r="K6398">
        <v>6393</v>
      </c>
      <c r="L6398" s="14">
        <v>1.01911856703493E-4</v>
      </c>
      <c r="M6398" s="14">
        <v>0.27431377131894502</v>
      </c>
    </row>
    <row r="6399" spans="1:13" x14ac:dyDescent="0.55000000000000004">
      <c r="A6399">
        <v>6394</v>
      </c>
      <c r="C6399">
        <f t="shared" si="303"/>
        <v>-0.13062595910272437</v>
      </c>
      <c r="D6399">
        <f t="shared" si="304"/>
        <v>-1.6470981838666535E-4</v>
      </c>
      <c r="E6399" s="2">
        <f t="shared" si="305"/>
        <v>0.10825320687141081</v>
      </c>
      <c r="K6399">
        <v>6394</v>
      </c>
      <c r="L6399" s="14">
        <v>1.52483468721103E-4</v>
      </c>
      <c r="M6399" s="14">
        <v>0.198392591850578</v>
      </c>
    </row>
    <row r="6400" spans="1:13" x14ac:dyDescent="0.55000000000000004">
      <c r="A6400">
        <v>6395</v>
      </c>
      <c r="C6400">
        <f t="shared" si="303"/>
        <v>9.9366314049978179E-3</v>
      </c>
      <c r="D6400">
        <f t="shared" si="304"/>
        <v>-1.5300922799178128E-4</v>
      </c>
      <c r="E6400" s="2">
        <f t="shared" si="305"/>
        <v>3.9496355041814344E-3</v>
      </c>
      <c r="K6400">
        <v>6395</v>
      </c>
      <c r="L6400" s="14">
        <v>1.6486465005874701E-4</v>
      </c>
      <c r="M6400" s="14">
        <v>7.2782757014946395E-2</v>
      </c>
    </row>
    <row r="6401" spans="1:13" x14ac:dyDescent="0.55000000000000004">
      <c r="A6401">
        <v>6396</v>
      </c>
      <c r="C6401">
        <f t="shared" si="303"/>
        <v>0.14800533687405179</v>
      </c>
      <c r="D6401">
        <f t="shared" si="304"/>
        <v>-1.0290654655147703E-4</v>
      </c>
      <c r="E6401" s="2">
        <f t="shared" si="305"/>
        <v>4.7987856531486524E-2</v>
      </c>
      <c r="K6401">
        <v>6396</v>
      </c>
      <c r="L6401" s="14">
        <v>1.3595445704313999E-4</v>
      </c>
      <c r="M6401" s="14">
        <v>-7.1055970826524401E-2</v>
      </c>
    </row>
    <row r="6402" spans="1:13" x14ac:dyDescent="0.55000000000000004">
      <c r="A6402">
        <v>6397</v>
      </c>
      <c r="C6402">
        <f t="shared" si="303"/>
        <v>0.24892782249686896</v>
      </c>
      <c r="D6402">
        <f t="shared" si="304"/>
        <v>-2.6976491023720463E-5</v>
      </c>
      <c r="E6402" s="2">
        <f t="shared" si="305"/>
        <v>0.19893929300699223</v>
      </c>
      <c r="K6402">
        <v>6397</v>
      </c>
      <c r="L6402" s="14">
        <v>7.2993626860858195E-5</v>
      </c>
      <c r="M6402" s="14">
        <v>-0.197098289975251</v>
      </c>
    </row>
    <row r="6403" spans="1:13" x14ac:dyDescent="0.55000000000000004">
      <c r="A6403">
        <v>6398</v>
      </c>
      <c r="C6403">
        <f t="shared" si="303"/>
        <v>0.28737467165515163</v>
      </c>
      <c r="D6403">
        <f t="shared" si="304"/>
        <v>5.5724095131675924E-5</v>
      </c>
      <c r="E6403" s="2">
        <f t="shared" si="305"/>
        <v>0.31489021062802286</v>
      </c>
      <c r="K6403">
        <v>6398</v>
      </c>
      <c r="L6403" s="14">
        <v>-8.2489099883122504E-6</v>
      </c>
      <c r="M6403" s="14">
        <v>-0.27377611969065302</v>
      </c>
    </row>
    <row r="6404" spans="1:13" x14ac:dyDescent="0.55000000000000004">
      <c r="A6404">
        <v>6399</v>
      </c>
      <c r="C6404">
        <f t="shared" si="303"/>
        <v>0.25369653560545075</v>
      </c>
      <c r="D6404">
        <f t="shared" si="304"/>
        <v>1.2443910797975145E-4</v>
      </c>
      <c r="E6404" s="2">
        <f t="shared" si="305"/>
        <v>0.28684760468189341</v>
      </c>
      <c r="K6404">
        <v>6399</v>
      </c>
      <c r="L6404" s="14">
        <v>-8.7425456158387495E-5</v>
      </c>
      <c r="M6404" s="14">
        <v>-0.28188502184578701</v>
      </c>
    </row>
    <row r="6405" spans="1:13" x14ac:dyDescent="0.55000000000000004">
      <c r="A6405">
        <v>6400</v>
      </c>
      <c r="C6405">
        <f t="shared" si="303"/>
        <v>0.15634591661745831</v>
      </c>
      <c r="D6405">
        <f t="shared" si="304"/>
        <v>1.619225276931877E-4</v>
      </c>
      <c r="E6405" s="2">
        <f t="shared" si="305"/>
        <v>0.141180538739586</v>
      </c>
      <c r="K6405">
        <v>6400</v>
      </c>
      <c r="L6405" s="14">
        <v>-1.4470575448543899E-4</v>
      </c>
      <c r="M6405" s="14">
        <v>-0.21939407159192301</v>
      </c>
    </row>
    <row r="6406" spans="1:13" x14ac:dyDescent="0.55000000000000004">
      <c r="A6406">
        <v>6401</v>
      </c>
      <c r="C6406">
        <f t="shared" ref="C6406:C6469" si="306">$D$1*COS($B$2*(A6406-$L$2)+$B$1)</f>
        <v>1.9755768068925841E-2</v>
      </c>
      <c r="D6406">
        <f t="shared" ref="D6406:D6469" si="307">$D$2*COS($B$2*(A6406-$L$3)+$B$3)</f>
        <v>1.5876680601171079E-4</v>
      </c>
      <c r="E6406" s="2">
        <f t="shared" ref="E6406:E6469" si="308">(M6406-C6406)^2</f>
        <v>1.4813393025615957E-2</v>
      </c>
      <c r="K6406">
        <v>6401</v>
      </c>
      <c r="L6406" s="14">
        <v>-1.6574359891228301E-4</v>
      </c>
      <c r="M6406" s="14">
        <v>-0.101954515085851</v>
      </c>
    </row>
    <row r="6407" spans="1:13" x14ac:dyDescent="0.55000000000000004">
      <c r="A6407">
        <v>6402</v>
      </c>
      <c r="C6407">
        <f t="shared" si="306"/>
        <v>-0.12179266184256821</v>
      </c>
      <c r="D6407">
        <f t="shared" si="307"/>
        <v>1.1576396256176221E-4</v>
      </c>
      <c r="E6407" s="2">
        <f t="shared" si="308"/>
        <v>2.6508022186325496E-2</v>
      </c>
      <c r="K6407">
        <v>6402</v>
      </c>
      <c r="L6407" s="14">
        <v>-1.45269930792906E-4</v>
      </c>
      <c r="M6407" s="14">
        <v>4.1020182203365403E-2</v>
      </c>
    </row>
    <row r="6408" spans="1:13" x14ac:dyDescent="0.55000000000000004">
      <c r="A6408">
        <v>6403</v>
      </c>
      <c r="C6408">
        <f t="shared" si="306"/>
        <v>-0.23277370082137006</v>
      </c>
      <c r="D6408">
        <f t="shared" si="307"/>
        <v>4.3706804618840547E-5</v>
      </c>
      <c r="E6408" s="2">
        <f t="shared" si="308"/>
        <v>0.16523803967086129</v>
      </c>
      <c r="K6408">
        <v>6403</v>
      </c>
      <c r="L6408" s="14">
        <v>-8.8412507317220805E-5</v>
      </c>
      <c r="M6408" s="14">
        <v>0.173721120389013</v>
      </c>
    </row>
    <row r="6409" spans="1:13" x14ac:dyDescent="0.55000000000000004">
      <c r="A6409">
        <v>6404</v>
      </c>
      <c r="C6409">
        <f t="shared" si="306"/>
        <v>-0.28533344737431965</v>
      </c>
      <c r="D6409">
        <f t="shared" si="307"/>
        <v>-3.9319840017066046E-5</v>
      </c>
      <c r="E6409" s="2">
        <f t="shared" si="308"/>
        <v>0.30057364763435934</v>
      </c>
      <c r="K6409">
        <v>6404</v>
      </c>
      <c r="L6409" s="14">
        <v>-9.4116229125612202E-6</v>
      </c>
      <c r="M6409" s="14">
        <v>0.26291252628564199</v>
      </c>
    </row>
    <row r="6410" spans="1:13" x14ac:dyDescent="0.55000000000000004">
      <c r="A6410">
        <v>6405</v>
      </c>
      <c r="C6410">
        <f t="shared" si="306"/>
        <v>-0.26628051298818051</v>
      </c>
      <c r="D6410">
        <f t="shared" si="307"/>
        <v>-1.1247803360515627E-4</v>
      </c>
      <c r="E6410" s="2">
        <f t="shared" si="308"/>
        <v>0.30529644235121628</v>
      </c>
      <c r="K6410">
        <v>6405</v>
      </c>
      <c r="L6410" s="14">
        <v>7.1946460836019198E-5</v>
      </c>
      <c r="M6410" s="14">
        <v>0.286255858983128</v>
      </c>
    </row>
    <row r="6411" spans="1:13" x14ac:dyDescent="0.55000000000000004">
      <c r="A6411">
        <v>6406</v>
      </c>
      <c r="C6411">
        <f t="shared" si="306"/>
        <v>-0.18039678258988184</v>
      </c>
      <c r="D6411">
        <f t="shared" si="307"/>
        <v>-1.5740661160718711E-4</v>
      </c>
      <c r="E6411" s="2">
        <f t="shared" si="308"/>
        <v>0.1749760767908474</v>
      </c>
      <c r="K6411">
        <v>6406</v>
      </c>
      <c r="L6411" s="14">
        <v>1.3528510714477801E-4</v>
      </c>
      <c r="M6411" s="14">
        <v>0.23790463599586401</v>
      </c>
    </row>
    <row r="6412" spans="1:13" x14ac:dyDescent="0.55000000000000004">
      <c r="A6412">
        <v>6407</v>
      </c>
      <c r="C6412">
        <f t="shared" si="306"/>
        <v>-4.9237262223995736E-2</v>
      </c>
      <c r="D6412">
        <f t="shared" si="307"/>
        <v>-1.6282944796393244E-4</v>
      </c>
      <c r="E6412" s="2">
        <f t="shared" si="308"/>
        <v>3.2114784448446732E-2</v>
      </c>
      <c r="K6412">
        <v>6407</v>
      </c>
      <c r="L6412" s="14">
        <v>1.64740759121252E-4</v>
      </c>
      <c r="M6412" s="14">
        <v>0.12996872107022001</v>
      </c>
    </row>
    <row r="6413" spans="1:13" x14ac:dyDescent="0.55000000000000004">
      <c r="A6413">
        <v>6408</v>
      </c>
      <c r="C6413">
        <f t="shared" si="306"/>
        <v>9.4279773120972354E-2</v>
      </c>
      <c r="D6413">
        <f t="shared" si="307"/>
        <v>-1.2738552505417016E-4</v>
      </c>
      <c r="E6413" s="2">
        <f t="shared" si="308"/>
        <v>1.0982712908188043E-2</v>
      </c>
      <c r="K6413">
        <v>6408</v>
      </c>
      <c r="L6413" s="14">
        <v>1.52936065998334E-4</v>
      </c>
      <c r="M6413" s="14">
        <v>-1.05186663148706E-2</v>
      </c>
    </row>
    <row r="6414" spans="1:13" x14ac:dyDescent="0.55000000000000004">
      <c r="A6414">
        <v>6409</v>
      </c>
      <c r="C6414">
        <f t="shared" si="306"/>
        <v>0.21413457266972602</v>
      </c>
      <c r="D6414">
        <f t="shared" si="307"/>
        <v>-5.9970520431882231E-5</v>
      </c>
      <c r="E6414" s="2">
        <f t="shared" si="308"/>
        <v>0.13141071686305239</v>
      </c>
      <c r="K6414">
        <v>6409</v>
      </c>
      <c r="L6414" s="14">
        <v>1.02827586399659E-4</v>
      </c>
      <c r="M6414" s="14">
        <v>-0.14837158846833301</v>
      </c>
    </row>
    <row r="6415" spans="1:13" x14ac:dyDescent="0.55000000000000004">
      <c r="A6415">
        <v>6410</v>
      </c>
      <c r="C6415">
        <f t="shared" si="306"/>
        <v>0.2802461080809926</v>
      </c>
      <c r="D6415">
        <f t="shared" si="307"/>
        <v>2.2495820742078003E-5</v>
      </c>
      <c r="E6415" s="2">
        <f t="shared" si="308"/>
        <v>0.28016911202997002</v>
      </c>
      <c r="K6415">
        <v>6410</v>
      </c>
      <c r="L6415" s="14">
        <v>2.6965299891154499E-5</v>
      </c>
      <c r="M6415" s="14">
        <v>-0.24906392585939099</v>
      </c>
    </row>
    <row r="6416" spans="1:13" x14ac:dyDescent="0.55000000000000004">
      <c r="A6416">
        <v>6411</v>
      </c>
      <c r="C6416">
        <f t="shared" si="306"/>
        <v>0.27602177748319162</v>
      </c>
      <c r="D6416">
        <f t="shared" si="307"/>
        <v>9.9316185084054835E-5</v>
      </c>
      <c r="E6416" s="2">
        <f t="shared" si="308"/>
        <v>0.31741779703565509</v>
      </c>
      <c r="K6416">
        <v>6411</v>
      </c>
      <c r="L6416" s="14">
        <v>-5.5650613255666E-5</v>
      </c>
      <c r="M6416" s="14">
        <v>-0.28737665793854</v>
      </c>
    </row>
    <row r="6417" spans="1:13" x14ac:dyDescent="0.55000000000000004">
      <c r="A6417">
        <v>6412</v>
      </c>
      <c r="C6417">
        <f t="shared" si="306"/>
        <v>0.20252179881454707</v>
      </c>
      <c r="D6417">
        <f t="shared" si="307"/>
        <v>1.512102803890144E-4</v>
      </c>
      <c r="E6417" s="2">
        <f t="shared" si="308"/>
        <v>0.20815121661094349</v>
      </c>
      <c r="K6417">
        <v>6412</v>
      </c>
      <c r="L6417" s="14">
        <v>-1.2432848508126399E-4</v>
      </c>
      <c r="M6417" s="14">
        <v>-0.25371412328162402</v>
      </c>
    </row>
    <row r="6418" spans="1:13" x14ac:dyDescent="0.55000000000000004">
      <c r="A6418">
        <v>6413</v>
      </c>
      <c r="C6418">
        <f t="shared" si="306"/>
        <v>7.819311746426319E-2</v>
      </c>
      <c r="D6418">
        <f t="shared" si="307"/>
        <v>1.6515378257615077E-4</v>
      </c>
      <c r="E6418" s="2">
        <f t="shared" si="308"/>
        <v>5.5084291835112993E-2</v>
      </c>
      <c r="K6418">
        <v>6413</v>
      </c>
      <c r="L6418" s="14">
        <v>-1.61867516540333E-4</v>
      </c>
      <c r="M6418" s="14">
        <v>-0.15650731252067099</v>
      </c>
    </row>
    <row r="6419" spans="1:13" x14ac:dyDescent="0.55000000000000004">
      <c r="A6419">
        <v>6414</v>
      </c>
      <c r="C6419">
        <f t="shared" si="306"/>
        <v>-6.5760388189408436E-2</v>
      </c>
      <c r="D6419">
        <f t="shared" si="307"/>
        <v>1.3764716650219904E-4</v>
      </c>
      <c r="E6419" s="2">
        <f t="shared" si="308"/>
        <v>2.0846633513331913E-3</v>
      </c>
      <c r="K6419">
        <v>6414</v>
      </c>
      <c r="L6419" s="14">
        <v>-1.5886582432870399E-4</v>
      </c>
      <c r="M6419" s="14">
        <v>-2.0102274438036801E-2</v>
      </c>
    </row>
    <row r="6420" spans="1:13" x14ac:dyDescent="0.55000000000000004">
      <c r="A6420">
        <v>6415</v>
      </c>
      <c r="C6420">
        <f t="shared" si="306"/>
        <v>-0.19320942252344434</v>
      </c>
      <c r="D6420">
        <f t="shared" si="307"/>
        <v>7.5594013010404028E-5</v>
      </c>
      <c r="E6420" s="2">
        <f t="shared" si="308"/>
        <v>9.8939768345595008E-2</v>
      </c>
      <c r="K6420">
        <v>6415</v>
      </c>
      <c r="L6420" s="14">
        <v>-1.16075200881926E-4</v>
      </c>
      <c r="M6420" s="14">
        <v>0.12133750298306099</v>
      </c>
    </row>
    <row r="6421" spans="1:13" x14ac:dyDescent="0.55000000000000004">
      <c r="A6421">
        <v>6416</v>
      </c>
      <c r="C6421">
        <f t="shared" si="306"/>
        <v>-0.27216696433966148</v>
      </c>
      <c r="D6421">
        <f t="shared" si="307"/>
        <v>-5.4316443529786692E-6</v>
      </c>
      <c r="E6421" s="2">
        <f t="shared" si="308"/>
        <v>0.25457525799989761</v>
      </c>
      <c r="K6421">
        <v>6416</v>
      </c>
      <c r="L6421" s="14">
        <v>-4.4212823296001797E-5</v>
      </c>
      <c r="M6421" s="14">
        <v>0.23238755005882999</v>
      </c>
    </row>
    <row r="6422" spans="1:13" x14ac:dyDescent="0.55000000000000004">
      <c r="A6422">
        <v>6417</v>
      </c>
      <c r="C6422">
        <f t="shared" si="306"/>
        <v>-0.28281633493104702</v>
      </c>
      <c r="D6422">
        <f t="shared" si="307"/>
        <v>-8.5094073473742548E-5</v>
      </c>
      <c r="E6422" s="2">
        <f t="shared" si="308"/>
        <v>0.32268197100912166</v>
      </c>
      <c r="K6422">
        <v>6417</v>
      </c>
      <c r="L6422" s="14">
        <v>3.8722930160849799E-5</v>
      </c>
      <c r="M6422" s="14">
        <v>0.28523469359466702</v>
      </c>
    </row>
    <row r="6423" spans="1:13" x14ac:dyDescent="0.55000000000000004">
      <c r="A6423">
        <v>6418</v>
      </c>
      <c r="C6423">
        <f t="shared" si="306"/>
        <v>-0.22248476675008474</v>
      </c>
      <c r="D6423">
        <f t="shared" si="307"/>
        <v>-1.433996837933505E-4</v>
      </c>
      <c r="E6423" s="2">
        <f t="shared" si="308"/>
        <v>0.2392460100175996</v>
      </c>
      <c r="K6423">
        <v>6418</v>
      </c>
      <c r="L6423" s="14">
        <v>1.1196028553929701E-4</v>
      </c>
      <c r="M6423" s="14">
        <v>0.26664303865214301</v>
      </c>
    </row>
    <row r="6424" spans="1:13" x14ac:dyDescent="0.55000000000000004">
      <c r="A6424">
        <v>6419</v>
      </c>
      <c r="C6424">
        <f t="shared" si="306"/>
        <v>-0.10631421172164031</v>
      </c>
      <c r="D6424">
        <f t="shared" si="307"/>
        <v>-1.657149961063335E-4</v>
      </c>
      <c r="E6424" s="2">
        <f t="shared" si="308"/>
        <v>8.270409247477066E-2</v>
      </c>
      <c r="K6424">
        <v>6419</v>
      </c>
      <c r="L6424" s="14">
        <v>1.57156492853241E-4</v>
      </c>
      <c r="M6424" s="14">
        <v>0.18126898054586801</v>
      </c>
    </row>
    <row r="6425" spans="1:13" x14ac:dyDescent="0.55000000000000004">
      <c r="A6425">
        <v>6420</v>
      </c>
      <c r="C6425">
        <f t="shared" si="306"/>
        <v>3.6538969523157674E-2</v>
      </c>
      <c r="D6425">
        <f t="shared" si="307"/>
        <v>-1.4643933739159513E-4</v>
      </c>
      <c r="E6425" s="2">
        <f t="shared" si="308"/>
        <v>1.9477027729711396E-4</v>
      </c>
      <c r="K6425">
        <v>6420</v>
      </c>
      <c r="L6425" s="14">
        <v>1.62991881603988E-4</v>
      </c>
      <c r="M6425" s="14">
        <v>5.0494981750764598E-2</v>
      </c>
    </row>
    <row r="6426" spans="1:13" x14ac:dyDescent="0.55000000000000004">
      <c r="A6426">
        <v>6421</v>
      </c>
      <c r="C6426">
        <f t="shared" si="306"/>
        <v>0.17022163959464109</v>
      </c>
      <c r="D6426">
        <f t="shared" si="307"/>
        <v>-9.041049168990801E-5</v>
      </c>
      <c r="E6426" s="2">
        <f t="shared" si="308"/>
        <v>6.9246574161006852E-2</v>
      </c>
      <c r="K6426">
        <v>6421</v>
      </c>
      <c r="L6426" s="14">
        <v>1.28004942478791E-4</v>
      </c>
      <c r="M6426" s="14">
        <v>-9.2925798471943294E-2</v>
      </c>
    </row>
    <row r="6427" spans="1:13" x14ac:dyDescent="0.55000000000000004">
      <c r="A6427">
        <v>6422</v>
      </c>
      <c r="C6427">
        <f t="shared" si="306"/>
        <v>0.26118226611949408</v>
      </c>
      <c r="D6427">
        <f t="shared" si="307"/>
        <v>-1.1690518274882351E-5</v>
      </c>
      <c r="E6427" s="2">
        <f t="shared" si="308"/>
        <v>0.22491780703303749</v>
      </c>
      <c r="K6427">
        <v>6422</v>
      </c>
      <c r="L6427" s="14">
        <v>6.0958371424767897E-5</v>
      </c>
      <c r="M6427" s="14">
        <v>-0.21307273599755</v>
      </c>
    </row>
    <row r="6428" spans="1:13" x14ac:dyDescent="0.55000000000000004">
      <c r="A6428">
        <v>6423</v>
      </c>
      <c r="C6428">
        <f t="shared" si="306"/>
        <v>0.28659164913371032</v>
      </c>
      <c r="D6428">
        <f t="shared" si="307"/>
        <v>6.9963528810565331E-5</v>
      </c>
      <c r="E6428" s="2">
        <f t="shared" si="308"/>
        <v>0.32086099627993542</v>
      </c>
      <c r="K6428">
        <v>6423</v>
      </c>
      <c r="L6428" s="14">
        <v>-2.13556019108706E-5</v>
      </c>
      <c r="M6428" s="14">
        <v>-0.27985428498527998</v>
      </c>
    </row>
    <row r="6429" spans="1:13" x14ac:dyDescent="0.55000000000000004">
      <c r="A6429">
        <v>6424</v>
      </c>
      <c r="C6429">
        <f t="shared" si="306"/>
        <v>0.24007256908801966</v>
      </c>
      <c r="D6429">
        <f t="shared" si="307"/>
        <v>1.3405820487873813E-4</v>
      </c>
      <c r="E6429" s="2">
        <f t="shared" si="308"/>
        <v>0.26689329134607631</v>
      </c>
      <c r="K6429">
        <v>6424</v>
      </c>
      <c r="L6429" s="14">
        <v>-9.8320932267395504E-5</v>
      </c>
      <c r="M6429" s="14">
        <v>-0.27654459220850203</v>
      </c>
    </row>
    <row r="6430" spans="1:13" x14ac:dyDescent="0.55000000000000004">
      <c r="A6430">
        <v>6425</v>
      </c>
      <c r="C6430">
        <f t="shared" si="306"/>
        <v>0.13330033452948375</v>
      </c>
      <c r="D6430">
        <f t="shared" si="307"/>
        <v>1.6450709724510123E-4</v>
      </c>
      <c r="E6430" s="2">
        <f t="shared" si="308"/>
        <v>0.11375302612995566</v>
      </c>
      <c r="K6430">
        <v>6425</v>
      </c>
      <c r="L6430" s="14">
        <v>-1.50661175198768E-4</v>
      </c>
      <c r="M6430" s="14">
        <v>-0.20397259075500401</v>
      </c>
    </row>
    <row r="6431" spans="1:13" x14ac:dyDescent="0.55000000000000004">
      <c r="A6431">
        <v>6426</v>
      </c>
      <c r="C6431">
        <f t="shared" si="306"/>
        <v>-6.9274742478384575E-3</v>
      </c>
      <c r="D6431">
        <f t="shared" si="307"/>
        <v>1.5366817573742446E-4</v>
      </c>
      <c r="E6431" s="2">
        <f t="shared" si="308"/>
        <v>5.3856391970786557E-3</v>
      </c>
      <c r="K6431">
        <v>6426</v>
      </c>
      <c r="L6431" s="14">
        <v>-1.6526739216753399E-4</v>
      </c>
      <c r="M6431" s="14">
        <v>-8.0314388592826802E-2</v>
      </c>
    </row>
    <row r="6432" spans="1:13" x14ac:dyDescent="0.55000000000000004">
      <c r="A6432">
        <v>6427</v>
      </c>
      <c r="C6432">
        <f t="shared" si="306"/>
        <v>-0.14541663300491686</v>
      </c>
      <c r="D6432">
        <f t="shared" si="307"/>
        <v>1.0426178118967172E-4</v>
      </c>
      <c r="E6432" s="2">
        <f t="shared" si="308"/>
        <v>4.3629051129033126E-2</v>
      </c>
      <c r="K6432">
        <v>6427</v>
      </c>
      <c r="L6432" s="14">
        <v>-1.3848136552347101E-4</v>
      </c>
      <c r="M6432" s="14">
        <v>6.3459050426719399E-2</v>
      </c>
    </row>
    <row r="6433" spans="1:13" x14ac:dyDescent="0.55000000000000004">
      <c r="A6433">
        <v>6428</v>
      </c>
      <c r="C6433">
        <f t="shared" si="306"/>
        <v>-0.24740928202136453</v>
      </c>
      <c r="D6433">
        <f t="shared" si="307"/>
        <v>2.8687877226382742E-5</v>
      </c>
      <c r="E6433" s="2">
        <f t="shared" si="308"/>
        <v>0.19249985894008953</v>
      </c>
      <c r="K6433">
        <v>6428</v>
      </c>
      <c r="L6433" s="14">
        <v>-7.7011821808033E-5</v>
      </c>
      <c r="M6433" s="14">
        <v>0.19133877659552501</v>
      </c>
    </row>
    <row r="6434" spans="1:13" x14ac:dyDescent="0.55000000000000004">
      <c r="A6434">
        <v>6429</v>
      </c>
      <c r="C6434">
        <f t="shared" si="306"/>
        <v>-0.28730741622433575</v>
      </c>
      <c r="D6434">
        <f t="shared" si="307"/>
        <v>-5.4086079228255321E-5</v>
      </c>
      <c r="E6434" s="2">
        <f t="shared" si="308"/>
        <v>0.31203835665634577</v>
      </c>
      <c r="K6434">
        <v>6429</v>
      </c>
      <c r="L6434" s="14">
        <v>3.7458104258857599E-6</v>
      </c>
      <c r="M6434" s="14">
        <v>0.27129651918638598</v>
      </c>
    </row>
    <row r="6435" spans="1:13" x14ac:dyDescent="0.55000000000000004">
      <c r="A6435">
        <v>6430</v>
      </c>
      <c r="C6435">
        <f t="shared" si="306"/>
        <v>-0.25509744491482622</v>
      </c>
      <c r="D6435">
        <f t="shared" si="307"/>
        <v>-1.2328556984069532E-4</v>
      </c>
      <c r="E6435" s="2">
        <f t="shared" si="308"/>
        <v>0.28987866311830329</v>
      </c>
      <c r="K6435">
        <v>6430</v>
      </c>
      <c r="L6435" s="14">
        <v>8.3565281201320506E-5</v>
      </c>
      <c r="M6435" s="14">
        <v>0.28330636554559702</v>
      </c>
    </row>
    <row r="6436" spans="1:13" x14ac:dyDescent="0.55000000000000004">
      <c r="A6436">
        <v>6431</v>
      </c>
      <c r="C6436">
        <f t="shared" si="306"/>
        <v>-0.15886339195919719</v>
      </c>
      <c r="D6436">
        <f t="shared" si="307"/>
        <v>-1.6154298107674445E-4</v>
      </c>
      <c r="E6436" s="2">
        <f t="shared" si="308"/>
        <v>0.14686045567645675</v>
      </c>
      <c r="K6436">
        <v>6431</v>
      </c>
      <c r="L6436" s="14">
        <v>1.4245530889851499E-4</v>
      </c>
      <c r="M6436" s="14">
        <v>0.22436037514881599</v>
      </c>
    </row>
    <row r="6437" spans="1:13" x14ac:dyDescent="0.55000000000000004">
      <c r="A6437">
        <v>6432</v>
      </c>
      <c r="C6437">
        <f t="shared" si="306"/>
        <v>-2.275797619642151E-2</v>
      </c>
      <c r="D6437">
        <f t="shared" si="307"/>
        <v>-1.5925650911839974E-4</v>
      </c>
      <c r="E6437" s="2">
        <f t="shared" si="308"/>
        <v>1.7418697478173702E-2</v>
      </c>
      <c r="K6437">
        <v>6432</v>
      </c>
      <c r="L6437" s="14">
        <v>1.656665207535E-4</v>
      </c>
      <c r="M6437" s="14">
        <v>0.109221936965293</v>
      </c>
    </row>
    <row r="6438" spans="1:13" x14ac:dyDescent="0.55000000000000004">
      <c r="A6438">
        <v>6433</v>
      </c>
      <c r="C6438">
        <f t="shared" si="306"/>
        <v>0.11905921188777251</v>
      </c>
      <c r="D6438">
        <f t="shared" si="307"/>
        <v>-1.1700001023390916E-4</v>
      </c>
      <c r="E6438" s="2">
        <f t="shared" si="308"/>
        <v>2.320474111133693E-2</v>
      </c>
      <c r="K6438">
        <v>6433</v>
      </c>
      <c r="L6438" s="14">
        <v>1.4738552476528701E-4</v>
      </c>
      <c r="M6438" s="14">
        <v>-3.3271812894892602E-2</v>
      </c>
    </row>
    <row r="6439" spans="1:13" x14ac:dyDescent="0.55000000000000004">
      <c r="A6439">
        <v>6434</v>
      </c>
      <c r="C6439">
        <f t="shared" si="306"/>
        <v>0.23099504736137133</v>
      </c>
      <c r="D6439">
        <f t="shared" si="307"/>
        <v>-4.5378974944578579E-5</v>
      </c>
      <c r="E6439" s="2">
        <f t="shared" si="308"/>
        <v>0.15874445536376042</v>
      </c>
      <c r="K6439">
        <v>6434</v>
      </c>
      <c r="L6439" s="14">
        <v>9.2190909786192505E-5</v>
      </c>
      <c r="M6439" s="14">
        <v>-0.16743243081221099</v>
      </c>
    </row>
    <row r="6440" spans="1:13" x14ac:dyDescent="0.55000000000000004">
      <c r="A6440">
        <v>6435</v>
      </c>
      <c r="C6440">
        <f t="shared" si="306"/>
        <v>0.28495599493653728</v>
      </c>
      <c r="D6440">
        <f t="shared" si="307"/>
        <v>3.7631226542943333E-5</v>
      </c>
      <c r="E6440" s="2">
        <f t="shared" si="308"/>
        <v>0.29660501100581921</v>
      </c>
      <c r="K6440">
        <v>6435</v>
      </c>
      <c r="L6440" s="14">
        <v>1.3906509540261699E-5</v>
      </c>
      <c r="M6440" s="14">
        <v>-0.25965855775721802</v>
      </c>
    </row>
    <row r="6441" spans="1:13" x14ac:dyDescent="0.55000000000000004">
      <c r="A6441">
        <v>6436</v>
      </c>
      <c r="C6441">
        <f t="shared" si="306"/>
        <v>0.26739899417843183</v>
      </c>
      <c r="D6441">
        <f t="shared" si="307"/>
        <v>1.1119678337150576E-4</v>
      </c>
      <c r="E6441" s="2">
        <f t="shared" si="308"/>
        <v>0.3071937079639408</v>
      </c>
      <c r="K6441">
        <v>6436</v>
      </c>
      <c r="L6441" s="14">
        <v>-6.7860862289749699E-5</v>
      </c>
      <c r="M6441" s="14">
        <v>-0.28685158810718098</v>
      </c>
    </row>
    <row r="6442" spans="1:13" x14ac:dyDescent="0.55000000000000004">
      <c r="A6442">
        <v>6437</v>
      </c>
      <c r="C6442">
        <f t="shared" si="306"/>
        <v>0.18273048220512664</v>
      </c>
      <c r="D6442">
        <f t="shared" si="307"/>
        <v>1.5685429141604296E-4</v>
      </c>
      <c r="E6442" s="2">
        <f t="shared" si="308"/>
        <v>0.18056664449842053</v>
      </c>
      <c r="K6442">
        <v>6437</v>
      </c>
      <c r="L6442" s="14">
        <v>-1.3263206018106601E-4</v>
      </c>
      <c r="M6442" s="14">
        <v>-0.24220085871763999</v>
      </c>
    </row>
    <row r="6443" spans="1:13" x14ac:dyDescent="0.55000000000000004">
      <c r="A6443">
        <v>6438</v>
      </c>
      <c r="C6443">
        <f t="shared" si="306"/>
        <v>5.2200470851292431E-2</v>
      </c>
      <c r="D6443">
        <f t="shared" si="307"/>
        <v>1.6314467854128593E-4</v>
      </c>
      <c r="E6443" s="2">
        <f t="shared" si="308"/>
        <v>3.575498748669876E-2</v>
      </c>
      <c r="K6443">
        <v>6438</v>
      </c>
      <c r="L6443" s="14">
        <v>-1.64184735810468E-4</v>
      </c>
      <c r="M6443" s="14">
        <v>-0.13688942175721999</v>
      </c>
    </row>
    <row r="6444" spans="1:13" x14ac:dyDescent="0.55000000000000004">
      <c r="A6444">
        <v>6439</v>
      </c>
      <c r="C6444">
        <f t="shared" si="306"/>
        <v>-9.1430758387593139E-2</v>
      </c>
      <c r="D6444">
        <f t="shared" si="307"/>
        <v>1.2848919016963896E-4</v>
      </c>
      <c r="E6444" s="2">
        <f t="shared" si="308"/>
        <v>8.8618836802349162E-3</v>
      </c>
      <c r="K6444">
        <v>6439</v>
      </c>
      <c r="L6444" s="14">
        <v>-1.54616325827982E-4</v>
      </c>
      <c r="M6444" s="14">
        <v>2.7068200826166999E-3</v>
      </c>
    </row>
    <row r="6445" spans="1:13" x14ac:dyDescent="0.55000000000000004">
      <c r="A6445">
        <v>6440</v>
      </c>
      <c r="C6445">
        <f t="shared" si="306"/>
        <v>-0.21211479447584425</v>
      </c>
      <c r="D6445">
        <f t="shared" si="307"/>
        <v>6.1585623404889194E-5</v>
      </c>
      <c r="E6445" s="2">
        <f t="shared" si="308"/>
        <v>0.12513192853725125</v>
      </c>
      <c r="K6445">
        <v>6440</v>
      </c>
      <c r="L6445" s="14">
        <v>-1.06323297871828E-4</v>
      </c>
      <c r="M6445" s="14">
        <v>0.14162512204086899</v>
      </c>
    </row>
    <row r="6446" spans="1:13" x14ac:dyDescent="0.55000000000000004">
      <c r="A6446">
        <v>6441</v>
      </c>
      <c r="C6446">
        <f t="shared" si="306"/>
        <v>-0.27956248817974039</v>
      </c>
      <c r="D6446">
        <f t="shared" si="307"/>
        <v>-2.0774636714068627E-5</v>
      </c>
      <c r="E6446" s="2">
        <f t="shared" si="308"/>
        <v>0.27524190608361443</v>
      </c>
      <c r="K6446">
        <v>6441</v>
      </c>
      <c r="L6446" s="14">
        <v>-3.1400940381820398E-5</v>
      </c>
      <c r="M6446" s="14">
        <v>0.24507253360551401</v>
      </c>
    </row>
    <row r="6447" spans="1:13" x14ac:dyDescent="0.55000000000000004">
      <c r="A6447">
        <v>6442</v>
      </c>
      <c r="C6447">
        <f t="shared" si="306"/>
        <v>-0.27684589006021909</v>
      </c>
      <c r="D6447">
        <f t="shared" si="307"/>
        <v>-9.7920900912392686E-5</v>
      </c>
      <c r="E6447" s="2">
        <f t="shared" si="308"/>
        <v>0.31808009412335936</v>
      </c>
      <c r="K6447">
        <v>6442</v>
      </c>
      <c r="L6447" s="14">
        <v>5.1385977424106201E-5</v>
      </c>
      <c r="M6447" s="14">
        <v>0.28714000880903401</v>
      </c>
    </row>
    <row r="6448" spans="1:13" x14ac:dyDescent="0.55000000000000004">
      <c r="A6448">
        <v>6443</v>
      </c>
      <c r="C6448">
        <f t="shared" si="306"/>
        <v>-0.20464680898393514</v>
      </c>
      <c r="D6448">
        <f t="shared" si="307"/>
        <v>-1.5049108299052986E-4</v>
      </c>
      <c r="E6448" s="2">
        <f t="shared" si="308"/>
        <v>0.21338698977606779</v>
      </c>
      <c r="K6448">
        <v>6443</v>
      </c>
      <c r="L6448" s="14">
        <v>1.21302958408704E-4</v>
      </c>
      <c r="M6448" s="14">
        <v>0.25729148751903702</v>
      </c>
    </row>
    <row r="6449" spans="1:13" x14ac:dyDescent="0.55000000000000004">
      <c r="A6449">
        <v>6444</v>
      </c>
      <c r="C6449">
        <f t="shared" si="306"/>
        <v>-8.1085692465155873E-2</v>
      </c>
      <c r="D6449">
        <f t="shared" si="307"/>
        <v>-1.6529117533838514E-4</v>
      </c>
      <c r="E6449" s="2">
        <f t="shared" si="308"/>
        <v>5.9579151664221446E-2</v>
      </c>
      <c r="K6449">
        <v>6444</v>
      </c>
      <c r="L6449" s="14">
        <v>1.60838860950921E-4</v>
      </c>
      <c r="M6449" s="14">
        <v>0.16300271705938801</v>
      </c>
    </row>
    <row r="6450" spans="1:13" x14ac:dyDescent="0.55000000000000004">
      <c r="A6450">
        <v>6445</v>
      </c>
      <c r="C6450">
        <f t="shared" si="306"/>
        <v>6.2826223711591869E-2</v>
      </c>
      <c r="D6450">
        <f t="shared" si="307"/>
        <v>-1.3860666673784112E-4</v>
      </c>
      <c r="E6450" s="2">
        <f t="shared" si="308"/>
        <v>1.2206162445709504E-3</v>
      </c>
      <c r="K6450">
        <v>6445</v>
      </c>
      <c r="L6450" s="14">
        <v>1.6009167299612401E-4</v>
      </c>
      <c r="M6450" s="14">
        <v>2.7888904916770901E-2</v>
      </c>
    </row>
    <row r="6451" spans="1:13" x14ac:dyDescent="0.55000000000000004">
      <c r="A6451">
        <v>6446</v>
      </c>
      <c r="C6451">
        <f t="shared" si="306"/>
        <v>0.19097008200532661</v>
      </c>
      <c r="D6451">
        <f t="shared" si="307"/>
        <v>-7.7134806384956283E-5</v>
      </c>
      <c r="E6451" s="2">
        <f t="shared" si="308"/>
        <v>9.3134794849303801E-2</v>
      </c>
      <c r="K6451">
        <v>6446</v>
      </c>
      <c r="L6451" s="14">
        <v>1.1924853240280899E-4</v>
      </c>
      <c r="M6451" s="14">
        <v>-0.114209856472457</v>
      </c>
    </row>
    <row r="6452" spans="1:13" x14ac:dyDescent="0.55000000000000004">
      <c r="A6452">
        <v>6447</v>
      </c>
      <c r="C6452">
        <f t="shared" si="306"/>
        <v>0.27118447504974702</v>
      </c>
      <c r="D6452">
        <f t="shared" si="307"/>
        <v>3.6962644991603647E-6</v>
      </c>
      <c r="E6452" s="2">
        <f t="shared" si="308"/>
        <v>0.24888976122617601</v>
      </c>
      <c r="K6452">
        <v>6447</v>
      </c>
      <c r="L6452" s="14">
        <v>4.8538857105023899E-5</v>
      </c>
      <c r="M6452" s="14">
        <v>-0.22770405080164599</v>
      </c>
    </row>
    <row r="6453" spans="1:13" x14ac:dyDescent="0.55000000000000004">
      <c r="A6453">
        <v>6448</v>
      </c>
      <c r="C6453">
        <f t="shared" si="306"/>
        <v>0.28333728097187327</v>
      </c>
      <c r="D6453">
        <f t="shared" si="307"/>
        <v>8.3599650905061604E-5</v>
      </c>
      <c r="E6453" s="2">
        <f t="shared" si="308"/>
        <v>0.32206264462861811</v>
      </c>
      <c r="K6453">
        <v>6448</v>
      </c>
      <c r="L6453" s="14">
        <v>-3.4327676067924E-5</v>
      </c>
      <c r="M6453" s="14">
        <v>-0.28416835303418497</v>
      </c>
    </row>
    <row r="6454" spans="1:13" x14ac:dyDescent="0.55000000000000004">
      <c r="A6454">
        <v>6449</v>
      </c>
      <c r="C6454">
        <f t="shared" si="306"/>
        <v>0.22437840164607561</v>
      </c>
      <c r="D6454">
        <f t="shared" si="307"/>
        <v>1.4252128707461744E-4</v>
      </c>
      <c r="E6454" s="2">
        <f t="shared" si="308"/>
        <v>0.24387728389722782</v>
      </c>
      <c r="K6454">
        <v>6449</v>
      </c>
      <c r="L6454" s="14">
        <v>-1.0859662981621801E-4</v>
      </c>
      <c r="M6454" s="14">
        <v>-0.269460928396832</v>
      </c>
    </row>
    <row r="6455" spans="1:13" x14ac:dyDescent="0.55000000000000004">
      <c r="A6455">
        <v>6450</v>
      </c>
      <c r="C6455">
        <f t="shared" si="306"/>
        <v>0.10910527302855866</v>
      </c>
      <c r="D6455">
        <f t="shared" si="307"/>
        <v>1.6567308429881654E-4</v>
      </c>
      <c r="E6455" s="2">
        <f t="shared" si="308"/>
        <v>8.7835541824796984E-2</v>
      </c>
      <c r="K6455">
        <v>6450</v>
      </c>
      <c r="L6455" s="14">
        <v>-1.5566688394245899E-4</v>
      </c>
      <c r="M6455" s="14">
        <v>-0.18726534262825201</v>
      </c>
    </row>
    <row r="6456" spans="1:13" x14ac:dyDescent="0.55000000000000004">
      <c r="A6456">
        <v>6451</v>
      </c>
      <c r="C6456">
        <f t="shared" si="306"/>
        <v>-3.3550979362443868E-2</v>
      </c>
      <c r="D6456">
        <f t="shared" si="307"/>
        <v>1.4724442947555024E-4</v>
      </c>
      <c r="E6456" s="2">
        <f t="shared" si="308"/>
        <v>6.0599721709072121E-4</v>
      </c>
      <c r="K6456">
        <v>6451</v>
      </c>
      <c r="L6456" s="14">
        <v>-1.6374940129807101E-4</v>
      </c>
      <c r="M6456" s="14">
        <v>-5.8167990088580403E-2</v>
      </c>
    </row>
    <row r="6457" spans="1:13" x14ac:dyDescent="0.55000000000000004">
      <c r="A6457">
        <v>6452</v>
      </c>
      <c r="C6457">
        <f t="shared" si="306"/>
        <v>-0.16778664312860989</v>
      </c>
      <c r="D6457">
        <f t="shared" si="307"/>
        <v>9.1860526522243222E-5</v>
      </c>
      <c r="E6457" s="2">
        <f t="shared" si="308"/>
        <v>6.4153057972724831E-2</v>
      </c>
      <c r="K6457">
        <v>6452</v>
      </c>
      <c r="L6457" s="14">
        <v>-1.3081986527104501E-4</v>
      </c>
      <c r="M6457" s="14">
        <v>8.5497896416789204E-2</v>
      </c>
    </row>
    <row r="6458" spans="1:13" x14ac:dyDescent="0.55000000000000004">
      <c r="A6458">
        <v>6453</v>
      </c>
      <c r="C6458">
        <f t="shared" si="306"/>
        <v>-0.2599113961354716</v>
      </c>
      <c r="D6458">
        <f t="shared" si="307"/>
        <v>1.3421567677013057E-5</v>
      </c>
      <c r="E6458" s="2">
        <f t="shared" si="308"/>
        <v>0.21870746612353228</v>
      </c>
      <c r="K6458">
        <v>6453</v>
      </c>
      <c r="L6458" s="14">
        <v>-6.5125682439359699E-5</v>
      </c>
      <c r="M6458" s="14">
        <v>0.20775030437413</v>
      </c>
    </row>
    <row r="6459" spans="1:13" x14ac:dyDescent="0.55000000000000004">
      <c r="A6459">
        <v>6454</v>
      </c>
      <c r="C6459">
        <f t="shared" si="306"/>
        <v>-0.28680386720987239</v>
      </c>
      <c r="D6459">
        <f t="shared" si="307"/>
        <v>-6.8385921750947613E-5</v>
      </c>
      <c r="E6459" s="2">
        <f t="shared" si="308"/>
        <v>0.31896992750775705</v>
      </c>
      <c r="K6459">
        <v>6454</v>
      </c>
      <c r="L6459" s="14">
        <v>1.6879631569666101E-5</v>
      </c>
      <c r="M6459" s="14">
        <v>0.27797035981164903</v>
      </c>
    </row>
    <row r="6460" spans="1:13" x14ac:dyDescent="0.55000000000000004">
      <c r="A6460">
        <v>6455</v>
      </c>
      <c r="C6460">
        <f t="shared" si="306"/>
        <v>-0.24171461296045169</v>
      </c>
      <c r="D6460">
        <f t="shared" si="307"/>
        <v>-1.330299862802791E-4</v>
      </c>
      <c r="E6460" s="2">
        <f t="shared" si="308"/>
        <v>0.27069713386243716</v>
      </c>
      <c r="K6460">
        <v>6455</v>
      </c>
      <c r="L6460" s="14">
        <v>9.4657337138437093E-5</v>
      </c>
      <c r="M6460" s="14">
        <v>0.278571014231418</v>
      </c>
    </row>
    <row r="6461" spans="1:13" x14ac:dyDescent="0.55000000000000004">
      <c r="A6461">
        <v>6456</v>
      </c>
      <c r="C6461">
        <f t="shared" si="306"/>
        <v>-0.13596008579774391</v>
      </c>
      <c r="D6461">
        <f t="shared" si="307"/>
        <v>-1.6428632830288572E-4</v>
      </c>
      <c r="E6461" s="2">
        <f t="shared" si="308"/>
        <v>0.11927485288888873</v>
      </c>
      <c r="K6461">
        <v>6456</v>
      </c>
      <c r="L6461" s="14">
        <v>1.4872752540939801E-4</v>
      </c>
      <c r="M6461" s="14">
        <v>0.20940183000781901</v>
      </c>
    </row>
    <row r="6462" spans="1:13" x14ac:dyDescent="0.55000000000000004">
      <c r="A6462">
        <v>6457</v>
      </c>
      <c r="C6462">
        <f t="shared" si="306"/>
        <v>3.917557088974997E-3</v>
      </c>
      <c r="D6462">
        <f t="shared" si="307"/>
        <v>-1.5431026480250846E-4</v>
      </c>
      <c r="E6462" s="2">
        <f t="shared" si="308"/>
        <v>7.0340261587644526E-3</v>
      </c>
      <c r="K6462">
        <v>6457</v>
      </c>
      <c r="L6462" s="14">
        <v>1.65547982302991E-4</v>
      </c>
      <c r="M6462" s="14">
        <v>8.77866584241178E-2</v>
      </c>
    </row>
    <row r="6463" spans="1:13" x14ac:dyDescent="0.55000000000000004">
      <c r="A6463">
        <v>6458</v>
      </c>
      <c r="C6463">
        <f t="shared" si="306"/>
        <v>0.14281197571828311</v>
      </c>
      <c r="D6463">
        <f t="shared" si="307"/>
        <v>-1.0560557744086676E-4</v>
      </c>
      <c r="E6463" s="2">
        <f t="shared" si="308"/>
        <v>3.9452765401790706E-2</v>
      </c>
      <c r="K6463">
        <v>6458</v>
      </c>
      <c r="L6463" s="14">
        <v>1.4090592004367699E-4</v>
      </c>
      <c r="M6463" s="14">
        <v>-5.5815226350795798E-2</v>
      </c>
    </row>
    <row r="6464" spans="1:13" x14ac:dyDescent="0.55000000000000004">
      <c r="A6464">
        <v>6459</v>
      </c>
      <c r="C6464">
        <f t="shared" si="306"/>
        <v>0.24586359868408686</v>
      </c>
      <c r="D6464">
        <f t="shared" si="307"/>
        <v>-3.039611612963992E-5</v>
      </c>
      <c r="E6464" s="2">
        <f t="shared" si="308"/>
        <v>0.18602093224761307</v>
      </c>
      <c r="K6464">
        <v>6459</v>
      </c>
      <c r="L6464" s="14">
        <v>8.0973095992556703E-5</v>
      </c>
      <c r="M6464" s="14">
        <v>-0.18543784143362599</v>
      </c>
    </row>
    <row r="6465" spans="1:13" x14ac:dyDescent="0.55000000000000004">
      <c r="A6465">
        <v>6460</v>
      </c>
      <c r="C6465">
        <f t="shared" si="306"/>
        <v>0.28720864077365127</v>
      </c>
      <c r="D6465">
        <f t="shared" si="307"/>
        <v>5.2442129630834425E-5</v>
      </c>
      <c r="E6465" s="2">
        <f t="shared" si="308"/>
        <v>0.30894147456875309</v>
      </c>
      <c r="K6465">
        <v>6460</v>
      </c>
      <c r="L6465" s="14">
        <v>7.6005772948126402E-7</v>
      </c>
      <c r="M6465" s="14">
        <v>-0.26861639875655302</v>
      </c>
    </row>
    <row r="6466" spans="1:13" x14ac:dyDescent="0.55000000000000004">
      <c r="A6466">
        <v>6461</v>
      </c>
      <c r="C6466">
        <f t="shared" si="306"/>
        <v>0.25647036790683542</v>
      </c>
      <c r="D6466">
        <f t="shared" si="307"/>
        <v>1.2211850624635525E-4</v>
      </c>
      <c r="E6466" s="2">
        <f t="shared" si="308"/>
        <v>0.29266875247519891</v>
      </c>
      <c r="K6466">
        <v>6461</v>
      </c>
      <c r="L6466" s="14">
        <v>-7.9643341706998603E-5</v>
      </c>
      <c r="M6466" s="14">
        <v>-0.28451831263574201</v>
      </c>
    </row>
    <row r="6467" spans="1:13" x14ac:dyDescent="0.55000000000000004">
      <c r="A6467">
        <v>6462</v>
      </c>
      <c r="C6467">
        <f t="shared" si="306"/>
        <v>0.16136343866182623</v>
      </c>
      <c r="D6467">
        <f t="shared" si="307"/>
        <v>1.6114571184791586E-4</v>
      </c>
      <c r="E6467" s="2">
        <f t="shared" si="308"/>
        <v>0.15250922010655532</v>
      </c>
      <c r="K6467">
        <v>6462</v>
      </c>
      <c r="L6467" s="14">
        <v>-1.4009957214153801E-4</v>
      </c>
      <c r="M6467" s="14">
        <v>-0.22916085009183801</v>
      </c>
    </row>
    <row r="6468" spans="1:13" x14ac:dyDescent="0.55000000000000004">
      <c r="A6468">
        <v>6463</v>
      </c>
      <c r="C6468">
        <f t="shared" si="306"/>
        <v>2.5757687584113845E-2</v>
      </c>
      <c r="D6468">
        <f t="shared" si="307"/>
        <v>1.5972874045774765E-4</v>
      </c>
      <c r="E6468" s="2">
        <f t="shared" si="308"/>
        <v>2.0211262148781058E-2</v>
      </c>
      <c r="K6468">
        <v>6463</v>
      </c>
      <c r="L6468" s="14">
        <v>-1.6546699561858101E-4</v>
      </c>
      <c r="M6468" s="14">
        <v>-0.11640863103172799</v>
      </c>
    </row>
    <row r="6469" spans="1:13" x14ac:dyDescent="0.55000000000000004">
      <c r="A6469">
        <v>6464</v>
      </c>
      <c r="C6469">
        <f t="shared" si="306"/>
        <v>-0.11631270014823522</v>
      </c>
      <c r="D6469">
        <f t="shared" si="307"/>
        <v>1.1822322202739575E-4</v>
      </c>
      <c r="E6469" s="2">
        <f t="shared" si="308"/>
        <v>2.01105162707877E-2</v>
      </c>
      <c r="K6469">
        <v>6464</v>
      </c>
      <c r="L6469" s="14">
        <v>-1.4939218356023199E-4</v>
      </c>
      <c r="M6469" s="14">
        <v>2.54988518169968E-2</v>
      </c>
    </row>
    <row r="6470" spans="1:13" x14ac:dyDescent="0.55000000000000004">
      <c r="A6470">
        <v>6465</v>
      </c>
      <c r="C6470">
        <f t="shared" ref="C6470:C6533" si="309">$D$1*COS($B$2*(A6470-$L$2)+$B$1)</f>
        <v>-0.22919105181804572</v>
      </c>
      <c r="D6470">
        <f t="shared" ref="D6470:D6533" si="310">$D$2*COS($B$2*(A6470-$L$3)+$B$3)</f>
        <v>4.7046166818278487E-5</v>
      </c>
      <c r="E6470" s="2">
        <f t="shared" ref="E6470:E6533" si="311">(M6470-C6470)^2</f>
        <v>0.15226465641123657</v>
      </c>
      <c r="K6470">
        <v>6465</v>
      </c>
      <c r="L6470" s="14">
        <v>-9.5901172367399802E-5</v>
      </c>
      <c r="M6470" s="14">
        <v>0.161019989044763</v>
      </c>
    </row>
    <row r="6471" spans="1:13" x14ac:dyDescent="0.55000000000000004">
      <c r="A6471">
        <v>6466</v>
      </c>
      <c r="C6471">
        <f t="shared" si="309"/>
        <v>-0.2845472804494138</v>
      </c>
      <c r="D6471">
        <f t="shared" si="310"/>
        <v>-3.5938484609402825E-5</v>
      </c>
      <c r="E6471" s="2">
        <f t="shared" si="311"/>
        <v>0.29242132522219394</v>
      </c>
      <c r="K6471">
        <v>6466</v>
      </c>
      <c r="L6471" s="14">
        <v>-1.8391117627469699E-5</v>
      </c>
      <c r="M6471" s="14">
        <v>0.256212671120776</v>
      </c>
    </row>
    <row r="6472" spans="1:13" x14ac:dyDescent="0.55000000000000004">
      <c r="A6472">
        <v>6467</v>
      </c>
      <c r="C6472">
        <f t="shared" si="309"/>
        <v>-0.26848813946876066</v>
      </c>
      <c r="D6472">
        <f t="shared" si="310"/>
        <v>-1.0990333392327437E-4</v>
      </c>
      <c r="E6472" s="2">
        <f t="shared" si="311"/>
        <v>0.30882854149349775</v>
      </c>
      <c r="K6472">
        <v>6467</v>
      </c>
      <c r="L6472" s="14">
        <v>6.3725106612470904E-5</v>
      </c>
      <c r="M6472" s="14">
        <v>0.28723530028657102</v>
      </c>
    </row>
    <row r="6473" spans="1:13" x14ac:dyDescent="0.55000000000000004">
      <c r="A6473">
        <v>6468</v>
      </c>
      <c r="C6473">
        <f t="shared" si="309"/>
        <v>-0.1850441347623964</v>
      </c>
      <c r="D6473">
        <f t="shared" si="310"/>
        <v>-1.5628476300087564E-4</v>
      </c>
      <c r="E6473" s="2">
        <f t="shared" si="311"/>
        <v>0.18607334877901352</v>
      </c>
      <c r="K6473">
        <v>6468</v>
      </c>
      <c r="L6473" s="14">
        <v>1.29880982579457E-4</v>
      </c>
      <c r="M6473" s="14">
        <v>0.246318066617156</v>
      </c>
    </row>
    <row r="6474" spans="1:13" x14ac:dyDescent="0.55000000000000004">
      <c r="A6474">
        <v>6469</v>
      </c>
      <c r="C6474">
        <f t="shared" si="309"/>
        <v>-5.5157952651554855E-2</v>
      </c>
      <c r="D6474">
        <f t="shared" si="310"/>
        <v>-1.6344201078668318E-4</v>
      </c>
      <c r="E6474" s="2">
        <f t="shared" si="311"/>
        <v>3.954804302813817E-2</v>
      </c>
      <c r="K6474">
        <v>6469</v>
      </c>
      <c r="L6474" s="14">
        <v>1.63507360736297E-4</v>
      </c>
      <c r="M6474" s="14">
        <v>0.14370894511712401</v>
      </c>
    </row>
    <row r="6475" spans="1:13" x14ac:dyDescent="0.55000000000000004">
      <c r="A6475">
        <v>6470</v>
      </c>
      <c r="C6475">
        <f t="shared" si="309"/>
        <v>8.8571712937433794E-2</v>
      </c>
      <c r="D6475">
        <f t="shared" si="310"/>
        <v>-1.2957875894927253E-4</v>
      </c>
      <c r="E6475" s="2">
        <f t="shared" si="311"/>
        <v>6.9663538308624246E-3</v>
      </c>
      <c r="K6475">
        <v>6470</v>
      </c>
      <c r="L6475" s="14">
        <v>1.5618230607070599E-4</v>
      </c>
      <c r="M6475" s="14">
        <v>5.10702680693652E-3</v>
      </c>
    </row>
    <row r="6476" spans="1:13" x14ac:dyDescent="0.55000000000000004">
      <c r="A6476">
        <v>6471</v>
      </c>
      <c r="C6476">
        <f t="shared" si="309"/>
        <v>0.21007174551984931</v>
      </c>
      <c r="D6476">
        <f t="shared" si="310"/>
        <v>-6.3193969921349186E-5</v>
      </c>
      <c r="E6476" s="2">
        <f t="shared" si="311"/>
        <v>0.11891857306354531</v>
      </c>
      <c r="K6476">
        <v>6471</v>
      </c>
      <c r="L6476" s="14">
        <v>1.0974042396502E-4</v>
      </c>
      <c r="M6476" s="14">
        <v>-0.134773978048742</v>
      </c>
    </row>
    <row r="6477" spans="1:13" x14ac:dyDescent="0.55000000000000004">
      <c r="A6477">
        <v>6472</v>
      </c>
      <c r="C6477">
        <f t="shared" si="309"/>
        <v>0.27884819794182319</v>
      </c>
      <c r="D6477">
        <f t="shared" si="310"/>
        <v>1.9051173535139317E-5</v>
      </c>
      <c r="E6477" s="2">
        <f t="shared" si="311"/>
        <v>0.27013819344780077</v>
      </c>
      <c r="K6477">
        <v>6472</v>
      </c>
      <c r="L6477" s="14">
        <v>3.5813371897129802E-5</v>
      </c>
      <c r="M6477" s="14">
        <v>-0.24090000402505299</v>
      </c>
    </row>
    <row r="6478" spans="1:13" x14ac:dyDescent="0.55000000000000004">
      <c r="A6478">
        <v>6473</v>
      </c>
      <c r="C6478">
        <f t="shared" si="309"/>
        <v>0.27763963033405326</v>
      </c>
      <c r="D6478">
        <f t="shared" si="310"/>
        <v>9.651487400118389E-5</v>
      </c>
      <c r="E6478" s="2">
        <f t="shared" si="311"/>
        <v>0.31846920656052286</v>
      </c>
      <c r="K6478">
        <v>6473</v>
      </c>
      <c r="L6478" s="14">
        <v>-4.70833613324269E-5</v>
      </c>
      <c r="M6478" s="14">
        <v>-0.28669112955816001</v>
      </c>
    </row>
    <row r="6479" spans="1:13" x14ac:dyDescent="0.55000000000000004">
      <c r="A6479">
        <v>6474</v>
      </c>
      <c r="C6479">
        <f t="shared" si="309"/>
        <v>0.20674936769150579</v>
      </c>
      <c r="D6479">
        <f t="shared" si="310"/>
        <v>1.4975537546505922E-4</v>
      </c>
      <c r="E6479" s="2">
        <f t="shared" si="311"/>
        <v>0.21848898275160994</v>
      </c>
      <c r="K6479">
        <v>6474</v>
      </c>
      <c r="L6479" s="14">
        <v>-1.1818777463230901E-4</v>
      </c>
      <c r="M6479" s="14">
        <v>-0.26067868319077703</v>
      </c>
    </row>
    <row r="6480" spans="1:13" x14ac:dyDescent="0.55000000000000004">
      <c r="A6480">
        <v>6475</v>
      </c>
      <c r="C6480">
        <f t="shared" si="309"/>
        <v>8.3969371689283895E-2</v>
      </c>
      <c r="D6480">
        <f t="shared" si="310"/>
        <v>1.6541043428006157E-4</v>
      </c>
      <c r="E6480" s="2">
        <f t="shared" si="311"/>
        <v>6.4184710097778111E-2</v>
      </c>
      <c r="K6480">
        <v>6475</v>
      </c>
      <c r="L6480" s="14">
        <v>-1.59691326591804E-4</v>
      </c>
      <c r="M6480" s="14">
        <v>-0.169377643485117</v>
      </c>
    </row>
    <row r="6481" spans="1:13" x14ac:dyDescent="0.55000000000000004">
      <c r="A6481">
        <v>6476</v>
      </c>
      <c r="C6481">
        <f t="shared" si="309"/>
        <v>-5.9885166673027353E-2</v>
      </c>
      <c r="D6481">
        <f t="shared" si="310"/>
        <v>1.3955096066608287E-4</v>
      </c>
      <c r="E6481" s="2">
        <f t="shared" si="311"/>
        <v>5.8710474596303903E-4</v>
      </c>
      <c r="K6481">
        <v>6476</v>
      </c>
      <c r="L6481" s="14">
        <v>-1.61199195153313E-4</v>
      </c>
      <c r="M6481" s="14">
        <v>-3.5654922225993001E-2</v>
      </c>
    </row>
    <row r="6482" spans="1:13" x14ac:dyDescent="0.55000000000000004">
      <c r="A6482">
        <v>6477</v>
      </c>
      <c r="C6482">
        <f t="shared" si="309"/>
        <v>-0.18870979047641276</v>
      </c>
      <c r="D6482">
        <f t="shared" si="310"/>
        <v>7.8667137427899543E-5</v>
      </c>
      <c r="E6482" s="2">
        <f t="shared" si="311"/>
        <v>8.7442976399094707E-2</v>
      </c>
      <c r="K6482">
        <v>6477</v>
      </c>
      <c r="L6482" s="14">
        <v>-1.2233372528146899E-4</v>
      </c>
      <c r="M6482" s="14">
        <v>0.10699779549171</v>
      </c>
    </row>
    <row r="6483" spans="1:13" x14ac:dyDescent="0.55000000000000004">
      <c r="A6483">
        <v>6478</v>
      </c>
      <c r="C6483">
        <f t="shared" si="309"/>
        <v>-0.27017223456108536</v>
      </c>
      <c r="D6483">
        <f t="shared" si="310"/>
        <v>-1.9604791342975335E-6</v>
      </c>
      <c r="E6483" s="2">
        <f t="shared" si="311"/>
        <v>0.24307314391730811</v>
      </c>
      <c r="K6483">
        <v>6478</v>
      </c>
      <c r="L6483" s="14">
        <v>-5.2829015009544997E-5</v>
      </c>
      <c r="M6483" s="14">
        <v>0.222852251562381</v>
      </c>
    </row>
    <row r="6484" spans="1:13" x14ac:dyDescent="0.55000000000000004">
      <c r="A6484">
        <v>6479</v>
      </c>
      <c r="C6484">
        <f t="shared" si="309"/>
        <v>-0.28382714254978125</v>
      </c>
      <c r="D6484">
        <f t="shared" si="310"/>
        <v>-8.2096056757407281E-5</v>
      </c>
      <c r="E6484" s="2">
        <f t="shared" si="311"/>
        <v>0.32117056245161552</v>
      </c>
      <c r="K6484">
        <v>6479</v>
      </c>
      <c r="L6484" s="14">
        <v>2.99070497989355E-5</v>
      </c>
      <c r="M6484" s="14">
        <v>0.28289197875425198</v>
      </c>
    </row>
    <row r="6485" spans="1:13" x14ac:dyDescent="0.55000000000000004">
      <c r="A6485">
        <v>6480</v>
      </c>
      <c r="C6485">
        <f t="shared" si="309"/>
        <v>-0.22624742035996118</v>
      </c>
      <c r="D6485">
        <f t="shared" si="310"/>
        <v>-1.4162725458198293E-4</v>
      </c>
      <c r="E6485" s="2">
        <f t="shared" si="311"/>
        <v>0.24832987396972964</v>
      </c>
      <c r="K6485">
        <v>6480</v>
      </c>
      <c r="L6485" s="14">
        <v>1.05152708455405E-4</v>
      </c>
      <c r="M6485" s="14">
        <v>0.27207965493269198</v>
      </c>
    </row>
    <row r="6486" spans="1:13" x14ac:dyDescent="0.55000000000000004">
      <c r="A6486">
        <v>6481</v>
      </c>
      <c r="C6486">
        <f t="shared" si="309"/>
        <v>-0.11188436457702515</v>
      </c>
      <c r="D6486">
        <f t="shared" si="310"/>
        <v>-1.6561299677214335E-4</v>
      </c>
      <c r="E6486" s="2">
        <f t="shared" si="311"/>
        <v>9.3029671591529528E-2</v>
      </c>
      <c r="K6486">
        <v>6481</v>
      </c>
      <c r="L6486" s="14">
        <v>1.5406221895917301E-4</v>
      </c>
      <c r="M6486" s="14">
        <v>0.19312329367359901</v>
      </c>
    </row>
    <row r="6487" spans="1:13" x14ac:dyDescent="0.55000000000000004">
      <c r="A6487">
        <v>6482</v>
      </c>
      <c r="C6487">
        <f t="shared" si="309"/>
        <v>3.0559308379459561E-2</v>
      </c>
      <c r="D6487">
        <f t="shared" si="310"/>
        <v>-1.480333676174888E-4</v>
      </c>
      <c r="E6487" s="2">
        <f t="shared" si="311"/>
        <v>1.2417657722172183E-3</v>
      </c>
      <c r="K6487">
        <v>6482</v>
      </c>
      <c r="L6487" s="14">
        <v>1.64385890991996E-4</v>
      </c>
      <c r="M6487" s="14">
        <v>6.5798005464017303E-2</v>
      </c>
    </row>
    <row r="6488" spans="1:13" x14ac:dyDescent="0.55000000000000004">
      <c r="A6488">
        <v>6483</v>
      </c>
      <c r="C6488">
        <f t="shared" si="309"/>
        <v>0.16533323906839054</v>
      </c>
      <c r="D6488">
        <f t="shared" si="310"/>
        <v>-9.3300483488649403E-5</v>
      </c>
      <c r="E6488" s="2">
        <f t="shared" si="311"/>
        <v>5.9214375292831418E-2</v>
      </c>
      <c r="K6488">
        <v>6483</v>
      </c>
      <c r="L6488" s="14">
        <v>1.33538096849842E-4</v>
      </c>
      <c r="M6488" s="14">
        <v>-7.8006801395219594E-2</v>
      </c>
    </row>
    <row r="6489" spans="1:13" x14ac:dyDescent="0.55000000000000004">
      <c r="A6489">
        <v>6484</v>
      </c>
      <c r="C6489">
        <f t="shared" si="309"/>
        <v>0.25861201170348275</v>
      </c>
      <c r="D6489">
        <f t="shared" si="310"/>
        <v>-1.5151144621226012E-5</v>
      </c>
      <c r="E6489" s="2">
        <f t="shared" si="311"/>
        <v>0.21241621160461738</v>
      </c>
      <c r="K6489">
        <v>6484</v>
      </c>
      <c r="L6489" s="14">
        <v>6.9244857941434194E-5</v>
      </c>
      <c r="M6489" s="14">
        <v>-0.20227432092596001</v>
      </c>
    </row>
    <row r="6490" spans="1:13" x14ac:dyDescent="0.55000000000000004">
      <c r="A6490">
        <v>6485</v>
      </c>
      <c r="C6490">
        <f t="shared" si="309"/>
        <v>0.28698462050969253</v>
      </c>
      <c r="D6490">
        <f t="shared" si="310"/>
        <v>6.6800812185335978E-5</v>
      </c>
      <c r="E6490" s="2">
        <f t="shared" si="311"/>
        <v>0.31681768644582936</v>
      </c>
      <c r="K6490">
        <v>6485</v>
      </c>
      <c r="L6490" s="14">
        <v>-1.23911852023185E-5</v>
      </c>
      <c r="M6490" s="14">
        <v>-0.275880981962007</v>
      </c>
    </row>
    <row r="6491" spans="1:13" x14ac:dyDescent="0.55000000000000004">
      <c r="A6491">
        <v>6486</v>
      </c>
      <c r="C6491">
        <f t="shared" si="309"/>
        <v>0.24333013872380327</v>
      </c>
      <c r="D6491">
        <f t="shared" si="310"/>
        <v>1.3198717318277866E-4</v>
      </c>
      <c r="E6491" s="2">
        <f t="shared" si="311"/>
        <v>0.27428439637176144</v>
      </c>
      <c r="K6491">
        <v>6486</v>
      </c>
      <c r="L6491" s="14">
        <v>-9.0923779142818199E-5</v>
      </c>
      <c r="M6491" s="14">
        <v>-0.28039153962430702</v>
      </c>
    </row>
    <row r="6492" spans="1:13" x14ac:dyDescent="0.55000000000000004">
      <c r="A6492">
        <v>6487</v>
      </c>
      <c r="C6492">
        <f t="shared" si="309"/>
        <v>0.1386049211106069</v>
      </c>
      <c r="D6492">
        <f t="shared" si="310"/>
        <v>1.6404753578021307E-4</v>
      </c>
      <c r="E6492" s="2">
        <f t="shared" si="311"/>
        <v>0.12480761890358018</v>
      </c>
      <c r="K6492">
        <v>6487</v>
      </c>
      <c r="L6492" s="14">
        <v>-1.46683948546823E-4</v>
      </c>
      <c r="M6492" s="14">
        <v>-0.21467629676486999</v>
      </c>
    </row>
    <row r="6493" spans="1:13" x14ac:dyDescent="0.55000000000000004">
      <c r="A6493">
        <v>6488</v>
      </c>
      <c r="C6493">
        <f t="shared" si="309"/>
        <v>-9.0721014142419992E-4</v>
      </c>
      <c r="D6493">
        <f t="shared" si="310"/>
        <v>1.5493542474450739E-4</v>
      </c>
      <c r="E6493" s="2">
        <f t="shared" si="311"/>
        <v>8.8900069684747125E-3</v>
      </c>
      <c r="K6493">
        <v>6488</v>
      </c>
      <c r="L6493" s="14">
        <v>-1.6570621307612199E-4</v>
      </c>
      <c r="M6493" s="14">
        <v>-9.5194043625610694E-2</v>
      </c>
    </row>
    <row r="6494" spans="1:13" x14ac:dyDescent="0.55000000000000004">
      <c r="A6494">
        <v>6489</v>
      </c>
      <c r="C6494">
        <f t="shared" si="309"/>
        <v>-0.14019165077043033</v>
      </c>
      <c r="D6494">
        <f t="shared" si="310"/>
        <v>1.0693778787756265E-4</v>
      </c>
      <c r="E6494" s="2">
        <f t="shared" si="311"/>
        <v>3.5465099997837778E-2</v>
      </c>
      <c r="K6494">
        <v>6489</v>
      </c>
      <c r="L6494" s="14">
        <v>-1.4322632857379099E-4</v>
      </c>
      <c r="M6494" s="14">
        <v>4.81301482806561E-2</v>
      </c>
    </row>
    <row r="6495" spans="1:13" x14ac:dyDescent="0.55000000000000004">
      <c r="A6495">
        <v>6490</v>
      </c>
      <c r="C6495">
        <f t="shared" si="309"/>
        <v>-0.24429094205939003</v>
      </c>
      <c r="D6495">
        <f t="shared" si="310"/>
        <v>3.2101020325436616E-5</v>
      </c>
      <c r="E6495" s="2">
        <f t="shared" si="311"/>
        <v>0.17951388386288825</v>
      </c>
      <c r="K6495">
        <v>6490</v>
      </c>
      <c r="L6495" s="14">
        <v>-8.4874521568517502E-5</v>
      </c>
      <c r="M6495" s="14">
        <v>0.17939984597226899</v>
      </c>
    </row>
    <row r="6496" spans="1:13" x14ac:dyDescent="0.55000000000000004">
      <c r="A6496">
        <v>6491</v>
      </c>
      <c r="C6496">
        <f t="shared" si="309"/>
        <v>-0.28707835613958893</v>
      </c>
      <c r="D6496">
        <f t="shared" si="310"/>
        <v>-5.0792426694395553E-5</v>
      </c>
      <c r="E6496" s="2">
        <f t="shared" si="311"/>
        <v>0.3056056354039185</v>
      </c>
      <c r="K6496">
        <v>6491</v>
      </c>
      <c r="L6496" s="14">
        <v>-5.2653641131019499E-6</v>
      </c>
      <c r="M6496" s="14">
        <v>0.26573773932428102</v>
      </c>
    </row>
    <row r="6497" spans="1:13" x14ac:dyDescent="0.55000000000000004">
      <c r="A6497">
        <v>6492</v>
      </c>
      <c r="C6497">
        <f t="shared" si="309"/>
        <v>-0.25781515396037508</v>
      </c>
      <c r="D6497">
        <f t="shared" si="310"/>
        <v>-1.2093804523334151E-4</v>
      </c>
      <c r="E6497" s="2">
        <f t="shared" si="311"/>
        <v>0.29521305404422332</v>
      </c>
      <c r="K6497">
        <v>6492</v>
      </c>
      <c r="L6497" s="14">
        <v>7.5662536448387402E-5</v>
      </c>
      <c r="M6497" s="14">
        <v>0.28551996734527302</v>
      </c>
    </row>
    <row r="6498" spans="1:13" x14ac:dyDescent="0.55000000000000004">
      <c r="A6498">
        <v>6493</v>
      </c>
      <c r="C6498">
        <f t="shared" si="309"/>
        <v>-0.16384578244937037</v>
      </c>
      <c r="D6498">
        <f t="shared" si="310"/>
        <v>-1.6073076359044978E-4</v>
      </c>
      <c r="E6498" s="2">
        <f t="shared" si="311"/>
        <v>0.15811576492135881</v>
      </c>
      <c r="K6498">
        <v>6493</v>
      </c>
      <c r="L6498" s="14">
        <v>1.3764028538007801E-4</v>
      </c>
      <c r="M6498" s="14">
        <v>0.233791948307356</v>
      </c>
    </row>
    <row r="6499" spans="1:13" x14ac:dyDescent="0.55000000000000004">
      <c r="A6499">
        <v>6494</v>
      </c>
      <c r="C6499">
        <f t="shared" si="309"/>
        <v>-2.8754573138644296E-2</v>
      </c>
      <c r="D6499">
        <f t="shared" si="310"/>
        <v>-1.6018344822203796E-4</v>
      </c>
      <c r="E6499" s="2">
        <f t="shared" si="311"/>
        <v>2.3184282640192677E-2</v>
      </c>
      <c r="K6499">
        <v>6494</v>
      </c>
      <c r="L6499" s="14">
        <v>1.6514517097998801E-4</v>
      </c>
      <c r="M6499" s="14">
        <v>0.123509285475909</v>
      </c>
    </row>
    <row r="6500" spans="1:13" x14ac:dyDescent="0.55000000000000004">
      <c r="A6500">
        <v>6495</v>
      </c>
      <c r="C6500">
        <f t="shared" si="309"/>
        <v>0.11355342793157022</v>
      </c>
      <c r="D6500">
        <f t="shared" si="310"/>
        <v>-1.1943346374908475E-4</v>
      </c>
      <c r="E6500" s="2">
        <f t="shared" si="311"/>
        <v>1.7229311517677794E-2</v>
      </c>
      <c r="K6500">
        <v>6495</v>
      </c>
      <c r="L6500" s="14">
        <v>1.5128842402169701E-4</v>
      </c>
      <c r="M6500" s="14">
        <v>-1.7707044098960699E-2</v>
      </c>
    </row>
    <row r="6501" spans="1:13" x14ac:dyDescent="0.55000000000000004">
      <c r="A6501">
        <v>6496</v>
      </c>
      <c r="C6501">
        <f t="shared" si="309"/>
        <v>0.22736191210475071</v>
      </c>
      <c r="D6501">
        <f t="shared" si="310"/>
        <v>-4.8708197335086377E-5</v>
      </c>
      <c r="E6501" s="2">
        <f t="shared" si="311"/>
        <v>0.14580976367360518</v>
      </c>
      <c r="K6501">
        <v>6496</v>
      </c>
      <c r="L6501" s="14">
        <v>9.9540552741926095E-5</v>
      </c>
      <c r="M6501" s="14">
        <v>-0.154488534632719</v>
      </c>
    </row>
    <row r="6502" spans="1:13" x14ac:dyDescent="0.55000000000000004">
      <c r="A6502">
        <v>6497</v>
      </c>
      <c r="C6502">
        <f t="shared" si="309"/>
        <v>0.28410734875233734</v>
      </c>
      <c r="D6502">
        <f t="shared" si="310"/>
        <v>3.4241799924353068E-5</v>
      </c>
      <c r="E6502" s="2">
        <f t="shared" si="311"/>
        <v>0.28803053380889315</v>
      </c>
      <c r="K6502">
        <v>6497</v>
      </c>
      <c r="L6502" s="14">
        <v>2.2862132523180901E-5</v>
      </c>
      <c r="M6502" s="14">
        <v>-0.25257741329042199</v>
      </c>
    </row>
    <row r="6503" spans="1:13" x14ac:dyDescent="0.55000000000000004">
      <c r="A6503">
        <v>6498</v>
      </c>
      <c r="C6503">
        <f t="shared" si="309"/>
        <v>0.26954782937084454</v>
      </c>
      <c r="D6503">
        <f t="shared" si="310"/>
        <v>1.085978271626547E-4</v>
      </c>
      <c r="E6503" s="2">
        <f t="shared" si="311"/>
        <v>0.31019836105672222</v>
      </c>
      <c r="K6503">
        <v>6498</v>
      </c>
      <c r="L6503" s="14">
        <v>-5.9542250612368403E-5</v>
      </c>
      <c r="M6503" s="14">
        <v>-0.28740671191302197</v>
      </c>
    </row>
    <row r="6504" spans="1:13" x14ac:dyDescent="0.55000000000000004">
      <c r="A6504">
        <v>6499</v>
      </c>
      <c r="C6504">
        <f t="shared" si="309"/>
        <v>0.18733748643470835</v>
      </c>
      <c r="D6504">
        <f t="shared" si="310"/>
        <v>1.5569808884370248E-4</v>
      </c>
      <c r="E6504" s="2">
        <f t="shared" si="311"/>
        <v>0.19148562337821468</v>
      </c>
      <c r="K6504">
        <v>6499</v>
      </c>
      <c r="L6504" s="14">
        <v>-1.27033907708743E-4</v>
      </c>
      <c r="M6504" s="14">
        <v>-0.250253216595206</v>
      </c>
    </row>
    <row r="6505" spans="1:13" x14ac:dyDescent="0.55000000000000004">
      <c r="A6505">
        <v>6500</v>
      </c>
      <c r="C6505">
        <f t="shared" si="309"/>
        <v>5.8109383164362399E-2</v>
      </c>
      <c r="D6505">
        <f t="shared" si="310"/>
        <v>1.6372141208029691E-4</v>
      </c>
      <c r="E6505" s="2">
        <f t="shared" si="311"/>
        <v>4.3485442331679981E-2</v>
      </c>
      <c r="K6505">
        <v>6500</v>
      </c>
      <c r="L6505" s="14">
        <v>-1.6270913455831401E-4</v>
      </c>
      <c r="M6505" s="14">
        <v>-0.15042225072287299</v>
      </c>
    </row>
    <row r="6506" spans="1:13" x14ac:dyDescent="0.55000000000000004">
      <c r="A6506">
        <v>6501</v>
      </c>
      <c r="C6506">
        <f t="shared" si="309"/>
        <v>-8.5702950431626276E-2</v>
      </c>
      <c r="D6506">
        <f t="shared" si="310"/>
        <v>1.3065411185828811E-4</v>
      </c>
      <c r="E6506" s="2">
        <f t="shared" si="311"/>
        <v>5.297780167884401E-3</v>
      </c>
      <c r="K6506">
        <v>6501</v>
      </c>
      <c r="L6506" s="14">
        <v>-1.5763284928356399E-4</v>
      </c>
      <c r="M6506" s="14">
        <v>-1.29170990050997E-2</v>
      </c>
    </row>
    <row r="6507" spans="1:13" x14ac:dyDescent="0.55000000000000004">
      <c r="A6507">
        <v>6502</v>
      </c>
      <c r="C6507">
        <f t="shared" si="309"/>
        <v>-0.20800564994125184</v>
      </c>
      <c r="D6507">
        <f t="shared" si="310"/>
        <v>6.4795383532234812E-5</v>
      </c>
      <c r="E6507" s="2">
        <f t="shared" si="311"/>
        <v>0.11278103008104415</v>
      </c>
      <c r="K6507">
        <v>6502</v>
      </c>
      <c r="L6507" s="14">
        <v>-1.1307643902254199E-4</v>
      </c>
      <c r="M6507" s="14">
        <v>0.127823220290365</v>
      </c>
    </row>
    <row r="6508" spans="1:13" x14ac:dyDescent="0.55000000000000004">
      <c r="A6508">
        <v>6503</v>
      </c>
      <c r="C6508">
        <f t="shared" si="309"/>
        <v>-0.27810331573083774</v>
      </c>
      <c r="D6508">
        <f t="shared" si="310"/>
        <v>-1.7325620283575477E-5</v>
      </c>
      <c r="E6508" s="2">
        <f t="shared" si="311"/>
        <v>0.26486743953407865</v>
      </c>
      <c r="K6508">
        <v>6503</v>
      </c>
      <c r="L6508" s="14">
        <v>-4.0199333133024698E-5</v>
      </c>
      <c r="M6508" s="14">
        <v>0.23654942110641899</v>
      </c>
    </row>
    <row r="6509" spans="1:13" x14ac:dyDescent="0.55000000000000004">
      <c r="A6509">
        <v>6504</v>
      </c>
      <c r="C6509">
        <f t="shared" si="309"/>
        <v>-0.27840291122476585</v>
      </c>
      <c r="D6509">
        <f t="shared" si="310"/>
        <v>-9.5098258603307716E-5</v>
      </c>
      <c r="E6509" s="2">
        <f t="shared" si="311"/>
        <v>0.31858490858973837</v>
      </c>
      <c r="K6509">
        <v>6504</v>
      </c>
      <c r="L6509" s="14">
        <v>4.2745945118216997E-5</v>
      </c>
      <c r="M6509" s="14">
        <v>0.28603035196029702</v>
      </c>
    </row>
    <row r="6510" spans="1:13" x14ac:dyDescent="0.55000000000000004">
      <c r="A6510">
        <v>6505</v>
      </c>
      <c r="C6510">
        <f t="shared" si="309"/>
        <v>-0.20882924426903224</v>
      </c>
      <c r="D6510">
        <f t="shared" si="310"/>
        <v>-1.4900323852585427E-4</v>
      </c>
      <c r="E6510" s="2">
        <f t="shared" si="311"/>
        <v>0.22344760721096954</v>
      </c>
      <c r="K6510">
        <v>6505</v>
      </c>
      <c r="L6510" s="14">
        <v>1.14985236238009E-4</v>
      </c>
      <c r="M6510" s="14">
        <v>0.26387320676223702</v>
      </c>
    </row>
    <row r="6511" spans="1:13" x14ac:dyDescent="0.55000000000000004">
      <c r="A6511">
        <v>6506</v>
      </c>
      <c r="C6511">
        <f t="shared" si="309"/>
        <v>-8.6843838772984849E-2</v>
      </c>
      <c r="D6511">
        <f t="shared" si="310"/>
        <v>-1.655115463174795E-4</v>
      </c>
      <c r="E6511" s="2">
        <f t="shared" si="311"/>
        <v>6.8891140673699253E-2</v>
      </c>
      <c r="K6511">
        <v>6506</v>
      </c>
      <c r="L6511" s="14">
        <v>1.58425761625374E-4</v>
      </c>
      <c r="M6511" s="14">
        <v>0.17562737998004199</v>
      </c>
    </row>
    <row r="6512" spans="1:13" x14ac:dyDescent="0.55000000000000004">
      <c r="A6512">
        <v>6507</v>
      </c>
      <c r="C6512">
        <f t="shared" si="309"/>
        <v>5.6937539732202141E-2</v>
      </c>
      <c r="D6512">
        <f t="shared" si="310"/>
        <v>-1.4047994469000444E-4</v>
      </c>
      <c r="E6512" s="2">
        <f t="shared" si="311"/>
        <v>1.8341158580656005E-4</v>
      </c>
      <c r="K6512">
        <v>6507</v>
      </c>
      <c r="L6512" s="14">
        <v>1.6218757221158901E-4</v>
      </c>
      <c r="M6512" s="14">
        <v>4.33945863686791E-2</v>
      </c>
    </row>
    <row r="6513" spans="1:13" x14ac:dyDescent="0.55000000000000004">
      <c r="A6513">
        <v>6508</v>
      </c>
      <c r="C6513">
        <f t="shared" si="309"/>
        <v>0.18642879590953565</v>
      </c>
      <c r="D6513">
        <f t="shared" si="310"/>
        <v>-8.0190838029737852E-5</v>
      </c>
      <c r="E6513" s="2">
        <f t="shared" si="311"/>
        <v>8.1873493748747916E-2</v>
      </c>
      <c r="K6513">
        <v>6508</v>
      </c>
      <c r="L6513" s="14">
        <v>1.2532849919875901E-4</v>
      </c>
      <c r="M6513" s="14">
        <v>-9.9706650599190205E-2</v>
      </c>
    </row>
    <row r="6514" spans="1:13" x14ac:dyDescent="0.55000000000000004">
      <c r="A6514">
        <v>6509</v>
      </c>
      <c r="C6514">
        <f t="shared" si="309"/>
        <v>0.26913035392490076</v>
      </c>
      <c r="D6514">
        <f t="shared" si="310"/>
        <v>2.2447868852214834E-7</v>
      </c>
      <c r="E6514" s="2">
        <f t="shared" si="311"/>
        <v>0.23713597506379874</v>
      </c>
      <c r="K6514">
        <v>6509</v>
      </c>
      <c r="L6514" s="14">
        <v>5.7080126080036699E-5</v>
      </c>
      <c r="M6514" s="14">
        <v>-0.21783573838933701</v>
      </c>
    </row>
    <row r="6515" spans="1:13" x14ac:dyDescent="0.55000000000000004">
      <c r="A6515">
        <v>6510</v>
      </c>
      <c r="C6515">
        <f t="shared" si="309"/>
        <v>0.28428586592287025</v>
      </c>
      <c r="D6515">
        <f t="shared" si="310"/>
        <v>8.0583455987598426E-5</v>
      </c>
      <c r="E6515" s="2">
        <f t="shared" si="311"/>
        <v>0.32000786886692201</v>
      </c>
      <c r="K6515">
        <v>6510</v>
      </c>
      <c r="L6515" s="14">
        <v>-2.5464318714826E-5</v>
      </c>
      <c r="M6515" s="14">
        <v>-0.28140651414506201</v>
      </c>
    </row>
    <row r="6516" spans="1:13" x14ac:dyDescent="0.55000000000000004">
      <c r="A6516">
        <v>6511</v>
      </c>
      <c r="C6516">
        <f t="shared" si="309"/>
        <v>0.22809161784479987</v>
      </c>
      <c r="D6516">
        <f t="shared" si="310"/>
        <v>1.4071768439826812E-4</v>
      </c>
      <c r="E6516" s="2">
        <f t="shared" si="311"/>
        <v>0.25259560296478362</v>
      </c>
      <c r="K6516">
        <v>6511</v>
      </c>
      <c r="L6516" s="14">
        <v>-1.01631066918395E-4</v>
      </c>
      <c r="M6516" s="14">
        <v>-0.27449728271388102</v>
      </c>
    </row>
    <row r="6517" spans="1:13" x14ac:dyDescent="0.55000000000000004">
      <c r="A6517">
        <v>6512</v>
      </c>
      <c r="C6517">
        <f t="shared" si="309"/>
        <v>0.11465118147751771</v>
      </c>
      <c r="D6517">
        <f t="shared" si="310"/>
        <v>1.6553474011841678E-4</v>
      </c>
      <c r="E6517" s="2">
        <f t="shared" si="311"/>
        <v>9.8275782881666357E-2</v>
      </c>
      <c r="K6517">
        <v>6512</v>
      </c>
      <c r="L6517" s="14">
        <v>-1.5234368393888601E-4</v>
      </c>
      <c r="M6517" s="14">
        <v>-0.19883850396949401</v>
      </c>
    </row>
    <row r="6518" spans="1:13" x14ac:dyDescent="0.55000000000000004">
      <c r="A6518">
        <v>6513</v>
      </c>
      <c r="C6518">
        <f t="shared" si="309"/>
        <v>-2.7564284785463852E-2</v>
      </c>
      <c r="D6518">
        <f t="shared" si="310"/>
        <v>1.4880606526431641E-4</v>
      </c>
      <c r="E6518" s="2">
        <f t="shared" si="311"/>
        <v>2.0990237193408714E-3</v>
      </c>
      <c r="K6518">
        <v>6513</v>
      </c>
      <c r="L6518" s="14">
        <v>-1.6490088024528001E-4</v>
      </c>
      <c r="M6518" s="14">
        <v>-7.3379388401420803E-2</v>
      </c>
    </row>
    <row r="6519" spans="1:13" x14ac:dyDescent="0.55000000000000004">
      <c r="A6519">
        <v>6514</v>
      </c>
      <c r="C6519">
        <f t="shared" si="309"/>
        <v>-0.16286169657631747</v>
      </c>
      <c r="D6519">
        <f t="shared" si="310"/>
        <v>9.4730204611858133E-5</v>
      </c>
      <c r="E6519" s="2">
        <f t="shared" si="311"/>
        <v>5.4438104237848735E-2</v>
      </c>
      <c r="K6519">
        <v>6514</v>
      </c>
      <c r="L6519" s="14">
        <v>-1.3615762812344901E-4</v>
      </c>
      <c r="M6519" s="14">
        <v>7.0458050204465605E-2</v>
      </c>
    </row>
    <row r="6520" spans="1:13" x14ac:dyDescent="0.55000000000000004">
      <c r="A6520">
        <v>6515</v>
      </c>
      <c r="C6520">
        <f t="shared" si="309"/>
        <v>-0.25728425537683736</v>
      </c>
      <c r="D6520">
        <f t="shared" si="310"/>
        <v>1.6879059358504774E-5</v>
      </c>
      <c r="E6520" s="2">
        <f t="shared" si="311"/>
        <v>0.20605524876566925</v>
      </c>
      <c r="K6520">
        <v>6515</v>
      </c>
      <c r="L6520" s="14">
        <v>-7.3312853377498501E-5</v>
      </c>
      <c r="M6520" s="14">
        <v>0.196648833046632</v>
      </c>
    </row>
    <row r="6521" spans="1:13" x14ac:dyDescent="0.55000000000000004">
      <c r="A6521">
        <v>6516</v>
      </c>
      <c r="C6521">
        <f t="shared" si="309"/>
        <v>-0.28713388920302629</v>
      </c>
      <c r="D6521">
        <f t="shared" si="310"/>
        <v>-6.520837401347048E-5</v>
      </c>
      <c r="E6521" s="2">
        <f t="shared" si="311"/>
        <v>0.3144086958114603</v>
      </c>
      <c r="K6521">
        <v>6516</v>
      </c>
      <c r="L6521" s="14">
        <v>7.8935802967711293E-6</v>
      </c>
      <c r="M6521" s="14">
        <v>0.27358769573147601</v>
      </c>
    </row>
    <row r="6522" spans="1:13" x14ac:dyDescent="0.55000000000000004">
      <c r="A6522">
        <v>6517</v>
      </c>
      <c r="C6522">
        <f t="shared" si="309"/>
        <v>-0.2449189691414238</v>
      </c>
      <c r="D6522">
        <f t="shared" si="310"/>
        <v>-1.3092987999153128E-4</v>
      </c>
      <c r="E6522" s="2">
        <f t="shared" si="311"/>
        <v>0.27764868251975139</v>
      </c>
      <c r="K6522">
        <v>6517</v>
      </c>
      <c r="L6522" s="14">
        <v>8.7123017817497206E-5</v>
      </c>
      <c r="M6522" s="14">
        <v>0.28200482280552502</v>
      </c>
    </row>
    <row r="6523" spans="1:13" x14ac:dyDescent="0.55000000000000004">
      <c r="A6523">
        <v>6518</v>
      </c>
      <c r="C6523">
        <f t="shared" si="309"/>
        <v>-0.14123455030757942</v>
      </c>
      <c r="D6523">
        <f t="shared" si="310"/>
        <v>-1.6379074587461465E-4</v>
      </c>
      <c r="E6523" s="2">
        <f t="shared" si="311"/>
        <v>0.13034023687252264</v>
      </c>
      <c r="K6523">
        <v>6518</v>
      </c>
      <c r="L6523" s="14">
        <v>1.44531955053866E-4</v>
      </c>
      <c r="M6523" s="14">
        <v>0.21979209257701801</v>
      </c>
    </row>
    <row r="6524" spans="1:13" x14ac:dyDescent="0.55000000000000004">
      <c r="A6524">
        <v>6519</v>
      </c>
      <c r="C6524">
        <f t="shared" si="309"/>
        <v>-2.1032363346457643E-3</v>
      </c>
      <c r="D6524">
        <f t="shared" si="310"/>
        <v>-1.5554358697816143E-4</v>
      </c>
      <c r="E6524" s="2">
        <f t="shared" si="311"/>
        <v>1.0948337909668378E-2</v>
      </c>
      <c r="K6524">
        <v>6519</v>
      </c>
      <c r="L6524" s="14">
        <v>1.6574196753584E-4</v>
      </c>
      <c r="M6524" s="14">
        <v>0.102531069271443</v>
      </c>
    </row>
    <row r="6525" spans="1:13" x14ac:dyDescent="0.55000000000000004">
      <c r="A6525">
        <v>6520</v>
      </c>
      <c r="C6525">
        <f t="shared" si="309"/>
        <v>0.1375559456255796</v>
      </c>
      <c r="D6525">
        <f t="shared" si="310"/>
        <v>-1.0825826634886476E-4</v>
      </c>
      <c r="E6525" s="2">
        <f t="shared" si="311"/>
        <v>3.1671698551708261E-2</v>
      </c>
      <c r="K6525">
        <v>6520</v>
      </c>
      <c r="L6525" s="14">
        <v>1.45440876059942E-4</v>
      </c>
      <c r="M6525" s="14">
        <v>-4.04094963897405E-2</v>
      </c>
    </row>
    <row r="6526" spans="1:13" x14ac:dyDescent="0.55000000000000004">
      <c r="A6526">
        <v>6521</v>
      </c>
      <c r="C6526">
        <f t="shared" si="309"/>
        <v>0.24269148468082252</v>
      </c>
      <c r="D6526">
        <f t="shared" si="310"/>
        <v>-3.380240277156267E-5</v>
      </c>
      <c r="E6526" s="2">
        <f t="shared" si="311"/>
        <v>0.17299006003112705</v>
      </c>
      <c r="K6526">
        <v>6521</v>
      </c>
      <c r="L6526" s="14">
        <v>8.8713214925139605E-5</v>
      </c>
      <c r="M6526" s="14">
        <v>-0.17322925299779701</v>
      </c>
    </row>
    <row r="6527" spans="1:13" x14ac:dyDescent="0.55000000000000004">
      <c r="A6527">
        <v>6522</v>
      </c>
      <c r="C6527">
        <f t="shared" si="309"/>
        <v>0.28691657661545977</v>
      </c>
      <c r="D6527">
        <f t="shared" si="310"/>
        <v>4.9137151405110306E-5</v>
      </c>
      <c r="E6527" s="2">
        <f t="shared" si="311"/>
        <v>0.30203734672354909</v>
      </c>
      <c r="K6527">
        <v>6522</v>
      </c>
      <c r="L6527" s="14">
        <v>9.7667787755049003E-6</v>
      </c>
      <c r="M6527" s="14">
        <v>-0.262662668556289</v>
      </c>
    </row>
    <row r="6528" spans="1:13" x14ac:dyDescent="0.55000000000000004">
      <c r="A6528">
        <v>6523</v>
      </c>
      <c r="C6528">
        <f t="shared" si="309"/>
        <v>0.25913165554119888</v>
      </c>
      <c r="D6528">
        <f t="shared" si="310"/>
        <v>1.1974431630807294E-4</v>
      </c>
      <c r="E6528" s="2">
        <f t="shared" si="311"/>
        <v>0.29750724249445171</v>
      </c>
      <c r="K6528">
        <v>6523</v>
      </c>
      <c r="L6528" s="14">
        <v>-7.1625807707151806E-5</v>
      </c>
      <c r="M6528" s="14">
        <v>-0.28631058933395898</v>
      </c>
    </row>
    <row r="6529" spans="1:13" x14ac:dyDescent="0.55000000000000004">
      <c r="A6529">
        <v>6524</v>
      </c>
      <c r="C6529">
        <f t="shared" si="309"/>
        <v>0.16631015098801188</v>
      </c>
      <c r="D6529">
        <f t="shared" si="310"/>
        <v>1.6029818182763098E-4</v>
      </c>
      <c r="E6529" s="2">
        <f t="shared" si="311"/>
        <v>0.16366911551583471</v>
      </c>
      <c r="K6529">
        <v>6524</v>
      </c>
      <c r="L6529" s="14">
        <v>-1.350792663153E-4</v>
      </c>
      <c r="M6529" s="14">
        <v>-0.238250246870991</v>
      </c>
    </row>
    <row r="6530" spans="1:13" x14ac:dyDescent="0.55000000000000004">
      <c r="A6530">
        <v>6525</v>
      </c>
      <c r="C6530">
        <f t="shared" si="309"/>
        <v>3.1748304076671792E-2</v>
      </c>
      <c r="D6530">
        <f t="shared" si="310"/>
        <v>1.6062058252603635E-4</v>
      </c>
      <c r="E6530" s="2">
        <f t="shared" si="311"/>
        <v>2.6330565060985061E-2</v>
      </c>
      <c r="K6530">
        <v>6525</v>
      </c>
      <c r="L6530" s="14">
        <v>-1.6470128470384899E-4</v>
      </c>
      <c r="M6530" s="14">
        <v>-0.13051865208195301</v>
      </c>
    </row>
    <row r="6531" spans="1:13" x14ac:dyDescent="0.55000000000000004">
      <c r="A6531">
        <v>6526</v>
      </c>
      <c r="C6531">
        <f t="shared" si="309"/>
        <v>-0.11078169795676034</v>
      </c>
      <c r="D6531">
        <f t="shared" si="310"/>
        <v>1.2063060262365682E-4</v>
      </c>
      <c r="E6531" s="2">
        <f t="shared" si="311"/>
        <v>1.4564590867995652E-2</v>
      </c>
      <c r="K6531">
        <v>6526</v>
      </c>
      <c r="L6531" s="14">
        <v>-1.5307284460572699E-4</v>
      </c>
      <c r="M6531" s="14">
        <v>9.9021487999438208E-3</v>
      </c>
    </row>
    <row r="6532" spans="1:13" x14ac:dyDescent="0.55000000000000004">
      <c r="A6532">
        <v>6527</v>
      </c>
      <c r="C6532">
        <f t="shared" si="309"/>
        <v>-0.22550782889336887</v>
      </c>
      <c r="D6532">
        <f t="shared" si="310"/>
        <v>5.0364884156392286E-5</v>
      </c>
      <c r="E6532" s="2">
        <f t="shared" si="311"/>
        <v>0.13939076309623546</v>
      </c>
      <c r="K6532">
        <v>6527</v>
      </c>
      <c r="L6532" s="14">
        <v>-1.03106360981113E-4</v>
      </c>
      <c r="M6532" s="14">
        <v>0.14784289508642401</v>
      </c>
    </row>
    <row r="6533" spans="1:13" x14ac:dyDescent="0.55000000000000004">
      <c r="A6533">
        <v>6528</v>
      </c>
      <c r="C6533">
        <f t="shared" si="309"/>
        <v>-0.28363624810948435</v>
      </c>
      <c r="D6533">
        <f t="shared" si="310"/>
        <v>-3.2541358628255333E-5</v>
      </c>
      <c r="E6533" s="2">
        <f t="shared" si="311"/>
        <v>0.28344094273369835</v>
      </c>
      <c r="K6533">
        <v>6528</v>
      </c>
      <c r="L6533" s="14">
        <v>-2.73162496233525E-5</v>
      </c>
      <c r="M6533" s="14">
        <v>0.24875547114777299</v>
      </c>
    </row>
    <row r="6534" spans="1:13" x14ac:dyDescent="0.55000000000000004">
      <c r="A6534">
        <v>6529</v>
      </c>
      <c r="C6534">
        <f t="shared" ref="C6534:C6597" si="312">$D$1*COS($B$2*(A6534-$L$2)+$B$1)</f>
        <v>-0.27057794762786269</v>
      </c>
      <c r="D6534">
        <f t="shared" ref="D6534:D6597" si="313">$D$2*COS($B$2*(A6534-$L$3)+$B$3)</f>
        <v>-1.0728040631462703E-4</v>
      </c>
      <c r="E6534" s="2">
        <f t="shared" ref="E6534:E6597" si="314">(M6534-C6534)^2</f>
        <v>0.31130110979197267</v>
      </c>
      <c r="K6534">
        <v>6529</v>
      </c>
      <c r="L6534" s="14">
        <v>5.5315385910286903E-5</v>
      </c>
      <c r="M6534" s="14">
        <v>0.28736569629325298</v>
      </c>
    </row>
    <row r="6535" spans="1:13" x14ac:dyDescent="0.55000000000000004">
      <c r="A6535">
        <v>6530</v>
      </c>
      <c r="C6535">
        <f t="shared" si="312"/>
        <v>-0.18961028562225624</v>
      </c>
      <c r="D6535">
        <f t="shared" si="313"/>
        <v>-1.5509433330757169E-4</v>
      </c>
      <c r="E6535" s="2">
        <f t="shared" si="314"/>
        <v>0.19679310217315446</v>
      </c>
      <c r="K6535">
        <v>6530</v>
      </c>
      <c r="L6535" s="14">
        <v>1.2409293989095301E-4</v>
      </c>
      <c r="M6535" s="14">
        <v>0.25400340011473099</v>
      </c>
    </row>
    <row r="6536" spans="1:13" x14ac:dyDescent="0.55000000000000004">
      <c r="A6536">
        <v>6531</v>
      </c>
      <c r="C6536">
        <f t="shared" si="312"/>
        <v>-6.1054438593171202E-2</v>
      </c>
      <c r="D6536">
        <f t="shared" si="313"/>
        <v>-1.6398285176947487E-4</v>
      </c>
      <c r="E6536" s="2">
        <f t="shared" si="314"/>
        <v>4.7558369659948724E-2</v>
      </c>
      <c r="K6536">
        <v>6531</v>
      </c>
      <c r="L6536" s="14">
        <v>1.6179064725922E-4</v>
      </c>
      <c r="M6536" s="14">
        <v>0.157024376654777</v>
      </c>
    </row>
    <row r="6537" spans="1:13" x14ac:dyDescent="0.55000000000000004">
      <c r="A6537">
        <v>6532</v>
      </c>
      <c r="C6537">
        <f t="shared" si="312"/>
        <v>8.2824785597344575E-2</v>
      </c>
      <c r="D6537">
        <f t="shared" si="313"/>
        <v>-1.3171513092150253E-4</v>
      </c>
      <c r="E6537" s="2">
        <f t="shared" si="314"/>
        <v>3.8572995275015795E-3</v>
      </c>
      <c r="K6537">
        <v>6532</v>
      </c>
      <c r="L6537" s="14">
        <v>1.5896688334510599E-4</v>
      </c>
      <c r="M6537" s="14">
        <v>2.07176239531221E-2</v>
      </c>
    </row>
    <row r="6538" spans="1:13" x14ac:dyDescent="0.55000000000000004">
      <c r="A6538">
        <v>6533</v>
      </c>
      <c r="C6538">
        <f t="shared" si="312"/>
        <v>0.20591673440796932</v>
      </c>
      <c r="D6538">
        <f t="shared" si="313"/>
        <v>-6.6389688549116246E-5</v>
      </c>
      <c r="E6538" s="2">
        <f t="shared" si="314"/>
        <v>0.10672944046684726</v>
      </c>
      <c r="K6538">
        <v>6533</v>
      </c>
      <c r="L6538" s="14">
        <v>1.16328877338261E-4</v>
      </c>
      <c r="M6538" s="14">
        <v>-0.120777986190401</v>
      </c>
    </row>
    <row r="6539" spans="1:13" x14ac:dyDescent="0.55000000000000004">
      <c r="A6539">
        <v>6534</v>
      </c>
      <c r="C6539">
        <f t="shared" si="312"/>
        <v>0.27732792326657524</v>
      </c>
      <c r="D6539">
        <f t="shared" si="313"/>
        <v>1.5598166266960908E-5</v>
      </c>
      <c r="E6539" s="2">
        <f t="shared" si="314"/>
        <v>0.25943938218390156</v>
      </c>
      <c r="K6539">
        <v>6534</v>
      </c>
      <c r="L6539" s="14">
        <v>4.4555582350085698E-5</v>
      </c>
      <c r="M6539" s="14">
        <v>-0.23202400044030699</v>
      </c>
    </row>
    <row r="6540" spans="1:13" x14ac:dyDescent="0.55000000000000004">
      <c r="A6540">
        <v>6535</v>
      </c>
      <c r="C6540">
        <f t="shared" si="312"/>
        <v>0.279135648994077</v>
      </c>
      <c r="D6540">
        <f t="shared" si="313"/>
        <v>9.367121013328869E-5</v>
      </c>
      <c r="E6540" s="2">
        <f t="shared" si="314"/>
        <v>0.31842750784333668</v>
      </c>
      <c r="K6540">
        <v>6535</v>
      </c>
      <c r="L6540" s="14">
        <v>-3.8376934640435203E-5</v>
      </c>
      <c r="M6540" s="14">
        <v>-0.285158164407538</v>
      </c>
    </row>
    <row r="6541" spans="1:13" x14ac:dyDescent="0.55000000000000004">
      <c r="A6541">
        <v>6536</v>
      </c>
      <c r="C6541">
        <f t="shared" si="312"/>
        <v>0.21088621053670656</v>
      </c>
      <c r="D6541">
        <f t="shared" si="313"/>
        <v>1.4823475468861045E-4</v>
      </c>
      <c r="E6541" s="2">
        <f t="shared" si="314"/>
        <v>0.2282535738320268</v>
      </c>
      <c r="K6541">
        <v>6536</v>
      </c>
      <c r="L6541" s="14">
        <v>-1.1169771027703999E-4</v>
      </c>
      <c r="M6541" s="14">
        <v>-0.26687269710607803</v>
      </c>
    </row>
    <row r="6542" spans="1:13" x14ac:dyDescent="0.55000000000000004">
      <c r="A6542">
        <v>6537</v>
      </c>
      <c r="C6542">
        <f t="shared" si="312"/>
        <v>8.9708778363244909E-2</v>
      </c>
      <c r="D6542">
        <f t="shared" si="313"/>
        <v>1.6559450035780505E-4</v>
      </c>
      <c r="E6542" s="2">
        <f t="shared" si="314"/>
        <v>7.3688406419929131E-2</v>
      </c>
      <c r="K6542">
        <v>6537</v>
      </c>
      <c r="L6542" s="14">
        <v>-1.5704310145247199E-4</v>
      </c>
      <c r="M6542" s="14">
        <v>-0.18174730725638</v>
      </c>
    </row>
    <row r="6543" spans="1:13" x14ac:dyDescent="0.55000000000000004">
      <c r="A6543">
        <v>6538</v>
      </c>
      <c r="C6543">
        <f t="shared" si="312"/>
        <v>-5.3983666268376529E-2</v>
      </c>
      <c r="D6543">
        <f t="shared" si="313"/>
        <v>1.4139351689231009E-4</v>
      </c>
      <c r="E6543" s="2">
        <f t="shared" si="314"/>
        <v>8.3029814071999489E-6</v>
      </c>
      <c r="K6543">
        <v>6538</v>
      </c>
      <c r="L6543" s="14">
        <v>-1.6305607364445999E-4</v>
      </c>
      <c r="M6543" s="14">
        <v>-5.1102176825883298E-2</v>
      </c>
    </row>
    <row r="6544" spans="1:13" x14ac:dyDescent="0.55000000000000004">
      <c r="A6544">
        <v>6539</v>
      </c>
      <c r="C6544">
        <f t="shared" si="312"/>
        <v>-0.18412734855203558</v>
      </c>
      <c r="D6544">
        <f t="shared" si="313"/>
        <v>8.1705741025708194E-5</v>
      </c>
      <c r="E6544" s="2">
        <f t="shared" si="314"/>
        <v>7.6435196075888001E-2</v>
      </c>
      <c r="K6544">
        <v>6539</v>
      </c>
      <c r="L6544" s="14">
        <v>-1.28230640665748E-4</v>
      </c>
      <c r="M6544" s="14">
        <v>9.2341810805546307E-2</v>
      </c>
    </row>
    <row r="6545" spans="1:13" x14ac:dyDescent="0.55000000000000004">
      <c r="A6545">
        <v>6540</v>
      </c>
      <c r="C6545">
        <f t="shared" si="312"/>
        <v>-0.2680589474441889</v>
      </c>
      <c r="D6545">
        <f t="shared" si="313"/>
        <v>1.5115463844376492E-6</v>
      </c>
      <c r="E6545" s="2">
        <f t="shared" si="314"/>
        <v>0.23108899418500792</v>
      </c>
      <c r="K6545">
        <v>6540</v>
      </c>
      <c r="L6545" s="14">
        <v>-6.1289048247157302E-5</v>
      </c>
      <c r="M6545" s="14">
        <v>0.21265821907372101</v>
      </c>
    </row>
    <row r="6546" spans="1:13" x14ac:dyDescent="0.55000000000000004">
      <c r="A6546">
        <v>6541</v>
      </c>
      <c r="C6546">
        <f t="shared" si="312"/>
        <v>-0.28471340076536006</v>
      </c>
      <c r="D6546">
        <f t="shared" si="313"/>
        <v>-7.9062014540555429E-5</v>
      </c>
      <c r="E6546" s="2">
        <f t="shared" si="314"/>
        <v>0.31857722638253805</v>
      </c>
      <c r="K6546">
        <v>6541</v>
      </c>
      <c r="L6546" s="14">
        <v>2.10027665145865E-5</v>
      </c>
      <c r="M6546" s="14">
        <v>0.27971305713906702</v>
      </c>
    </row>
    <row r="6547" spans="1:13" x14ac:dyDescent="0.55000000000000004">
      <c r="A6547">
        <v>6542</v>
      </c>
      <c r="C6547">
        <f t="shared" si="312"/>
        <v>-0.22991079177674589</v>
      </c>
      <c r="D6547">
        <f t="shared" si="313"/>
        <v>-1.3979267631090858E-4</v>
      </c>
      <c r="E6547" s="2">
        <f t="shared" si="314"/>
        <v>0.25666667830665779</v>
      </c>
      <c r="K6547">
        <v>6542</v>
      </c>
      <c r="L6547" s="14">
        <v>9.8034308111047896E-5</v>
      </c>
      <c r="M6547" s="14">
        <v>0.27671202483010399</v>
      </c>
    </row>
    <row r="6548" spans="1:13" x14ac:dyDescent="0.55000000000000004">
      <c r="A6548">
        <v>6543</v>
      </c>
      <c r="C6548">
        <f t="shared" si="312"/>
        <v>-0.1174054201871455</v>
      </c>
      <c r="D6548">
        <f t="shared" si="313"/>
        <v>-1.6543832292304444E-4</v>
      </c>
      <c r="E6548" s="2">
        <f t="shared" si="314"/>
        <v>0.10356307243366875</v>
      </c>
      <c r="K6548">
        <v>6543</v>
      </c>
      <c r="L6548" s="14">
        <v>1.5051254908040199E-4</v>
      </c>
      <c r="M6548" s="14">
        <v>0.20440674930566399</v>
      </c>
    </row>
    <row r="6549" spans="1:13" x14ac:dyDescent="0.55000000000000004">
      <c r="A6549">
        <v>6544</v>
      </c>
      <c r="C6549">
        <f t="shared" si="312"/>
        <v>2.4566237159525217E-2</v>
      </c>
      <c r="D6549">
        <f t="shared" si="313"/>
        <v>-1.4956243764465652E-4</v>
      </c>
      <c r="E6549" s="2">
        <f t="shared" si="314"/>
        <v>3.1742292024686427E-3</v>
      </c>
      <c r="K6549">
        <v>6544</v>
      </c>
      <c r="L6549" s="14">
        <v>1.65293988420502E-4</v>
      </c>
      <c r="M6549" s="14">
        <v>8.0906535370207797E-2</v>
      </c>
    </row>
    <row r="6550" spans="1:13" x14ac:dyDescent="0.55000000000000004">
      <c r="A6550">
        <v>6545</v>
      </c>
      <c r="C6550">
        <f t="shared" si="312"/>
        <v>0.1603722867943487</v>
      </c>
      <c r="D6550">
        <f t="shared" si="313"/>
        <v>-9.6149533043510106E-5</v>
      </c>
      <c r="E6550" s="2">
        <f t="shared" si="314"/>
        <v>4.9831413711049051E-2</v>
      </c>
      <c r="K6550">
        <v>6545</v>
      </c>
      <c r="L6550" s="14">
        <v>1.3867652295122799E-4</v>
      </c>
      <c r="M6550" s="14">
        <v>-6.2857222256424095E-2</v>
      </c>
    </row>
    <row r="6551" spans="1:13" x14ac:dyDescent="0.55000000000000004">
      <c r="A6551">
        <v>6546</v>
      </c>
      <c r="C6551">
        <f t="shared" si="312"/>
        <v>0.25592827282147873</v>
      </c>
      <c r="D6551">
        <f t="shared" si="313"/>
        <v>-1.8605122322190861E-5</v>
      </c>
      <c r="E6551" s="2">
        <f t="shared" si="314"/>
        <v>0.19963584420929917</v>
      </c>
      <c r="K6551">
        <v>6546</v>
      </c>
      <c r="L6551" s="14">
        <v>7.7326662022127505E-5</v>
      </c>
      <c r="M6551" s="14">
        <v>-0.19087799863103699</v>
      </c>
    </row>
    <row r="6552" spans="1:13" x14ac:dyDescent="0.55000000000000004">
      <c r="A6552">
        <v>6547</v>
      </c>
      <c r="C6552">
        <f t="shared" si="312"/>
        <v>0.28725165691385296</v>
      </c>
      <c r="D6552">
        <f t="shared" si="313"/>
        <v>6.3608781939100415E-5</v>
      </c>
      <c r="E6552" s="2">
        <f t="shared" si="314"/>
        <v>0.31174785822891887</v>
      </c>
      <c r="K6552">
        <v>6547</v>
      </c>
      <c r="L6552" s="14">
        <v>-3.3901411102003502E-6</v>
      </c>
      <c r="M6552" s="14">
        <v>-0.27109219612737001</v>
      </c>
    </row>
    <row r="6553" spans="1:13" x14ac:dyDescent="0.55000000000000004">
      <c r="A6553">
        <v>6548</v>
      </c>
      <c r="C6553">
        <f t="shared" si="312"/>
        <v>0.24648092990536466</v>
      </c>
      <c r="D6553">
        <f t="shared" si="313"/>
        <v>1.2985822270041844E-4</v>
      </c>
      <c r="E6553" s="2">
        <f t="shared" si="314"/>
        <v>0.28078404931966339</v>
      </c>
      <c r="K6553">
        <v>6548</v>
      </c>
      <c r="L6553" s="14">
        <v>-8.3257862370569898E-5</v>
      </c>
      <c r="M6553" s="14">
        <v>-0.28340967136971301</v>
      </c>
    </row>
    <row r="6554" spans="1:13" x14ac:dyDescent="0.55000000000000004">
      <c r="A6554">
        <v>6549</v>
      </c>
      <c r="C6554">
        <f t="shared" si="312"/>
        <v>0.14384868489640595</v>
      </c>
      <c r="D6554">
        <f t="shared" si="313"/>
        <v>1.6351598675808497E-4</v>
      </c>
      <c r="E6554" s="2">
        <f t="shared" si="314"/>
        <v>0.13586162615957781</v>
      </c>
      <c r="K6554">
        <v>6549</v>
      </c>
      <c r="L6554" s="14">
        <v>-1.4227313550594899E-4</v>
      </c>
      <c r="M6554" s="14">
        <v>-0.22474543627155</v>
      </c>
    </row>
    <row r="6555" spans="1:13" x14ac:dyDescent="0.55000000000000004">
      <c r="A6555">
        <v>6550</v>
      </c>
      <c r="C6555">
        <f t="shared" si="312"/>
        <v>5.1134520681476196E-3</v>
      </c>
      <c r="D6555">
        <f t="shared" si="313"/>
        <v>1.5613468478300118E-4</v>
      </c>
      <c r="E6555" s="2">
        <f t="shared" si="314"/>
        <v>1.3203334717135463E-2</v>
      </c>
      <c r="K6555">
        <v>6550</v>
      </c>
      <c r="L6555" s="14">
        <v>-1.65655219255407E-4</v>
      </c>
      <c r="M6555" s="14">
        <v>-0.10979231243971101</v>
      </c>
    </row>
    <row r="6556" spans="1:13" x14ac:dyDescent="0.55000000000000004">
      <c r="A6556">
        <v>6551</v>
      </c>
      <c r="C6556">
        <f t="shared" si="312"/>
        <v>-0.13490514944619814</v>
      </c>
      <c r="D6556">
        <f t="shared" si="313"/>
        <v>1.0956686798541232E-4</v>
      </c>
      <c r="E6556" s="2">
        <f t="shared" si="314"/>
        <v>2.807773652017435E-2</v>
      </c>
      <c r="K6556">
        <v>6551</v>
      </c>
      <c r="L6556" s="14">
        <v>-1.47547925691976E-4</v>
      </c>
      <c r="M6556" s="14">
        <v>3.2658977144711401E-2</v>
      </c>
    </row>
    <row r="6557" spans="1:13" x14ac:dyDescent="0.55000000000000004">
      <c r="A6557">
        <v>6552</v>
      </c>
      <c r="C6557">
        <f t="shared" si="312"/>
        <v>-0.24106540202219923</v>
      </c>
      <c r="D6557">
        <f t="shared" si="313"/>
        <v>3.5500076812173229E-5</v>
      </c>
      <c r="E6557" s="2">
        <f t="shared" si="314"/>
        <v>0.16646075668006394</v>
      </c>
      <c r="K6557">
        <v>6552</v>
      </c>
      <c r="L6557" s="14">
        <v>-9.2486338818110499E-5</v>
      </c>
      <c r="M6557" s="14">
        <v>0.16693062330165601</v>
      </c>
    </row>
    <row r="6558" spans="1:13" x14ac:dyDescent="0.55000000000000004">
      <c r="A6558">
        <v>6553</v>
      </c>
      <c r="C6558">
        <f t="shared" si="312"/>
        <v>-0.28672331994982692</v>
      </c>
      <c r="D6558">
        <f t="shared" si="313"/>
        <v>-4.7476485360483864E-5</v>
      </c>
      <c r="E6558" s="2">
        <f t="shared" si="314"/>
        <v>0.29824353656760405</v>
      </c>
      <c r="K6558">
        <v>6553</v>
      </c>
      <c r="L6558" s="14">
        <v>-1.42609746436565E-5</v>
      </c>
      <c r="M6558" s="14">
        <v>0.259393459290295</v>
      </c>
    </row>
    <row r="6559" spans="1:13" x14ac:dyDescent="0.55000000000000004">
      <c r="A6559">
        <v>6554</v>
      </c>
      <c r="C6559">
        <f t="shared" si="312"/>
        <v>-0.26041972821810305</v>
      </c>
      <c r="D6559">
        <f t="shared" si="313"/>
        <v>-1.18537450432569E-4</v>
      </c>
      <c r="E6559" s="2">
        <f t="shared" si="314"/>
        <v>0.2995474944489831</v>
      </c>
      <c r="K6559">
        <v>6554</v>
      </c>
      <c r="L6559" s="14">
        <v>6.7536139098965106E-5</v>
      </c>
      <c r="M6559" s="14">
        <v>0.28688959423948401</v>
      </c>
    </row>
    <row r="6560" spans="1:13" x14ac:dyDescent="0.55000000000000004">
      <c r="A6560">
        <v>6555</v>
      </c>
      <c r="C6560">
        <f t="shared" si="312"/>
        <v>-0.16875627391596787</v>
      </c>
      <c r="D6560">
        <f t="shared" si="313"/>
        <v>-1.5984801401728679E-4</v>
      </c>
      <c r="E6560" s="2">
        <f t="shared" si="314"/>
        <v>0.16915841489551225</v>
      </c>
      <c r="K6560">
        <v>6555</v>
      </c>
      <c r="L6560" s="14">
        <v>1.3241840784046E-4</v>
      </c>
      <c r="M6560" s="14">
        <v>0.24253245057755901</v>
      </c>
    </row>
    <row r="6561" spans="1:13" x14ac:dyDescent="0.55000000000000004">
      <c r="A6561">
        <v>6556</v>
      </c>
      <c r="C6561">
        <f t="shared" si="312"/>
        <v>-3.4738551960942991E-2</v>
      </c>
      <c r="D6561">
        <f t="shared" si="313"/>
        <v>-1.6104009541246378E-4</v>
      </c>
      <c r="E6561" s="2">
        <f t="shared" si="314"/>
        <v>2.9642544045876549E-2</v>
      </c>
      <c r="K6561">
        <v>6556</v>
      </c>
      <c r="L6561" s="14">
        <v>1.6413566487414799E-4</v>
      </c>
      <c r="M6561" s="14">
        <v>0.13743155010639199</v>
      </c>
    </row>
    <row r="6562" spans="1:13" x14ac:dyDescent="0.55000000000000004">
      <c r="A6562">
        <v>6557</v>
      </c>
      <c r="C6562">
        <f t="shared" si="312"/>
        <v>0.10799781430570163</v>
      </c>
      <c r="D6562">
        <f t="shared" si="313"/>
        <v>-1.2181450731499258E-4</v>
      </c>
      <c r="E6562" s="2">
        <f t="shared" si="314"/>
        <v>1.2119312470653447E-2</v>
      </c>
      <c r="K6562">
        <v>6557</v>
      </c>
      <c r="L6562" s="14">
        <v>1.5474412641636401E-4</v>
      </c>
      <c r="M6562" s="14">
        <v>-2.0899346523611298E-3</v>
      </c>
    </row>
    <row r="6563" spans="1:13" x14ac:dyDescent="0.55000000000000004">
      <c r="A6563">
        <v>6558</v>
      </c>
      <c r="C6563">
        <f t="shared" si="312"/>
        <v>0.22362900559229273</v>
      </c>
      <c r="D6563">
        <f t="shared" si="313"/>
        <v>-5.2016045529834187E-5</v>
      </c>
      <c r="E6563" s="2">
        <f t="shared" si="314"/>
        <v>0.13301848126628418</v>
      </c>
      <c r="K6563">
        <v>6558</v>
      </c>
      <c r="L6563" s="14">
        <v>1.06595961534734E-4</v>
      </c>
      <c r="M6563" s="14">
        <v>-0.14108798231241701</v>
      </c>
    </row>
    <row r="6564" spans="1:13" x14ac:dyDescent="0.55000000000000004">
      <c r="A6564">
        <v>6559</v>
      </c>
      <c r="C6564">
        <f t="shared" si="312"/>
        <v>0.28313403020452449</v>
      </c>
      <c r="D6564">
        <f t="shared" si="313"/>
        <v>3.0837347273702467E-5</v>
      </c>
      <c r="E6564" s="2">
        <f t="shared" si="314"/>
        <v>0.27866120047289017</v>
      </c>
      <c r="K6564">
        <v>6559</v>
      </c>
      <c r="L6564" s="14">
        <v>3.1750176813393001E-5</v>
      </c>
      <c r="M6564" s="14">
        <v>-0.244749669556029</v>
      </c>
    </row>
    <row r="6565" spans="1:13" x14ac:dyDescent="0.55000000000000004">
      <c r="A6565">
        <v>6560</v>
      </c>
      <c r="C6565">
        <f t="shared" si="312"/>
        <v>0.2715783812272507</v>
      </c>
      <c r="D6565">
        <f t="shared" si="313"/>
        <v>1.059512159112465E-4</v>
      </c>
      <c r="E6565" s="2">
        <f t="shared" si="314"/>
        <v>0.31213525912446854</v>
      </c>
      <c r="K6565">
        <v>6560</v>
      </c>
      <c r="L6565" s="14">
        <v>-5.1047636654659799E-5</v>
      </c>
      <c r="M6565" s="14">
        <v>-0.28711228374261299</v>
      </c>
    </row>
    <row r="6566" spans="1:13" x14ac:dyDescent="0.55000000000000004">
      <c r="A6566">
        <v>6561</v>
      </c>
      <c r="C6566">
        <f t="shared" si="312"/>
        <v>0.1918622829800127</v>
      </c>
      <c r="D6566">
        <f t="shared" si="313"/>
        <v>1.5447356262950125E-4</v>
      </c>
      <c r="E6566" s="2">
        <f t="shared" si="314"/>
        <v>0.20198564253472168</v>
      </c>
      <c r="K6566">
        <v>6561</v>
      </c>
      <c r="L6566" s="14">
        <v>-1.21060252846006E-4</v>
      </c>
      <c r="M6566" s="14">
        <v>-0.25756584535055999</v>
      </c>
    </row>
    <row r="6567" spans="1:13" x14ac:dyDescent="0.55000000000000004">
      <c r="A6567">
        <v>6562</v>
      </c>
      <c r="C6567">
        <f t="shared" si="312"/>
        <v>6.3992795840837252E-2</v>
      </c>
      <c r="D6567">
        <f t="shared" si="313"/>
        <v>1.6422630117210257E-4</v>
      </c>
      <c r="E6567" s="2">
        <f t="shared" si="314"/>
        <v>5.17577237594921E-2</v>
      </c>
      <c r="K6567">
        <v>6562</v>
      </c>
      <c r="L6567" s="14">
        <v>-1.60752577708784E-4</v>
      </c>
      <c r="M6567" s="14">
        <v>-0.16351044316795599</v>
      </c>
    </row>
    <row r="6568" spans="1:13" x14ac:dyDescent="0.55000000000000004">
      <c r="A6568">
        <v>6563</v>
      </c>
      <c r="C6568">
        <f t="shared" si="312"/>
        <v>-7.9937534193276594E-2</v>
      </c>
      <c r="D6568">
        <f t="shared" si="313"/>
        <v>1.3276169973627504E-4</v>
      </c>
      <c r="E6568" s="2">
        <f t="shared" si="314"/>
        <v>2.6455281629275545E-3</v>
      </c>
      <c r="K6568">
        <v>6563</v>
      </c>
      <c r="L6568" s="14">
        <v>-1.6018342224780399E-4</v>
      </c>
      <c r="M6568" s="14">
        <v>-2.8502836148789599E-2</v>
      </c>
    </row>
    <row r="6569" spans="1:13" x14ac:dyDescent="0.55000000000000004">
      <c r="A6569">
        <v>6564</v>
      </c>
      <c r="C6569">
        <f t="shared" si="312"/>
        <v>-0.20380522809440751</v>
      </c>
      <c r="D6569">
        <f t="shared" si="313"/>
        <v>6.7976710061236006E-5</v>
      </c>
      <c r="E6569" s="2">
        <f t="shared" si="314"/>
        <v>0.10077368417715134</v>
      </c>
      <c r="K6569">
        <v>6564</v>
      </c>
      <c r="L6569" s="14">
        <v>-1.1949533497905299E-4</v>
      </c>
      <c r="M6569" s="14">
        <v>0.11364348300259999</v>
      </c>
    </row>
    <row r="6570" spans="1:13" x14ac:dyDescent="0.55000000000000004">
      <c r="A6570">
        <v>6565</v>
      </c>
      <c r="C6570">
        <f t="shared" si="312"/>
        <v>-0.27652210561605628</v>
      </c>
      <c r="D6570">
        <f t="shared" si="313"/>
        <v>-1.386900100140919E-5</v>
      </c>
      <c r="E6570" s="2">
        <f t="shared" si="314"/>
        <v>0.25386400874164511</v>
      </c>
      <c r="K6570">
        <v>6565</v>
      </c>
      <c r="L6570" s="14">
        <v>-4.8878899769557698E-5</v>
      </c>
      <c r="M6570" s="14">
        <v>0.22732708684300201</v>
      </c>
    </row>
    <row r="6571" spans="1:13" x14ac:dyDescent="0.55000000000000004">
      <c r="A6571">
        <v>6566</v>
      </c>
      <c r="C6571">
        <f t="shared" si="312"/>
        <v>-0.27983776325454185</v>
      </c>
      <c r="D6571">
        <f t="shared" si="313"/>
        <v>-9.2233885150246349E-5</v>
      </c>
      <c r="E6571" s="2">
        <f t="shared" si="314"/>
        <v>0.31799784315145407</v>
      </c>
      <c r="K6571">
        <v>6566</v>
      </c>
      <c r="L6571" s="14">
        <v>3.3979559109903498E-5</v>
      </c>
      <c r="M6571" s="14">
        <v>0.28407521154871102</v>
      </c>
    </row>
    <row r="6572" spans="1:13" x14ac:dyDescent="0.55000000000000004">
      <c r="A6572">
        <v>6567</v>
      </c>
      <c r="C6572">
        <f t="shared" si="312"/>
        <v>-0.21292004082817295</v>
      </c>
      <c r="D6572">
        <f t="shared" si="313"/>
        <v>-1.4745000826241433E-4</v>
      </c>
      <c r="E6572" s="2">
        <f t="shared" si="314"/>
        <v>0.23289791286373668</v>
      </c>
      <c r="K6572">
        <v>6567</v>
      </c>
      <c r="L6572" s="14">
        <v>1.0832762661640799E-4</v>
      </c>
      <c r="M6572" s="14">
        <v>0.26967493724737301</v>
      </c>
    </row>
    <row r="6573" spans="1:13" x14ac:dyDescent="0.55000000000000004">
      <c r="A6573">
        <v>6568</v>
      </c>
      <c r="C6573">
        <f t="shared" si="312"/>
        <v>-9.256387615229579E-2</v>
      </c>
      <c r="D6573">
        <f t="shared" si="313"/>
        <v>-1.6565928730028815E-4</v>
      </c>
      <c r="E6573" s="2">
        <f t="shared" si="314"/>
        <v>7.8566283826061858E-2</v>
      </c>
      <c r="K6573">
        <v>6568</v>
      </c>
      <c r="L6573" s="14">
        <v>1.5554436802102601E-4</v>
      </c>
      <c r="M6573" s="14">
        <v>0.18773290197057499</v>
      </c>
    </row>
    <row r="6574" spans="1:13" x14ac:dyDescent="0.55000000000000004">
      <c r="A6574">
        <v>6569</v>
      </c>
      <c r="C6574">
        <f t="shared" si="312"/>
        <v>5.102387034610651E-2</v>
      </c>
      <c r="D6574">
        <f t="shared" si="313"/>
        <v>-1.4229157704650954E-4</v>
      </c>
      <c r="E6574" s="2">
        <f t="shared" si="314"/>
        <v>6.0033463311123143E-5</v>
      </c>
      <c r="K6574">
        <v>6569</v>
      </c>
      <c r="L6574" s="14">
        <v>1.6380405752757299E-4</v>
      </c>
      <c r="M6574" s="14">
        <v>5.8771996784873701E-2</v>
      </c>
    </row>
    <row r="6575" spans="1:13" x14ac:dyDescent="0.55000000000000004">
      <c r="A6575">
        <v>6570</v>
      </c>
      <c r="C6575">
        <f t="shared" si="312"/>
        <v>0.18180570088548825</v>
      </c>
      <c r="D6575">
        <f t="shared" si="313"/>
        <v>-8.3211680222526052E-5</v>
      </c>
      <c r="E6575" s="2">
        <f t="shared" si="314"/>
        <v>7.1136582089894582E-2</v>
      </c>
      <c r="K6575">
        <v>6570</v>
      </c>
      <c r="L6575" s="14">
        <v>1.31038004659739E-4</v>
      </c>
      <c r="M6575" s="14">
        <v>-8.4908719590598106E-2</v>
      </c>
    </row>
    <row r="6576" spans="1:13" x14ac:dyDescent="0.55000000000000004">
      <c r="A6576">
        <v>6571</v>
      </c>
      <c r="C6576">
        <f t="shared" si="312"/>
        <v>0.26695813266117696</v>
      </c>
      <c r="D6576">
        <f t="shared" si="313"/>
        <v>-3.2474056281519091E-6</v>
      </c>
      <c r="E6576" s="2">
        <f t="shared" si="314"/>
        <v>0.22494308643912106</v>
      </c>
      <c r="K6576">
        <v>6571</v>
      </c>
      <c r="L6576" s="14">
        <v>6.5452670624109599E-5</v>
      </c>
      <c r="M6576" s="14">
        <v>-0.207323520409149</v>
      </c>
    </row>
    <row r="6577" spans="1:13" x14ac:dyDescent="0.55000000000000004">
      <c r="A6577">
        <v>6572</v>
      </c>
      <c r="C6577">
        <f t="shared" si="312"/>
        <v>0.28510970017311277</v>
      </c>
      <c r="D6577">
        <f t="shared" si="313"/>
        <v>7.7531899331094743E-5</v>
      </c>
      <c r="E6577" s="2">
        <f t="shared" si="314"/>
        <v>0.31688180807576161</v>
      </c>
      <c r="K6577">
        <v>6572</v>
      </c>
      <c r="L6577" s="14">
        <v>-1.65256908082186E-5</v>
      </c>
      <c r="M6577" s="14">
        <v>-0.27781285939948203</v>
      </c>
    </row>
    <row r="6578" spans="1:13" x14ac:dyDescent="0.55000000000000004">
      <c r="A6578">
        <v>6573</v>
      </c>
      <c r="C6578">
        <f t="shared" si="312"/>
        <v>0.23170474257724602</v>
      </c>
      <c r="D6578">
        <f t="shared" si="313"/>
        <v>1.3885233180100653E-4</v>
      </c>
      <c r="E6578" s="2">
        <f t="shared" si="314"/>
        <v>0.26053570896050865</v>
      </c>
      <c r="K6578">
        <v>6573</v>
      </c>
      <c r="L6578" s="14">
        <v>-9.43650904596855E-5</v>
      </c>
      <c r="M6578" s="14">
        <v>-0.27872224432735399</v>
      </c>
    </row>
    <row r="6579" spans="1:13" x14ac:dyDescent="0.55000000000000004">
      <c r="A6579">
        <v>6574</v>
      </c>
      <c r="C6579">
        <f t="shared" si="312"/>
        <v>0.12014677854295015</v>
      </c>
      <c r="D6579">
        <f t="shared" si="313"/>
        <v>1.6532375576379683E-4</v>
      </c>
      <c r="E6579" s="2">
        <f t="shared" si="314"/>
        <v>0.10888065800073939</v>
      </c>
      <c r="K6579">
        <v>6574</v>
      </c>
      <c r="L6579" s="14">
        <v>-1.4857016780700201E-4</v>
      </c>
      <c r="M6579" s="14">
        <v>-0.20982391409616799</v>
      </c>
    </row>
    <row r="6580" spans="1:13" x14ac:dyDescent="0.55000000000000004">
      <c r="A6580">
        <v>6575</v>
      </c>
      <c r="C6580">
        <f t="shared" si="312"/>
        <v>-2.1565494412473657E-2</v>
      </c>
      <c r="D6580">
        <f t="shared" si="313"/>
        <v>1.5030240177815041E-4</v>
      </c>
      <c r="E6580" s="2">
        <f t="shared" si="314"/>
        <v>4.4633607758455098E-3</v>
      </c>
      <c r="K6580">
        <v>6575</v>
      </c>
      <c r="L6580" s="14">
        <v>-1.6556492496464699E-4</v>
      </c>
      <c r="M6580" s="14">
        <v>-8.8373882926533101E-2</v>
      </c>
    </row>
    <row r="6581" spans="1:13" x14ac:dyDescent="0.55000000000000004">
      <c r="A6581">
        <v>6576</v>
      </c>
      <c r="C6581">
        <f t="shared" si="312"/>
        <v>-0.15786528283492166</v>
      </c>
      <c r="D6581">
        <f t="shared" si="313"/>
        <v>9.7558313069444911E-5</v>
      </c>
      <c r="E6581" s="2">
        <f t="shared" si="314"/>
        <v>4.5401048648795163E-2</v>
      </c>
      <c r="K6581">
        <v>6576</v>
      </c>
      <c r="L6581" s="14">
        <v>-1.4109291957466801E-4</v>
      </c>
      <c r="M6581" s="14">
        <v>5.5209935453820601E-2</v>
      </c>
    </row>
    <row r="6582" spans="1:13" x14ac:dyDescent="0.55000000000000004">
      <c r="A6582">
        <v>6577</v>
      </c>
      <c r="C6582">
        <f t="shared" si="312"/>
        <v>-0.25454421280000283</v>
      </c>
      <c r="D6582">
        <f t="shared" si="313"/>
        <v>2.0329144148780804E-5</v>
      </c>
      <c r="E6582" s="2">
        <f t="shared" si="314"/>
        <v>0.19316930011613101</v>
      </c>
      <c r="K6582">
        <v>6577</v>
      </c>
      <c r="L6582" s="14">
        <v>-8.1283317200285705E-5</v>
      </c>
      <c r="M6582" s="14">
        <v>0.18496608300219</v>
      </c>
    </row>
    <row r="6583" spans="1:13" x14ac:dyDescent="0.55000000000000004">
      <c r="A6583">
        <v>6578</v>
      </c>
      <c r="C6583">
        <f t="shared" si="312"/>
        <v>-0.28733791072207243</v>
      </c>
      <c r="D6583">
        <f t="shared" si="313"/>
        <v>-6.2002211450817881E-5</v>
      </c>
      <c r="E6583" s="2">
        <f t="shared" si="314"/>
        <v>0.30884054366162755</v>
      </c>
      <c r="K6583">
        <v>6578</v>
      </c>
      <c r="L6583" s="14">
        <v>-1.11580378799958E-6</v>
      </c>
      <c r="M6583" s="14">
        <v>0.26839632761638699</v>
      </c>
    </row>
    <row r="6584" spans="1:13" x14ac:dyDescent="0.55000000000000004">
      <c r="A6584">
        <v>6579</v>
      </c>
      <c r="C6584">
        <f t="shared" si="312"/>
        <v>-0.24801584965550247</v>
      </c>
      <c r="D6584">
        <f t="shared" si="313"/>
        <v>-1.2877231887918324E-4</v>
      </c>
      <c r="E6584" s="2">
        <f t="shared" si="314"/>
        <v>0.28368501952121994</v>
      </c>
      <c r="K6584">
        <v>6579</v>
      </c>
      <c r="L6584" s="14">
        <v>7.9331169604935202E-5</v>
      </c>
      <c r="M6584" s="14">
        <v>0.28460504696912298</v>
      </c>
    </row>
    <row r="6585" spans="1:13" x14ac:dyDescent="0.55000000000000004">
      <c r="A6585">
        <v>6580</v>
      </c>
      <c r="C6585">
        <f t="shared" si="312"/>
        <v>-0.14644703808471873</v>
      </c>
      <c r="D6585">
        <f t="shared" si="313"/>
        <v>-1.6322328857399068E-4</v>
      </c>
      <c r="E6585" s="2">
        <f t="shared" si="314"/>
        <v>0.14136073844527791</v>
      </c>
      <c r="K6585">
        <v>6580</v>
      </c>
      <c r="L6585" s="14">
        <v>1.3990915943546599E-4</v>
      </c>
      <c r="M6585" s="14">
        <v>0.229532666746909</v>
      </c>
    </row>
    <row r="6586" spans="1:13" x14ac:dyDescent="0.55000000000000004">
      <c r="A6586">
        <v>6581</v>
      </c>
      <c r="C6586">
        <f t="shared" si="312"/>
        <v>-8.1231068133084724E-3</v>
      </c>
      <c r="D6586">
        <f t="shared" si="313"/>
        <v>-1.5670865331066729E-4</v>
      </c>
      <c r="E6586" s="2">
        <f t="shared" si="314"/>
        <v>1.5648887381227772E-2</v>
      </c>
      <c r="K6586">
        <v>6581</v>
      </c>
      <c r="L6586" s="14">
        <v>1.6544603235197199E-4</v>
      </c>
      <c r="M6586" s="14">
        <v>0.116972406220644</v>
      </c>
    </row>
    <row r="6587" spans="1:13" x14ac:dyDescent="0.55000000000000004">
      <c r="A6587">
        <v>6582</v>
      </c>
      <c r="C6587">
        <f t="shared" si="312"/>
        <v>0.13223955304673604</v>
      </c>
      <c r="D6587">
        <f t="shared" si="313"/>
        <v>-1.1086344922269126E-4</v>
      </c>
      <c r="E6587" s="2">
        <f t="shared" si="314"/>
        <v>2.4687911194520903E-2</v>
      </c>
      <c r="K6587">
        <v>6582</v>
      </c>
      <c r="L6587" s="14">
        <v>1.4954592011325401E-4</v>
      </c>
      <c r="M6587" s="14">
        <v>-2.4884319087707302E-2</v>
      </c>
    </row>
    <row r="6588" spans="1:13" x14ac:dyDescent="0.55000000000000004">
      <c r="A6588">
        <v>6583</v>
      </c>
      <c r="C6588">
        <f t="shared" si="312"/>
        <v>0.23941287247835022</v>
      </c>
      <c r="D6588">
        <f t="shared" si="313"/>
        <v>-3.7193856198266482E-5</v>
      </c>
      <c r="E6588" s="2">
        <f t="shared" si="314"/>
        <v>0.15993719399486592</v>
      </c>
      <c r="K6588">
        <v>6583</v>
      </c>
      <c r="L6588" s="14">
        <v>9.6191104466636094E-5</v>
      </c>
      <c r="M6588" s="14">
        <v>-0.160508612309434</v>
      </c>
    </row>
    <row r="6589" spans="1:13" x14ac:dyDescent="0.55000000000000004">
      <c r="A6589">
        <v>6584</v>
      </c>
      <c r="C6589">
        <f t="shared" si="312"/>
        <v>0.28649860734455845</v>
      </c>
      <c r="D6589">
        <f t="shared" si="313"/>
        <v>4.5810610749432219E-5</v>
      </c>
      <c r="E6589" s="2">
        <f t="shared" si="314"/>
        <v>0.29423153643401401</v>
      </c>
      <c r="K6589">
        <v>6584</v>
      </c>
      <c r="L6589" s="14">
        <v>1.87446299800584E-5</v>
      </c>
      <c r="M6589" s="14">
        <v>-0.25593252785512199</v>
      </c>
    </row>
    <row r="6590" spans="1:13" x14ac:dyDescent="0.55000000000000004">
      <c r="A6590">
        <v>6585</v>
      </c>
      <c r="C6590">
        <f t="shared" si="312"/>
        <v>0.26167923067877158</v>
      </c>
      <c r="D6590">
        <f t="shared" si="313"/>
        <v>1.173175800100822E-4</v>
      </c>
      <c r="E6590" s="2">
        <f t="shared" si="314"/>
        <v>0.30133049582095967</v>
      </c>
      <c r="K6590">
        <v>6585</v>
      </c>
      <c r="L6590" s="14">
        <v>-6.3396553368266805E-5</v>
      </c>
      <c r="M6590" s="14">
        <v>-0.28725655410935802</v>
      </c>
    </row>
    <row r="6591" spans="1:13" x14ac:dyDescent="0.55000000000000004">
      <c r="A6591">
        <v>6586</v>
      </c>
      <c r="C6591">
        <f t="shared" si="312"/>
        <v>0.17118388287315103</v>
      </c>
      <c r="D6591">
        <f t="shared" si="313"/>
        <v>1.5938030954658073E-4</v>
      </c>
      <c r="E6591" s="2">
        <f t="shared" si="314"/>
        <v>0.17457294844151852</v>
      </c>
      <c r="K6591">
        <v>6586</v>
      </c>
      <c r="L6591" s="14">
        <v>-1.29659676641845E-4</v>
      </c>
      <c r="M6591" s="14">
        <v>-0.246635394376617</v>
      </c>
    </row>
    <row r="6592" spans="1:13" x14ac:dyDescent="0.55000000000000004">
      <c r="A6592">
        <v>6587</v>
      </c>
      <c r="C6592">
        <f t="shared" si="312"/>
        <v>3.7724988736324606E-2</v>
      </c>
      <c r="D6592">
        <f t="shared" si="313"/>
        <v>1.614419408572576E-4</v>
      </c>
      <c r="E6592" s="2">
        <f t="shared" si="314"/>
        <v>3.3112301652149297E-2</v>
      </c>
      <c r="K6592">
        <v>6587</v>
      </c>
      <c r="L6592" s="14">
        <v>-1.6344872955023501E-4</v>
      </c>
      <c r="M6592" s="14">
        <v>-0.14424287010734399</v>
      </c>
    </row>
    <row r="6593" spans="1:13" x14ac:dyDescent="0.55000000000000004">
      <c r="A6593">
        <v>6588</v>
      </c>
      <c r="C6593">
        <f t="shared" si="312"/>
        <v>-0.10520208239364981</v>
      </c>
      <c r="D6593">
        <f t="shared" si="313"/>
        <v>1.2298504793887297E-4</v>
      </c>
      <c r="E6593" s="2">
        <f t="shared" si="314"/>
        <v>9.8959238528674442E-3</v>
      </c>
      <c r="K6593">
        <v>6588</v>
      </c>
      <c r="L6593" s="14">
        <v>-1.56301034180463E-4</v>
      </c>
      <c r="M6593" s="14">
        <v>-5.7238242018848801E-3</v>
      </c>
    </row>
    <row r="6594" spans="1:13" x14ac:dyDescent="0.55000000000000004">
      <c r="A6594">
        <v>6589</v>
      </c>
      <c r="C6594">
        <f t="shared" si="312"/>
        <v>-0.22172564832677005</v>
      </c>
      <c r="D6594">
        <f t="shared" si="313"/>
        <v>5.3661500306955783E-5</v>
      </c>
      <c r="E6594" s="2">
        <f t="shared" si="314"/>
        <v>0.12670356144048942</v>
      </c>
      <c r="K6594">
        <v>6589</v>
      </c>
      <c r="L6594" s="14">
        <v>-1.10006775178973E-4</v>
      </c>
      <c r="M6594" s="14">
        <v>0.134228788982964</v>
      </c>
    </row>
    <row r="6595" spans="1:13" x14ac:dyDescent="0.55000000000000004">
      <c r="A6595">
        <v>6590</v>
      </c>
      <c r="C6595">
        <f t="shared" si="312"/>
        <v>-0.2826007501349509</v>
      </c>
      <c r="D6595">
        <f t="shared" si="313"/>
        <v>-2.9129952804952489E-5</v>
      </c>
      <c r="E6595" s="2">
        <f t="shared" si="314"/>
        <v>0.27370027730379543</v>
      </c>
      <c r="K6595">
        <v>6590</v>
      </c>
      <c r="L6595" s="14">
        <v>-3.6160636901421203E-5</v>
      </c>
      <c r="M6595" s="14">
        <v>0.24056296927207699</v>
      </c>
    </row>
    <row r="6596" spans="1:13" x14ac:dyDescent="0.55000000000000004">
      <c r="A6596">
        <v>6591</v>
      </c>
      <c r="C6596">
        <f t="shared" si="312"/>
        <v>-0.27254902041309842</v>
      </c>
      <c r="D6596">
        <f t="shared" si="313"/>
        <v>-1.0461040177578651E-4</v>
      </c>
      <c r="E6596" s="2">
        <f t="shared" si="314"/>
        <v>0.31269981074035591</v>
      </c>
      <c r="K6596">
        <v>6591</v>
      </c>
      <c r="L6596" s="14">
        <v>4.6742157212397798E-5</v>
      </c>
      <c r="M6596" s="14">
        <v>0.28664666156267998</v>
      </c>
    </row>
    <row r="6597" spans="1:13" x14ac:dyDescent="0.55000000000000004">
      <c r="A6597">
        <v>6592</v>
      </c>
      <c r="C6597">
        <f t="shared" si="312"/>
        <v>-0.1940932314450847</v>
      </c>
      <c r="D6597">
        <f t="shared" si="313"/>
        <v>-1.5383584491321218E-4</v>
      </c>
      <c r="E6597" s="2">
        <f t="shared" si="314"/>
        <v>0.2070533480920822</v>
      </c>
      <c r="K6597">
        <v>6592</v>
      </c>
      <c r="L6597" s="14">
        <v>1.1793808808508E-4</v>
      </c>
      <c r="M6597" s="14">
        <v>0.26093791923812099</v>
      </c>
    </row>
    <row r="6598" spans="1:13" x14ac:dyDescent="0.55000000000000004">
      <c r="A6598">
        <v>6593</v>
      </c>
      <c r="C6598">
        <f t="shared" ref="C6598:C6661" si="315">$D$1*COS($B$2*(A6598-$L$2)+$B$1)</f>
        <v>-6.6924132545062909E-2</v>
      </c>
      <c r="D6598">
        <f t="shared" ref="D6598:D6661" si="316">$D$2*COS($B$2*(A6598-$L$3)+$B$3)</f>
        <v>-1.6445173357975006E-4</v>
      </c>
      <c r="E6598" s="2">
        <f t="shared" ref="E6598:E6661" si="317">(M6598-C6598)^2</f>
        <v>5.607413999661362E-2</v>
      </c>
      <c r="K6598">
        <v>6593</v>
      </c>
      <c r="L6598" s="14">
        <v>1.5959569316207199E-4</v>
      </c>
      <c r="M6598" s="14">
        <v>0.169875656299044</v>
      </c>
    </row>
    <row r="6599" spans="1:13" x14ac:dyDescent="0.55000000000000004">
      <c r="A6599">
        <v>6594</v>
      </c>
      <c r="C6599">
        <f t="shared" si="315"/>
        <v>7.704151297498267E-2</v>
      </c>
      <c r="D6599">
        <f t="shared" si="316"/>
        <v>-1.3379370348527768E-4</v>
      </c>
      <c r="E6599" s="2">
        <f t="shared" si="317"/>
        <v>1.6625624245225645E-3</v>
      </c>
      <c r="K6599">
        <v>6594</v>
      </c>
      <c r="L6599" s="14">
        <v>1.6128156682682101E-4</v>
      </c>
      <c r="M6599" s="14">
        <v>3.62669814078075E-2</v>
      </c>
    </row>
    <row r="6600" spans="1:13" x14ac:dyDescent="0.55000000000000004">
      <c r="A6600">
        <v>6595</v>
      </c>
      <c r="C6600">
        <f t="shared" si="315"/>
        <v>0.20167136264455324</v>
      </c>
      <c r="D6600">
        <f t="shared" si="316"/>
        <v>-6.9556273963507218E-5</v>
      </c>
      <c r="E6600" s="2">
        <f t="shared" si="317"/>
        <v>9.4923358791709544E-2</v>
      </c>
      <c r="K6600">
        <v>6595</v>
      </c>
      <c r="L6600" s="14">
        <v>1.2257347156158899E-4</v>
      </c>
      <c r="M6600" s="14">
        <v>-0.106424983961033</v>
      </c>
    </row>
    <row r="6601" spans="1:13" x14ac:dyDescent="0.55000000000000004">
      <c r="A6601">
        <v>6596</v>
      </c>
      <c r="C6601">
        <f t="shared" si="315"/>
        <v>0.27568595118419814</v>
      </c>
      <c r="D6601">
        <f t="shared" si="316"/>
        <v>1.2138314190772186E-5</v>
      </c>
      <c r="E6601" s="2">
        <f t="shared" si="317"/>
        <v>0.24815153259060752</v>
      </c>
      <c r="K6601">
        <v>6596</v>
      </c>
      <c r="L6601" s="14">
        <v>5.3166089953144501E-5</v>
      </c>
      <c r="M6601" s="14">
        <v>-0.22246215188416399</v>
      </c>
    </row>
    <row r="6602" spans="1:13" x14ac:dyDescent="0.55000000000000004">
      <c r="A6602">
        <v>6597</v>
      </c>
      <c r="C6602">
        <f t="shared" si="315"/>
        <v>0.28050917697837008</v>
      </c>
      <c r="D6602">
        <f t="shared" si="316"/>
        <v>9.0786441340719458E-5</v>
      </c>
      <c r="E6602" s="2">
        <f t="shared" si="317"/>
        <v>0.31729728106620014</v>
      </c>
      <c r="K6602">
        <v>6597</v>
      </c>
      <c r="L6602" s="14">
        <v>-2.95570687025427E-5</v>
      </c>
      <c r="M6602" s="14">
        <v>-0.28278229381290698</v>
      </c>
    </row>
    <row r="6603" spans="1:13" x14ac:dyDescent="0.55000000000000004">
      <c r="A6603">
        <v>6598</v>
      </c>
      <c r="C6603">
        <f t="shared" si="315"/>
        <v>0.2149305120152851</v>
      </c>
      <c r="D6603">
        <f t="shared" si="316"/>
        <v>1.4664908534049411E-4</v>
      </c>
      <c r="E6603" s="2">
        <f t="shared" si="317"/>
        <v>0.2373719938662768</v>
      </c>
      <c r="K6603">
        <v>6598</v>
      </c>
      <c r="L6603" s="14">
        <v>-1.0487747614293499E-4</v>
      </c>
      <c r="M6603" s="14">
        <v>-0.27227785600221599</v>
      </c>
    </row>
    <row r="6604" spans="1:13" x14ac:dyDescent="0.55000000000000004">
      <c r="A6604">
        <v>6599</v>
      </c>
      <c r="C6604">
        <f t="shared" si="315"/>
        <v>9.5408818912096904E-2</v>
      </c>
      <c r="D6604">
        <f t="shared" si="316"/>
        <v>1.6570590003726085E-4</v>
      </c>
      <c r="E6604" s="2">
        <f t="shared" si="317"/>
        <v>8.3514387220571071E-2</v>
      </c>
      <c r="K6604">
        <v>6599</v>
      </c>
      <c r="L6604" s="14">
        <v>-1.5393066907070299E-4</v>
      </c>
      <c r="M6604" s="14">
        <v>-0.19357974006657799</v>
      </c>
    </row>
    <row r="6605" spans="1:13" x14ac:dyDescent="0.55000000000000004">
      <c r="A6605">
        <v>6600</v>
      </c>
      <c r="C6605">
        <f t="shared" si="315"/>
        <v>-4.8058476679691139E-2</v>
      </c>
      <c r="D6605">
        <f t="shared" si="316"/>
        <v>1.4317402662791356E-4</v>
      </c>
      <c r="E6605" s="2">
        <f t="shared" si="317"/>
        <v>3.3635195658736128E-4</v>
      </c>
      <c r="K6605">
        <v>6600</v>
      </c>
      <c r="L6605" s="14">
        <v>-1.6443097101316801E-4</v>
      </c>
      <c r="M6605" s="14">
        <v>-6.6398377349742799E-2</v>
      </c>
    </row>
    <row r="6606" spans="1:13" x14ac:dyDescent="0.55000000000000004">
      <c r="A6606">
        <v>6601</v>
      </c>
      <c r="C6606">
        <f t="shared" si="315"/>
        <v>-0.17946410761718984</v>
      </c>
      <c r="D6606">
        <f t="shared" si="316"/>
        <v>8.4708490403990301E-5</v>
      </c>
      <c r="E6606" s="2">
        <f t="shared" si="317"/>
        <v>6.5985782081827704E-2</v>
      </c>
      <c r="K6606">
        <v>6601</v>
      </c>
      <c r="L6606" s="14">
        <v>-1.33748516209697E-4</v>
      </c>
      <c r="M6606" s="14">
        <v>7.7412870879964901E-2</v>
      </c>
    </row>
    <row r="6607" spans="1:13" x14ac:dyDescent="0.55000000000000004">
      <c r="A6607">
        <v>6602</v>
      </c>
      <c r="C6607">
        <f t="shared" si="315"/>
        <v>-0.26582803034442792</v>
      </c>
      <c r="D6607">
        <f t="shared" si="316"/>
        <v>4.9829086043835328E-6</v>
      </c>
      <c r="E6607" s="2">
        <f t="shared" si="317"/>
        <v>0.21870925745673098</v>
      </c>
      <c r="K6607">
        <v>6602</v>
      </c>
      <c r="L6607" s="14">
        <v>-6.9567915805950599E-5</v>
      </c>
      <c r="M6607" s="14">
        <v>0.20183558536319901</v>
      </c>
    </row>
    <row r="6608" spans="1:13" x14ac:dyDescent="0.55000000000000004">
      <c r="A6608">
        <v>6603</v>
      </c>
      <c r="C6608">
        <f t="shared" si="315"/>
        <v>-0.28547472066877783</v>
      </c>
      <c r="D6608">
        <f t="shared" si="316"/>
        <v>-7.5993278225616878E-5</v>
      </c>
      <c r="E6608" s="2">
        <f t="shared" si="317"/>
        <v>0.31492528882449644</v>
      </c>
      <c r="K6608">
        <v>6603</v>
      </c>
      <c r="L6608" s="14">
        <v>1.2036400679414501E-5</v>
      </c>
      <c r="M6608" s="14">
        <v>0.27570732539515003</v>
      </c>
    </row>
    <row r="6609" spans="1:13" x14ac:dyDescent="0.55000000000000004">
      <c r="A6609">
        <v>6604</v>
      </c>
      <c r="C6609">
        <f t="shared" si="315"/>
        <v>-0.23347327343493485</v>
      </c>
      <c r="D6609">
        <f t="shared" si="316"/>
        <v>-1.3789675403219772E-4</v>
      </c>
      <c r="E6609" s="2">
        <f t="shared" si="317"/>
        <v>0.26419572126069735</v>
      </c>
      <c r="K6609">
        <v>6604</v>
      </c>
      <c r="L6609" s="14">
        <v>9.0626125946211504E-5</v>
      </c>
      <c r="M6609" s="14">
        <v>0.28052645541781202</v>
      </c>
    </row>
    <row r="6610" spans="1:13" x14ac:dyDescent="0.55000000000000004">
      <c r="A6610">
        <v>6605</v>
      </c>
      <c r="C6610">
        <f t="shared" si="315"/>
        <v>-0.12287495579505552</v>
      </c>
      <c r="D6610">
        <f t="shared" si="316"/>
        <v>-1.651910512096469E-4</v>
      </c>
      <c r="E6610" s="2">
        <f t="shared" si="317"/>
        <v>0.11421760387113856</v>
      </c>
      <c r="K6610">
        <v>6605</v>
      </c>
      <c r="L6610" s="14">
        <v>1.4651797576611001E-4</v>
      </c>
      <c r="M6610" s="14">
        <v>0.215085994421295</v>
      </c>
    </row>
    <row r="6611" spans="1:13" x14ac:dyDescent="0.55000000000000004">
      <c r="A6611">
        <v>6606</v>
      </c>
      <c r="C6611">
        <f t="shared" si="315"/>
        <v>1.8562385750816444E-2</v>
      </c>
      <c r="D6611">
        <f t="shared" si="316"/>
        <v>-1.510258764845609E-4</v>
      </c>
      <c r="E6611" s="2">
        <f t="shared" si="317"/>
        <v>5.9619286088589823E-3</v>
      </c>
      <c r="K6611">
        <v>6606</v>
      </c>
      <c r="L6611" s="14">
        <v>1.6571348962385299E-4</v>
      </c>
      <c r="M6611" s="14">
        <v>9.5775911825326104E-2</v>
      </c>
    </row>
    <row r="6612" spans="1:13" x14ac:dyDescent="0.55000000000000004">
      <c r="A6612">
        <v>6607</v>
      </c>
      <c r="C6612">
        <f t="shared" si="315"/>
        <v>0.15534095973728052</v>
      </c>
      <c r="D6612">
        <f t="shared" si="316"/>
        <v>-9.8956390134743636E-5</v>
      </c>
      <c r="E6612" s="2">
        <f t="shared" si="317"/>
        <v>4.1153316344083521E-2</v>
      </c>
      <c r="K6612">
        <v>6607</v>
      </c>
      <c r="L6612" s="14">
        <v>1.4340503199344599E-4</v>
      </c>
      <c r="M6612" s="14">
        <v>-4.7521842037918101E-2</v>
      </c>
    </row>
    <row r="6613" spans="1:13" x14ac:dyDescent="0.55000000000000004">
      <c r="A6613">
        <v>6608</v>
      </c>
      <c r="C6613">
        <f t="shared" si="315"/>
        <v>0.25313222715533784</v>
      </c>
      <c r="D6613">
        <f t="shared" si="316"/>
        <v>-2.2050935698700885E-5</v>
      </c>
      <c r="E6613" s="2">
        <f t="shared" si="317"/>
        <v>0.18666692850608604</v>
      </c>
      <c r="K6613">
        <v>6608</v>
      </c>
      <c r="L6613" s="14">
        <v>8.5179894480048399E-5</v>
      </c>
      <c r="M6613" s="14">
        <v>-0.17891745575866</v>
      </c>
    </row>
    <row r="6614" spans="1:13" x14ac:dyDescent="0.55000000000000004">
      <c r="A6614">
        <v>6609</v>
      </c>
      <c r="C6614">
        <f t="shared" si="315"/>
        <v>0.28739264116492258</v>
      </c>
      <c r="D6614">
        <f t="shared" si="316"/>
        <v>6.038883880280514E-5</v>
      </c>
      <c r="E6614" s="2">
        <f t="shared" si="317"/>
        <v>0.30569257574548819</v>
      </c>
      <c r="K6614">
        <v>6609</v>
      </c>
      <c r="L6614" s="14">
        <v>5.6209239764200203E-6</v>
      </c>
      <c r="M6614" s="14">
        <v>-0.26550208276133103</v>
      </c>
    </row>
    <row r="6615" spans="1:13" x14ac:dyDescent="0.55000000000000004">
      <c r="A6615">
        <v>6610</v>
      </c>
      <c r="C6615">
        <f t="shared" si="315"/>
        <v>0.24952355999833845</v>
      </c>
      <c r="D6615">
        <f t="shared" si="316"/>
        <v>1.2767228766053188E-4</v>
      </c>
      <c r="E6615" s="2">
        <f t="shared" si="317"/>
        <v>0.28634659281586478</v>
      </c>
      <c r="K6615">
        <v>6610</v>
      </c>
      <c r="L6615" s="14">
        <v>-7.5345841806783505E-5</v>
      </c>
      <c r="M6615" s="14">
        <v>-0.28559006608108101</v>
      </c>
    </row>
    <row r="6616" spans="1:13" x14ac:dyDescent="0.55000000000000004">
      <c r="A6616">
        <v>6611</v>
      </c>
      <c r="C6616">
        <f t="shared" si="315"/>
        <v>0.14902932481150119</v>
      </c>
      <c r="D6616">
        <f t="shared" si="316"/>
        <v>1.629126834337639E-4</v>
      </c>
      <c r="E6616" s="2">
        <f t="shared" si="317"/>
        <v>0.14682658324103745</v>
      </c>
      <c r="K6616">
        <v>6611</v>
      </c>
      <c r="L6616" s="14">
        <v>-1.3744177409780899E-4</v>
      </c>
      <c r="M6616" s="14">
        <v>-0.23415024567867701</v>
      </c>
    </row>
    <row r="6617" spans="1:13" x14ac:dyDescent="0.55000000000000004">
      <c r="A6617">
        <v>6612</v>
      </c>
      <c r="C6617">
        <f t="shared" si="315"/>
        <v>1.1131870385900531E-2</v>
      </c>
      <c r="D6617">
        <f t="shared" si="316"/>
        <v>1.5726542959202506E-4</v>
      </c>
      <c r="E6617" s="2">
        <f t="shared" si="317"/>
        <v>1.8278475968684562E-2</v>
      </c>
      <c r="K6617">
        <v>6612</v>
      </c>
      <c r="L6617" s="14">
        <v>-1.6511456143917299E-4</v>
      </c>
      <c r="M6617" s="14">
        <v>-0.12406604368338001</v>
      </c>
    </row>
    <row r="6618" spans="1:13" x14ac:dyDescent="0.55000000000000004">
      <c r="A6618">
        <v>6613</v>
      </c>
      <c r="C6618">
        <f t="shared" si="315"/>
        <v>-0.1295594488653509</v>
      </c>
      <c r="D6618">
        <f t="shared" si="316"/>
        <v>1.1214786781492567E-4</v>
      </c>
      <c r="E6618" s="2">
        <f t="shared" si="317"/>
        <v>2.1506432933770199E-2</v>
      </c>
      <c r="K6618">
        <v>6613</v>
      </c>
      <c r="L6618" s="14">
        <v>-1.5143338257171999E-4</v>
      </c>
      <c r="M6618" s="14">
        <v>1.7091268602277599E-2</v>
      </c>
    </row>
    <row r="6619" spans="1:13" x14ac:dyDescent="0.55000000000000004">
      <c r="A6619">
        <v>6614</v>
      </c>
      <c r="C6619">
        <f t="shared" si="315"/>
        <v>-0.23773407734790006</v>
      </c>
      <c r="D6619">
        <f t="shared" si="316"/>
        <v>3.8883555105772072E-5</v>
      </c>
      <c r="E6619" s="2">
        <f t="shared" si="317"/>
        <v>0.15343049126426903</v>
      </c>
      <c r="K6619">
        <v>6614</v>
      </c>
      <c r="L6619" s="14">
        <v>-9.9824773614677105E-5</v>
      </c>
      <c r="M6619" s="14">
        <v>0.15396796663996201</v>
      </c>
    </row>
    <row r="6620" spans="1:13" x14ac:dyDescent="0.55000000000000004">
      <c r="A6620">
        <v>6615</v>
      </c>
      <c r="C6620">
        <f t="shared" si="315"/>
        <v>-0.28624246345250137</v>
      </c>
      <c r="D6620">
        <f t="shared" si="316"/>
        <v>-4.413971033229457E-5</v>
      </c>
      <c r="E6620" s="2">
        <f t="shared" si="317"/>
        <v>0.29000906332881421</v>
      </c>
      <c r="K6620">
        <v>6615</v>
      </c>
      <c r="L6620" s="14">
        <v>-2.32144308379009E-5</v>
      </c>
      <c r="M6620" s="14">
        <v>0.252282432284747</v>
      </c>
    </row>
    <row r="6621" spans="1:13" x14ac:dyDescent="0.55000000000000004">
      <c r="A6621">
        <v>6616</v>
      </c>
      <c r="C6621">
        <f t="shared" si="315"/>
        <v>-0.26291002474527964</v>
      </c>
      <c r="D6621">
        <f t="shared" si="316"/>
        <v>-1.1608483887057235E-4</v>
      </c>
      <c r="E6621" s="2">
        <f t="shared" si="317"/>
        <v>0.30285344789262997</v>
      </c>
      <c r="K6621">
        <v>6616</v>
      </c>
      <c r="L6621" s="14">
        <v>5.9210110154101102E-5</v>
      </c>
      <c r="M6621" s="14">
        <v>0.28741119771722901</v>
      </c>
    </row>
    <row r="6622" spans="1:13" x14ac:dyDescent="0.55000000000000004">
      <c r="A6622">
        <v>6617</v>
      </c>
      <c r="C6622">
        <f t="shared" si="315"/>
        <v>-0.17359271153061118</v>
      </c>
      <c r="D6622">
        <f t="shared" si="316"/>
        <v>-1.5889511972659411E-4</v>
      </c>
      <c r="E6622" s="2">
        <f t="shared" si="317"/>
        <v>0.17990216827028441</v>
      </c>
      <c r="K6622">
        <v>6617</v>
      </c>
      <c r="L6622" s="14">
        <v>1.2680511174515199E-4</v>
      </c>
      <c r="M6622" s="14">
        <v>0.25055604571180301</v>
      </c>
    </row>
    <row r="6623" spans="1:13" x14ac:dyDescent="0.55000000000000004">
      <c r="A6623">
        <v>6618</v>
      </c>
      <c r="C6623">
        <f t="shared" si="315"/>
        <v>-4.0707286765793778E-2</v>
      </c>
      <c r="D6623">
        <f t="shared" si="316"/>
        <v>-1.6182607477462088E-4</v>
      </c>
      <c r="E6623" s="2">
        <f t="shared" si="317"/>
        <v>3.6731587081448976E-2</v>
      </c>
      <c r="K6623">
        <v>6618</v>
      </c>
      <c r="L6623" s="14">
        <v>1.6264098645782599E-4</v>
      </c>
      <c r="M6623" s="14">
        <v>0.15094757772099399</v>
      </c>
    </row>
    <row r="6624" spans="1:13" x14ac:dyDescent="0.55000000000000004">
      <c r="A6624">
        <v>6619</v>
      </c>
      <c r="C6624">
        <f t="shared" si="315"/>
        <v>0.10239480893571364</v>
      </c>
      <c r="D6624">
        <f t="shared" si="316"/>
        <v>-1.2414209607722852E-4</v>
      </c>
      <c r="E6624" s="2">
        <f t="shared" si="317"/>
        <v>7.8963584435777553E-3</v>
      </c>
      <c r="K6624">
        <v>6619</v>
      </c>
      <c r="L6624" s="14">
        <v>1.5774241716070799E-4</v>
      </c>
      <c r="M6624" s="14">
        <v>1.3533352479172501E-2</v>
      </c>
    </row>
    <row r="6625" spans="1:13" x14ac:dyDescent="0.55000000000000004">
      <c r="A6625">
        <v>6620</v>
      </c>
      <c r="C6625">
        <f t="shared" si="315"/>
        <v>0.21979796590567938</v>
      </c>
      <c r="D6625">
        <f t="shared" si="316"/>
        <v>-5.5301067972216029E-5</v>
      </c>
      <c r="E6625" s="2">
        <f t="shared" si="317"/>
        <v>0.12045644009340815</v>
      </c>
      <c r="K6625">
        <v>6620</v>
      </c>
      <c r="L6625" s="14">
        <v>1.13336280922777E-4</v>
      </c>
      <c r="M6625" s="14">
        <v>-0.12727038484588099</v>
      </c>
    </row>
    <row r="6626" spans="1:13" x14ac:dyDescent="0.55000000000000004">
      <c r="A6626">
        <v>6621</v>
      </c>
      <c r="C6626">
        <f t="shared" si="315"/>
        <v>0.28203646640603497</v>
      </c>
      <c r="D6626">
        <f t="shared" si="316"/>
        <v>2.7419362537419281E-5</v>
      </c>
      <c r="E6626" s="2">
        <f t="shared" si="317"/>
        <v>0.26856744387873299</v>
      </c>
      <c r="K6626">
        <v>6621</v>
      </c>
      <c r="L6626" s="14">
        <v>4.0544370040494798E-5</v>
      </c>
      <c r="M6626" s="14">
        <v>-0.236198464758136</v>
      </c>
    </row>
    <row r="6627" spans="1:13" x14ac:dyDescent="0.55000000000000004">
      <c r="A6627">
        <v>6622</v>
      </c>
      <c r="C6627">
        <f t="shared" si="315"/>
        <v>0.27348975869819148</v>
      </c>
      <c r="D6627">
        <f t="shared" si="316"/>
        <v>1.0325811100674089E-4</v>
      </c>
      <c r="E6627" s="2">
        <f t="shared" si="317"/>
        <v>0.31299429726706191</v>
      </c>
      <c r="K6627">
        <v>6622</v>
      </c>
      <c r="L6627" s="14">
        <v>-4.2402129837441503E-5</v>
      </c>
      <c r="M6627" s="14">
        <v>-0.28596917390281901</v>
      </c>
    </row>
    <row r="6628" spans="1:13" x14ac:dyDescent="0.55000000000000004">
      <c r="A6628">
        <v>6623</v>
      </c>
      <c r="C6628">
        <f t="shared" si="315"/>
        <v>0.19630288626381812</v>
      </c>
      <c r="D6628">
        <f t="shared" si="316"/>
        <v>1.5318125012165682E-4</v>
      </c>
      <c r="E6628" s="2">
        <f t="shared" si="317"/>
        <v>0.21198659084189961</v>
      </c>
      <c r="K6628">
        <v>6623</v>
      </c>
      <c r="L6628" s="14">
        <v>-1.1472875325387401E-4</v>
      </c>
      <c r="M6628" s="14">
        <v>-0.26411712941957899</v>
      </c>
    </row>
    <row r="6629" spans="1:13" x14ac:dyDescent="0.55000000000000004">
      <c r="A6629">
        <v>6624</v>
      </c>
      <c r="C6629">
        <f t="shared" si="315"/>
        <v>6.9848127113762676E-2</v>
      </c>
      <c r="D6629">
        <f t="shared" si="316"/>
        <v>1.6465912426060194E-4</v>
      </c>
      <c r="E6629" s="2">
        <f t="shared" si="317"/>
        <v>6.0498013090180422E-2</v>
      </c>
      <c r="K6629">
        <v>6624</v>
      </c>
      <c r="L6629" s="14">
        <v>-1.58320848692359E-4</v>
      </c>
      <c r="M6629" s="14">
        <v>-0.176115311409487</v>
      </c>
    </row>
    <row r="6630" spans="1:13" x14ac:dyDescent="0.55000000000000004">
      <c r="A6630">
        <v>6625</v>
      </c>
      <c r="C6630">
        <f t="shared" si="315"/>
        <v>-7.4137039660144941E-2</v>
      </c>
      <c r="D6630">
        <f t="shared" si="316"/>
        <v>1.3481102894909169E-4</v>
      </c>
      <c r="E6630" s="2">
        <f t="shared" si="317"/>
        <v>9.0798072681147392E-4</v>
      </c>
      <c r="K6630">
        <v>6625</v>
      </c>
      <c r="L6630" s="14">
        <v>-1.62260505424602E-4</v>
      </c>
      <c r="M6630" s="14">
        <v>-4.4004321116816097E-2</v>
      </c>
    </row>
    <row r="6631" spans="1:13" x14ac:dyDescent="0.55000000000000004">
      <c r="A6631">
        <v>6626</v>
      </c>
      <c r="C6631">
        <f t="shared" si="315"/>
        <v>-0.19951537216416193</v>
      </c>
      <c r="D6631">
        <f t="shared" si="316"/>
        <v>7.1128206962385368E-5</v>
      </c>
      <c r="E6631" s="2">
        <f t="shared" si="317"/>
        <v>8.9187758843639151E-2</v>
      </c>
      <c r="K6631">
        <v>6626</v>
      </c>
      <c r="L6631" s="14">
        <v>-1.2556101198215599E-4</v>
      </c>
      <c r="M6631" s="14">
        <v>9.9127824382551896E-2</v>
      </c>
    </row>
    <row r="6632" spans="1:13" x14ac:dyDescent="0.55000000000000004">
      <c r="A6632">
        <v>6627</v>
      </c>
      <c r="C6632">
        <f t="shared" si="315"/>
        <v>-0.27481955170411593</v>
      </c>
      <c r="D6632">
        <f t="shared" si="316"/>
        <v>-1.0406295705827946E-5</v>
      </c>
      <c r="E6632" s="2">
        <f t="shared" si="317"/>
        <v>0.24231236921364946</v>
      </c>
      <c r="K6632">
        <v>6627</v>
      </c>
      <c r="L6632" s="14">
        <v>-5.7413984164810798E-5</v>
      </c>
      <c r="M6632" s="14">
        <v>0.21743279132093199</v>
      </c>
    </row>
    <row r="6633" spans="1:13" x14ac:dyDescent="0.55000000000000004">
      <c r="A6633">
        <v>6628</v>
      </c>
      <c r="C6633">
        <f t="shared" si="315"/>
        <v>-0.28114981650587617</v>
      </c>
      <c r="D6633">
        <f t="shared" si="316"/>
        <v>-8.9329037501366458E-5</v>
      </c>
      <c r="E6633" s="2">
        <f t="shared" si="317"/>
        <v>0.31632771111358721</v>
      </c>
      <c r="K6633">
        <v>6628</v>
      </c>
      <c r="L6633" s="14">
        <v>2.51127321571116E-5</v>
      </c>
      <c r="M6633" s="14">
        <v>0.28128036681787399</v>
      </c>
    </row>
    <row r="6634" spans="1:13" x14ac:dyDescent="0.55000000000000004">
      <c r="A6634">
        <v>6629</v>
      </c>
      <c r="C6634">
        <f t="shared" si="315"/>
        <v>-0.21691740353258526</v>
      </c>
      <c r="D6634">
        <f t="shared" si="316"/>
        <v>-1.4583207379077442E-4</v>
      </c>
      <c r="E6634" s="2">
        <f t="shared" si="317"/>
        <v>0.24166754457546616</v>
      </c>
      <c r="K6634">
        <v>6629</v>
      </c>
      <c r="L6634" s="14">
        <v>1.01349808922205E-4</v>
      </c>
      <c r="M6634" s="14">
        <v>0.274679529508566</v>
      </c>
    </row>
    <row r="6635" spans="1:13" x14ac:dyDescent="0.55000000000000004">
      <c r="A6635">
        <v>6630</v>
      </c>
      <c r="C6635">
        <f t="shared" si="315"/>
        <v>-9.8243294528699024E-2</v>
      </c>
      <c r="D6635">
        <f t="shared" si="316"/>
        <v>-1.6573433345491709E-4</v>
      </c>
      <c r="E6635" s="2">
        <f t="shared" si="317"/>
        <v>8.8522193489743412E-2</v>
      </c>
      <c r="K6635">
        <v>6630</v>
      </c>
      <c r="L6635" s="14">
        <v>1.5220319731416401E-4</v>
      </c>
      <c r="M6635" s="14">
        <v>0.19928350004574499</v>
      </c>
    </row>
    <row r="6636" spans="1:13" x14ac:dyDescent="0.55000000000000004">
      <c r="A6636">
        <v>6631</v>
      </c>
      <c r="C6636">
        <f t="shared" si="315"/>
        <v>4.5087810597548718E-2</v>
      </c>
      <c r="D6636">
        <f t="shared" si="316"/>
        <v>-1.4404076882444289E-4</v>
      </c>
      <c r="E6636" s="2">
        <f t="shared" si="317"/>
        <v>8.3450909864523552E-4</v>
      </c>
      <c r="K6636">
        <v>6631</v>
      </c>
      <c r="L6636" s="14">
        <v>1.6493635073870199E-4</v>
      </c>
      <c r="M6636" s="14">
        <v>7.39756817313868E-2</v>
      </c>
    </row>
    <row r="6637" spans="1:13" x14ac:dyDescent="0.55000000000000004">
      <c r="A6637">
        <v>6632</v>
      </c>
      <c r="C6637">
        <f t="shared" si="315"/>
        <v>0.17710282563945215</v>
      </c>
      <c r="D6637">
        <f t="shared" si="316"/>
        <v>-8.6196007357539775E-5</v>
      </c>
      <c r="E6637" s="2">
        <f t="shared" si="317"/>
        <v>6.0990540924658478E-2</v>
      </c>
      <c r="K6637">
        <v>6632</v>
      </c>
      <c r="L6637" s="14">
        <v>1.36360171929896E-4</v>
      </c>
      <c r="M6637" s="14">
        <v>-6.9859804984410606E-2</v>
      </c>
    </row>
    <row r="6638" spans="1:13" x14ac:dyDescent="0.55000000000000004">
      <c r="A6638">
        <v>6633</v>
      </c>
      <c r="C6638">
        <f t="shared" si="315"/>
        <v>0.26466876447559168</v>
      </c>
      <c r="D6638">
        <f t="shared" si="316"/>
        <v>-6.7178649139809368E-6</v>
      </c>
      <c r="E6638" s="2">
        <f t="shared" si="317"/>
        <v>0.21239860796351029</v>
      </c>
      <c r="K6638">
        <v>6633</v>
      </c>
      <c r="L6638" s="14">
        <v>7.3631742144155104E-5</v>
      </c>
      <c r="M6638" s="14">
        <v>-0.196198470163095</v>
      </c>
    </row>
    <row r="6639" spans="1:13" x14ac:dyDescent="0.55000000000000004">
      <c r="A6639">
        <v>6634</v>
      </c>
      <c r="C6639">
        <f t="shared" si="315"/>
        <v>0.28580842220656244</v>
      </c>
      <c r="D6639">
        <f t="shared" si="316"/>
        <v>7.4446320023690096E-5</v>
      </c>
      <c r="E6639" s="2">
        <f t="shared" si="317"/>
        <v>0.31271183534501568</v>
      </c>
      <c r="K6639">
        <v>6634</v>
      </c>
      <c r="L6639" s="14">
        <v>-7.5382142397564298E-6</v>
      </c>
      <c r="M6639" s="14">
        <v>-0.27339801136248698</v>
      </c>
    </row>
    <row r="6640" spans="1:13" x14ac:dyDescent="0.55000000000000004">
      <c r="A6640">
        <v>6635</v>
      </c>
      <c r="C6640">
        <f t="shared" si="315"/>
        <v>0.23521619032722671</v>
      </c>
      <c r="D6640">
        <f t="shared" si="316"/>
        <v>1.3692604783933348E-4</v>
      </c>
      <c r="E6640" s="2">
        <f t="shared" si="317"/>
        <v>0.26764017368238974</v>
      </c>
      <c r="K6640">
        <v>6635</v>
      </c>
      <c r="L6640" s="14">
        <v>-8.6820178103634894E-5</v>
      </c>
      <c r="M6640" s="14">
        <v>-0.28212332457801398</v>
      </c>
    </row>
    <row r="6641" spans="1:13" x14ac:dyDescent="0.55000000000000004">
      <c r="A6641">
        <v>6636</v>
      </c>
      <c r="C6641">
        <f t="shared" si="315"/>
        <v>0.12558965263966249</v>
      </c>
      <c r="D6641">
        <f t="shared" si="316"/>
        <v>1.6504022381939106E-4</v>
      </c>
      <c r="E6641" s="2">
        <f t="shared" si="317"/>
        <v>0.11956294645956182</v>
      </c>
      <c r="K6641">
        <v>6636</v>
      </c>
      <c r="L6641" s="14">
        <v>-1.44357489768174E-4</v>
      </c>
      <c r="M6641" s="14">
        <v>-0.22018910098693301</v>
      </c>
    </row>
    <row r="6642" spans="1:13" x14ac:dyDescent="0.55000000000000004">
      <c r="A6642">
        <v>6637</v>
      </c>
      <c r="C6642">
        <f t="shared" si="315"/>
        <v>-1.555724064062141E-2</v>
      </c>
      <c r="D6642">
        <f t="shared" si="316"/>
        <v>1.5173278239267852E-4</v>
      </c>
      <c r="E6642" s="2">
        <f t="shared" si="317"/>
        <v>7.6649868213856751E-3</v>
      </c>
      <c r="K6642">
        <v>6637</v>
      </c>
      <c r="L6642" s="14">
        <v>-1.6573957259142399E-4</v>
      </c>
      <c r="M6642" s="14">
        <v>-0.10310715109966</v>
      </c>
    </row>
    <row r="6643" spans="1:13" x14ac:dyDescent="0.55000000000000004">
      <c r="A6643">
        <v>6638</v>
      </c>
      <c r="C6643">
        <f t="shared" si="315"/>
        <v>-0.15279959444072336</v>
      </c>
      <c r="D6643">
        <f t="shared" si="316"/>
        <v>1.0034361085869147E-4</v>
      </c>
      <c r="E6643" s="2">
        <f t="shared" si="317"/>
        <v>3.7094073904798811E-2</v>
      </c>
      <c r="K6643">
        <v>6638</v>
      </c>
      <c r="L6643" s="14">
        <v>-1.4561115128548799E-4</v>
      </c>
      <c r="M6643" s="14">
        <v>3.9798624410850698E-2</v>
      </c>
    </row>
    <row r="6644" spans="1:13" x14ac:dyDescent="0.55000000000000004">
      <c r="A6644">
        <v>6639</v>
      </c>
      <c r="C6644">
        <f t="shared" si="315"/>
        <v>-0.25169247079610535</v>
      </c>
      <c r="D6644">
        <f t="shared" si="316"/>
        <v>2.3770308074670393E-5</v>
      </c>
      <c r="E6644" s="2">
        <f t="shared" si="317"/>
        <v>0.18014002556425118</v>
      </c>
      <c r="K6644">
        <v>6639</v>
      </c>
      <c r="L6644" s="14">
        <v>-8.9013513834098896E-5</v>
      </c>
      <c r="M6644" s="14">
        <v>0.17273658754492199</v>
      </c>
    </row>
    <row r="6645" spans="1:13" x14ac:dyDescent="0.55000000000000004">
      <c r="A6645">
        <v>6640</v>
      </c>
      <c r="C6645">
        <f t="shared" si="315"/>
        <v>-0.28741584223801725</v>
      </c>
      <c r="D6645">
        <f t="shared" si="316"/>
        <v>-5.8768840995498139E-5</v>
      </c>
      <c r="E6645" s="2">
        <f t="shared" si="317"/>
        <v>0.30231021706095546</v>
      </c>
      <c r="K6645">
        <v>6640</v>
      </c>
      <c r="L6645" s="14">
        <v>-1.01218896432093E-5</v>
      </c>
      <c r="M6645" s="14">
        <v>0.26241160074837599</v>
      </c>
    </row>
    <row r="6646" spans="1:13" x14ac:dyDescent="0.55000000000000004">
      <c r="A6646">
        <v>6641</v>
      </c>
      <c r="C6646">
        <f t="shared" si="315"/>
        <v>-0.25100389552547286</v>
      </c>
      <c r="D6646">
        <f t="shared" si="316"/>
        <v>-1.2655824972706401E-4</v>
      </c>
      <c r="E6646" s="2">
        <f t="shared" si="317"/>
        <v>0.28876425585188875</v>
      </c>
      <c r="K6646">
        <v>6641</v>
      </c>
      <c r="L6646" s="14">
        <v>7.1304824600466502E-5</v>
      </c>
      <c r="M6646" s="14">
        <v>0.28636400066101197</v>
      </c>
    </row>
    <row r="6647" spans="1:13" x14ac:dyDescent="0.55000000000000004">
      <c r="A6647">
        <v>6642</v>
      </c>
      <c r="C6647">
        <f t="shared" si="315"/>
        <v>-0.15159526177836175</v>
      </c>
      <c r="D6647">
        <f t="shared" si="316"/>
        <v>-1.6258420541337908E-4</v>
      </c>
      <c r="E6647" s="2">
        <f t="shared" si="317"/>
        <v>0.1522482532005999</v>
      </c>
      <c r="K6647">
        <v>6642</v>
      </c>
      <c r="L6647" s="14">
        <v>1.34872803179938E-4</v>
      </c>
      <c r="M6647" s="14">
        <v>0.23859476013480799</v>
      </c>
    </row>
    <row r="6648" spans="1:13" x14ac:dyDescent="0.55000000000000004">
      <c r="A6648">
        <v>6643</v>
      </c>
      <c r="C6648">
        <f t="shared" si="315"/>
        <v>-1.4139412699465065E-2</v>
      </c>
      <c r="D6648">
        <f t="shared" si="316"/>
        <v>-1.5780495254407264E-4</v>
      </c>
      <c r="E6648" s="2">
        <f t="shared" si="317"/>
        <v>2.1085187416860936E-2</v>
      </c>
      <c r="K6648">
        <v>6643</v>
      </c>
      <c r="L6648" s="14">
        <v>1.64661051512866E-4</v>
      </c>
      <c r="M6648" s="14">
        <v>0.13106798179840801</v>
      </c>
    </row>
    <row r="6649" spans="1:13" x14ac:dyDescent="0.55000000000000004">
      <c r="A6649">
        <v>6644</v>
      </c>
      <c r="C6649">
        <f t="shared" si="315"/>
        <v>0.12686513093182505</v>
      </c>
      <c r="D6649">
        <f t="shared" si="316"/>
        <v>-1.1341998285068316E-4</v>
      </c>
      <c r="E6649" s="2">
        <f t="shared" si="317"/>
        <v>1.8537017630137376E-2</v>
      </c>
      <c r="K6649">
        <v>6644</v>
      </c>
      <c r="L6649" s="14">
        <v>1.5320891801139301E-4</v>
      </c>
      <c r="M6649" s="14">
        <v>-9.2855856661325908E-3</v>
      </c>
    </row>
    <row r="6650" spans="1:13" x14ac:dyDescent="0.55000000000000004">
      <c r="A6650">
        <v>6645</v>
      </c>
      <c r="C6650">
        <f t="shared" si="315"/>
        <v>0.23602920080401193</v>
      </c>
      <c r="D6650">
        <f t="shared" si="316"/>
        <v>-4.0568988165321768E-5</v>
      </c>
      <c r="E6650" s="2">
        <f t="shared" si="317"/>
        <v>0.14695164205113309</v>
      </c>
      <c r="K6650">
        <v>6645</v>
      </c>
      <c r="L6650" s="14">
        <v>1.0338466055484099E-4</v>
      </c>
      <c r="M6650" s="14">
        <v>-0.14731352059699901</v>
      </c>
    </row>
    <row r="6651" spans="1:13" x14ac:dyDescent="0.55000000000000004">
      <c r="A6651">
        <v>6646</v>
      </c>
      <c r="C6651">
        <f t="shared" si="315"/>
        <v>0.2859549163747771</v>
      </c>
      <c r="D6651">
        <f t="shared" si="316"/>
        <v>4.2463967420782944E-5</v>
      </c>
      <c r="E6651" s="2">
        <f t="shared" si="317"/>
        <v>0.28558420093501252</v>
      </c>
      <c r="K6651">
        <v>6646</v>
      </c>
      <c r="L6651" s="14">
        <v>2.76670735104572E-5</v>
      </c>
      <c r="M6651" s="14">
        <v>-0.24844587042761199</v>
      </c>
    </row>
    <row r="6652" spans="1:13" x14ac:dyDescent="0.55000000000000004">
      <c r="A6652">
        <v>6647</v>
      </c>
      <c r="C6652">
        <f t="shared" si="315"/>
        <v>0.26411197538925257</v>
      </c>
      <c r="D6652">
        <f t="shared" si="316"/>
        <v>1.1483936225602416E-4</v>
      </c>
      <c r="E6652" s="2">
        <f t="shared" si="317"/>
        <v>0.30411407212443131</v>
      </c>
      <c r="K6652">
        <v>6647</v>
      </c>
      <c r="L6652" s="14">
        <v>-5.4979903728684298E-5</v>
      </c>
      <c r="M6652" s="14">
        <v>-0.28735341076334298</v>
      </c>
    </row>
    <row r="6653" spans="1:13" x14ac:dyDescent="0.55000000000000004">
      <c r="A6653">
        <v>6648</v>
      </c>
      <c r="C6653">
        <f t="shared" si="315"/>
        <v>0.17598249561975352</v>
      </c>
      <c r="D6653">
        <f t="shared" si="316"/>
        <v>1.5839249778669691E-4</v>
      </c>
      <c r="E6653" s="2">
        <f t="shared" si="317"/>
        <v>0.1851357171258301</v>
      </c>
      <c r="K6653">
        <v>6648</v>
      </c>
      <c r="L6653" s="14">
        <v>-1.2385682300841499E-4</v>
      </c>
      <c r="M6653" s="14">
        <v>-0.25429150676225198</v>
      </c>
    </row>
    <row r="6654" spans="1:13" x14ac:dyDescent="0.55000000000000004">
      <c r="A6654">
        <v>6649</v>
      </c>
      <c r="C6654">
        <f t="shared" si="315"/>
        <v>4.36851188663826E-2</v>
      </c>
      <c r="D6654">
        <f t="shared" si="316"/>
        <v>1.62192455021859E-4</v>
      </c>
      <c r="E6654" s="2">
        <f t="shared" si="317"/>
        <v>4.0491837174091896E-2</v>
      </c>
      <c r="K6654">
        <v>6649</v>
      </c>
      <c r="L6654" s="14">
        <v>-1.6171303261374199E-4</v>
      </c>
      <c r="M6654" s="14">
        <v>-0.157540717382574</v>
      </c>
    </row>
    <row r="6655" spans="1:13" x14ac:dyDescent="0.55000000000000004">
      <c r="A6655">
        <v>6650</v>
      </c>
      <c r="C6655">
        <f t="shared" si="315"/>
        <v>-9.9576301913205698E-2</v>
      </c>
      <c r="D6655">
        <f t="shared" si="316"/>
        <v>1.2528552479222806E-4</v>
      </c>
      <c r="E6655" s="2">
        <f t="shared" si="317"/>
        <v>6.1220333820979963E-3</v>
      </c>
      <c r="K6655">
        <v>6650</v>
      </c>
      <c r="L6655" s="14">
        <v>-1.5906721000613299E-4</v>
      </c>
      <c r="M6655" s="14">
        <v>-2.1332878022772599E-2</v>
      </c>
    </row>
    <row r="6656" spans="1:13" x14ac:dyDescent="0.55000000000000004">
      <c r="A6656">
        <v>6651</v>
      </c>
      <c r="C6656">
        <f t="shared" si="315"/>
        <v>-0.21784616981448762</v>
      </c>
      <c r="D6656">
        <f t="shared" si="316"/>
        <v>5.6934568649077059E-5</v>
      </c>
      <c r="E6656" s="2">
        <f t="shared" si="317"/>
        <v>0.11428732407391956</v>
      </c>
      <c r="K6656">
        <v>6651</v>
      </c>
      <c r="L6656" s="14">
        <v>-1.1658201787115799E-4</v>
      </c>
      <c r="M6656" s="14">
        <v>0.12021791297739901</v>
      </c>
    </row>
    <row r="6657" spans="1:13" x14ac:dyDescent="0.55000000000000004">
      <c r="A6657">
        <v>6652</v>
      </c>
      <c r="C6657">
        <f t="shared" si="315"/>
        <v>-0.2814412409244082</v>
      </c>
      <c r="D6657">
        <f t="shared" si="316"/>
        <v>-2.5705764137122486E-5</v>
      </c>
      <c r="E6657" s="2">
        <f t="shared" si="317"/>
        <v>0.263272249137248</v>
      </c>
      <c r="K6657">
        <v>6652</v>
      </c>
      <c r="L6657" s="14">
        <v>-4.4898136138018802E-5</v>
      </c>
      <c r="M6657" s="14">
        <v>0.23165938189459401</v>
      </c>
    </row>
    <row r="6658" spans="1:13" x14ac:dyDescent="0.55000000000000004">
      <c r="A6658">
        <v>6653</v>
      </c>
      <c r="C6658">
        <f t="shared" si="315"/>
        <v>-0.27440049287569374</v>
      </c>
      <c r="D6658">
        <f t="shared" si="316"/>
        <v>-1.018944919616859E-4</v>
      </c>
      <c r="E6658" s="2">
        <f t="shared" si="317"/>
        <v>0.31301878166099628</v>
      </c>
      <c r="K6658">
        <v>6653</v>
      </c>
      <c r="L6658" s="14">
        <v>3.80307623187033E-5</v>
      </c>
      <c r="M6658" s="14">
        <v>0.28508032150581503</v>
      </c>
    </row>
    <row r="6659" spans="1:13" x14ac:dyDescent="0.55000000000000004">
      <c r="A6659">
        <v>6654</v>
      </c>
      <c r="C6659">
        <f t="shared" si="315"/>
        <v>-0.19849100501864964</v>
      </c>
      <c r="D6659">
        <f t="shared" si="316"/>
        <v>-1.5250985006934358E-4</v>
      </c>
      <c r="E6659" s="2">
        <f t="shared" si="317"/>
        <v>0.21677603254655436</v>
      </c>
      <c r="K6659">
        <v>6654</v>
      </c>
      <c r="L6659" s="14">
        <v>1.11434620426984E-4</v>
      </c>
      <c r="M6659" s="14">
        <v>0.26710112608598402</v>
      </c>
    </row>
    <row r="6660" spans="1:13" x14ac:dyDescent="0.55000000000000004">
      <c r="A6660">
        <v>6655</v>
      </c>
      <c r="C6660">
        <f t="shared" si="315"/>
        <v>-7.2764458760344583E-2</v>
      </c>
      <c r="D6660">
        <f t="shared" si="316"/>
        <v>-1.6484845046217081E-4</v>
      </c>
      <c r="E6660" s="2">
        <f t="shared" si="317"/>
        <v>6.5019520381264462E-2</v>
      </c>
      <c r="K6660">
        <v>6655</v>
      </c>
      <c r="L6660" s="14">
        <v>1.5692898655912999E-4</v>
      </c>
      <c r="M6660" s="14">
        <v>0.18222479666282901</v>
      </c>
    </row>
    <row r="6661" spans="1:13" x14ac:dyDescent="0.55000000000000004">
      <c r="A6661">
        <v>6656</v>
      </c>
      <c r="C6661">
        <f t="shared" si="315"/>
        <v>7.1224432893711012E-2</v>
      </c>
      <c r="D6661">
        <f t="shared" si="316"/>
        <v>-1.358135645186286E-4</v>
      </c>
      <c r="E6661" s="2">
        <f t="shared" si="317"/>
        <v>3.8084679431410489E-4</v>
      </c>
      <c r="K6661">
        <v>6656</v>
      </c>
      <c r="L6661" s="14">
        <v>1.63119514490786E-4</v>
      </c>
      <c r="M6661" s="14">
        <v>5.1709136474898797E-2</v>
      </c>
    </row>
    <row r="6662" spans="1:13" x14ac:dyDescent="0.55000000000000004">
      <c r="A6662">
        <v>6657</v>
      </c>
      <c r="C6662">
        <f t="shared" ref="C6662:C6725" si="318">$D$1*COS($B$2*(A6662-$L$2)+$B$1)</f>
        <v>0.19733749318337143</v>
      </c>
      <c r="D6662">
        <f t="shared" ref="D6662:D6725" si="319">$D$2*COS($B$2*(A6662-$L$3)+$B$3)</f>
        <v>-7.2692336603709642E-5</v>
      </c>
      <c r="E6662" s="2">
        <f t="shared" ref="E6662:E6725" si="320">(M6662-C6662)^2</f>
        <v>8.357585594837709E-2</v>
      </c>
      <c r="K6662">
        <v>6657</v>
      </c>
      <c r="L6662" s="14">
        <v>1.2845574809822199E-4</v>
      </c>
      <c r="M6662" s="14">
        <v>-9.1757397723363707E-2</v>
      </c>
    </row>
    <row r="6663" spans="1:13" x14ac:dyDescent="0.55000000000000004">
      <c r="A6663">
        <v>6658</v>
      </c>
      <c r="C6663">
        <f t="shared" si="318"/>
        <v>0.27392300222705895</v>
      </c>
      <c r="D6663">
        <f t="shared" si="319"/>
        <v>8.6731355634502933E-6</v>
      </c>
      <c r="E6663" s="2">
        <f t="shared" si="320"/>
        <v>0.23635711184127994</v>
      </c>
      <c r="K6663">
        <v>6658</v>
      </c>
      <c r="L6663" s="14">
        <v>6.1619442712850694E-5</v>
      </c>
      <c r="M6663" s="14">
        <v>-0.21224272244024001</v>
      </c>
    </row>
    <row r="6664" spans="1:13" x14ac:dyDescent="0.55000000000000004">
      <c r="A6664">
        <v>6659</v>
      </c>
      <c r="C6664">
        <f t="shared" si="318"/>
        <v>0.28175961155356072</v>
      </c>
      <c r="D6664">
        <f t="shared" si="319"/>
        <v>8.7861833521544095E-5</v>
      </c>
      <c r="E6664" s="2">
        <f t="shared" si="320"/>
        <v>0.31509153978824983</v>
      </c>
      <c r="K6664">
        <v>6659</v>
      </c>
      <c r="L6664" s="14">
        <v>-2.0649834359224999E-5</v>
      </c>
      <c r="M6664" s="14">
        <v>-0.27957054066369702</v>
      </c>
    </row>
    <row r="6665" spans="1:13" x14ac:dyDescent="0.55000000000000004">
      <c r="A6665">
        <v>6660</v>
      </c>
      <c r="C6665">
        <f t="shared" si="318"/>
        <v>0.21888049740150223</v>
      </c>
      <c r="D6665">
        <f t="shared" si="319"/>
        <v>1.4499906324623668E-4</v>
      </c>
      <c r="E6665" s="2">
        <f t="shared" si="320"/>
        <v>0.24577666884463195</v>
      </c>
      <c r="K6665">
        <v>6660</v>
      </c>
      <c r="L6665" s="14">
        <v>-9.7747232313760905E-5</v>
      </c>
      <c r="M6665" s="14">
        <v>-0.27687818264820901</v>
      </c>
    </row>
    <row r="6666" spans="1:13" x14ac:dyDescent="0.55000000000000004">
      <c r="A6666">
        <v>6661</v>
      </c>
      <c r="C6666">
        <f t="shared" si="318"/>
        <v>0.10106699203648585</v>
      </c>
      <c r="D6666">
        <f t="shared" si="319"/>
        <v>1.6574458443387383E-4</v>
      </c>
      <c r="E6666" s="2">
        <f t="shared" si="320"/>
        <v>9.3579067073596145E-2</v>
      </c>
      <c r="K6666">
        <v>6661</v>
      </c>
      <c r="L6666" s="14">
        <v>-1.50363229555509E-4</v>
      </c>
      <c r="M6666" s="14">
        <v>-0.204839966160931</v>
      </c>
    </row>
    <row r="6667" spans="1:13" x14ac:dyDescent="0.55000000000000004">
      <c r="A6667">
        <v>6662</v>
      </c>
      <c r="C6667">
        <f t="shared" si="318"/>
        <v>-4.2112198006525527E-2</v>
      </c>
      <c r="D6667">
        <f t="shared" si="319"/>
        <v>1.4489170854724948E-4</v>
      </c>
      <c r="E6667" s="2">
        <f t="shared" si="320"/>
        <v>1.5512657717826049E-3</v>
      </c>
      <c r="K6667">
        <v>6662</v>
      </c>
      <c r="L6667" s="14">
        <v>-1.65319823169324E-4</v>
      </c>
      <c r="M6667" s="14">
        <v>-8.1498309413753897E-2</v>
      </c>
    </row>
    <row r="6668" spans="1:13" x14ac:dyDescent="0.55000000000000004">
      <c r="A6668">
        <v>6663</v>
      </c>
      <c r="C6668">
        <f t="shared" si="318"/>
        <v>-0.17472211400460255</v>
      </c>
      <c r="D6668">
        <f t="shared" si="319"/>
        <v>8.7674067890157947E-5</v>
      </c>
      <c r="E6668" s="2">
        <f t="shared" si="320"/>
        <v>5.6158202092503023E-2</v>
      </c>
      <c r="K6668">
        <v>6663</v>
      </c>
      <c r="L6668" s="14">
        <v>-1.3887104150065401E-4</v>
      </c>
      <c r="M6668" s="14">
        <v>6.2255104504905297E-2</v>
      </c>
    </row>
    <row r="6669" spans="1:13" x14ac:dyDescent="0.55000000000000004">
      <c r="A6669">
        <v>6664</v>
      </c>
      <c r="C6669">
        <f t="shared" si="318"/>
        <v>-0.26348046223747407</v>
      </c>
      <c r="D6669">
        <f t="shared" si="319"/>
        <v>8.4520842153576639E-6</v>
      </c>
      <c r="E6669" s="2">
        <f t="shared" si="320"/>
        <v>0.20602230825943024</v>
      </c>
      <c r="K6669">
        <v>6664</v>
      </c>
      <c r="L6669" s="14">
        <v>-7.7641145994749599E-5</v>
      </c>
      <c r="M6669" s="14">
        <v>0.19041634129768001</v>
      </c>
    </row>
    <row r="6670" spans="1:13" x14ac:dyDescent="0.55000000000000004">
      <c r="A6670">
        <v>6665</v>
      </c>
      <c r="C6670">
        <f t="shared" si="318"/>
        <v>-0.28611076817662467</v>
      </c>
      <c r="D6670">
        <f t="shared" si="319"/>
        <v>-7.2891194439531659E-5</v>
      </c>
      <c r="E6670" s="2">
        <f t="shared" si="320"/>
        <v>0.31024609506448614</v>
      </c>
      <c r="K6670">
        <v>6665</v>
      </c>
      <c r="L6670" s="14">
        <v>3.0344561762426501E-6</v>
      </c>
      <c r="M6670" s="14">
        <v>0.27088662415523002</v>
      </c>
    </row>
    <row r="6671" spans="1:13" x14ac:dyDescent="0.55000000000000004">
      <c r="A6671">
        <v>6666</v>
      </c>
      <c r="C6671">
        <f t="shared" si="318"/>
        <v>-0.23693330204160157</v>
      </c>
      <c r="D6671">
        <f t="shared" si="319"/>
        <v>-1.3594031971697943E-4</v>
      </c>
      <c r="E6671" s="2">
        <f t="shared" si="320"/>
        <v>0.27086297052061448</v>
      </c>
      <c r="K6671">
        <v>6666</v>
      </c>
      <c r="L6671" s="14">
        <v>8.29500599734955E-5</v>
      </c>
      <c r="M6671" s="14">
        <v>0.28351167153448598</v>
      </c>
    </row>
    <row r="6672" spans="1:13" x14ac:dyDescent="0.55000000000000004">
      <c r="A6672">
        <v>6667</v>
      </c>
      <c r="C6672">
        <f t="shared" si="318"/>
        <v>-0.12829057125188506</v>
      </c>
      <c r="D6672">
        <f t="shared" si="319"/>
        <v>-1.6487129014005196E-4</v>
      </c>
      <c r="E6672" s="2">
        <f t="shared" si="320"/>
        <v>0.12490571990320301</v>
      </c>
      <c r="K6672">
        <v>6667</v>
      </c>
      <c r="L6672" s="14">
        <v>1.42090306665573E-4</v>
      </c>
      <c r="M6672" s="14">
        <v>0.225129461999207</v>
      </c>
    </row>
    <row r="6673" spans="1:13" x14ac:dyDescent="0.55000000000000004">
      <c r="A6673">
        <v>6668</v>
      </c>
      <c r="C6673">
        <f t="shared" si="318"/>
        <v>1.2550388771371783E-2</v>
      </c>
      <c r="D6673">
        <f t="shared" si="319"/>
        <v>-1.5242304194902913E-4</v>
      </c>
      <c r="E6673" s="2">
        <f t="shared" si="320"/>
        <v>9.567146915030458E-3</v>
      </c>
      <c r="K6673">
        <v>6668</v>
      </c>
      <c r="L6673" s="14">
        <v>1.65643154588989E-4</v>
      </c>
      <c r="M6673" s="14">
        <v>0.110362182104438</v>
      </c>
    </row>
    <row r="6674" spans="1:13" x14ac:dyDescent="0.55000000000000004">
      <c r="A6674">
        <v>6669</v>
      </c>
      <c r="C6674">
        <f t="shared" si="318"/>
        <v>0.15024146575421976</v>
      </c>
      <c r="D6674">
        <f t="shared" si="319"/>
        <v>-1.017198230516048E-4</v>
      </c>
      <c r="E6674" s="2">
        <f t="shared" si="320"/>
        <v>3.322871686646519E-2</v>
      </c>
      <c r="K6674">
        <v>6669</v>
      </c>
      <c r="L6674" s="14">
        <v>1.4770964687006399E-4</v>
      </c>
      <c r="M6674" s="14">
        <v>-3.2045990935661101E-2</v>
      </c>
    </row>
    <row r="6675" spans="1:13" x14ac:dyDescent="0.55000000000000004">
      <c r="A6675">
        <v>6670</v>
      </c>
      <c r="C6675">
        <f t="shared" si="318"/>
        <v>0.25022510167158574</v>
      </c>
      <c r="D6675">
        <f t="shared" si="319"/>
        <v>-2.5487072651976545E-5</v>
      </c>
      <c r="E6675" s="2">
        <f t="shared" si="320"/>
        <v>0.17359984608714418</v>
      </c>
      <c r="K6675">
        <v>6670</v>
      </c>
      <c r="L6675" s="14">
        <v>9.27813417684072E-5</v>
      </c>
      <c r="M6675" s="14">
        <v>-0.16642804674702899</v>
      </c>
    </row>
    <row r="6676" spans="1:13" x14ac:dyDescent="0.55000000000000004">
      <c r="A6676">
        <v>6671</v>
      </c>
      <c r="C6676">
        <f t="shared" si="318"/>
        <v>0.28740751139600523</v>
      </c>
      <c r="D6676">
        <f t="shared" si="319"/>
        <v>5.714239575616806E-5</v>
      </c>
      <c r="E6676" s="2">
        <f t="shared" si="320"/>
        <v>0.29870015338425199</v>
      </c>
      <c r="K6676">
        <v>6671</v>
      </c>
      <c r="L6676" s="14">
        <v>1.46153740471948E-5</v>
      </c>
      <c r="M6676" s="14">
        <v>-0.25912716580595602</v>
      </c>
    </row>
    <row r="6677" spans="1:13" x14ac:dyDescent="0.55000000000000004">
      <c r="A6677">
        <v>6672</v>
      </c>
      <c r="C6677">
        <f t="shared" si="318"/>
        <v>0.25245669383175151</v>
      </c>
      <c r="D6677">
        <f t="shared" si="319"/>
        <v>1.2543032729803261E-4</v>
      </c>
      <c r="E6677" s="2">
        <f t="shared" si="320"/>
        <v>0.29093399103620621</v>
      </c>
      <c r="K6677">
        <v>6672</v>
      </c>
      <c r="L6677" s="14">
        <v>-6.7211104771335695E-5</v>
      </c>
      <c r="M6677" s="14">
        <v>-0.28692627868054998</v>
      </c>
    </row>
    <row r="6678" spans="1:13" x14ac:dyDescent="0.55000000000000004">
      <c r="A6678">
        <v>6673</v>
      </c>
      <c r="C6678">
        <f t="shared" si="318"/>
        <v>0.15414456748061367</v>
      </c>
      <c r="D6678">
        <f t="shared" si="319"/>
        <v>1.6223789054961482E-4</v>
      </c>
      <c r="E6678" s="2">
        <f t="shared" si="320"/>
        <v>0.15761494916371122</v>
      </c>
      <c r="K6678">
        <v>6673</v>
      </c>
      <c r="L6678" s="14">
        <v>-1.32204145452461E-4</v>
      </c>
      <c r="M6678" s="14">
        <v>-0.24286292509819299</v>
      </c>
    </row>
    <row r="6679" spans="1:13" x14ac:dyDescent="0.55000000000000004">
      <c r="A6679">
        <v>6674</v>
      </c>
      <c r="C6679">
        <f t="shared" si="318"/>
        <v>1.7145403801525648E-2</v>
      </c>
      <c r="D6679">
        <f t="shared" si="319"/>
        <v>1.5832716297664221E-4</v>
      </c>
      <c r="E6679" s="2">
        <f t="shared" si="320"/>
        <v>2.4061733255628985E-2</v>
      </c>
      <c r="K6679">
        <v>6674</v>
      </c>
      <c r="L6679" s="14">
        <v>-1.6408583777004099E-4</v>
      </c>
      <c r="M6679" s="14">
        <v>-0.13797304531278501</v>
      </c>
    </row>
    <row r="6680" spans="1:13" x14ac:dyDescent="0.55000000000000004">
      <c r="A6680">
        <v>6675</v>
      </c>
      <c r="C6680">
        <f t="shared" si="318"/>
        <v>-0.12415689483530797</v>
      </c>
      <c r="D6680">
        <f t="shared" si="319"/>
        <v>1.1467965476833413E-4</v>
      </c>
      <c r="E6680" s="2">
        <f t="shared" si="320"/>
        <v>1.5782880424672765E-2</v>
      </c>
      <c r="K6680">
        <v>6675</v>
      </c>
      <c r="L6680" s="14">
        <v>-1.54871214103477E-4</v>
      </c>
      <c r="M6680" s="14">
        <v>1.47303959384297E-3</v>
      </c>
    </row>
    <row r="6681" spans="1:13" x14ac:dyDescent="0.55000000000000004">
      <c r="A6681">
        <v>6676</v>
      </c>
      <c r="C6681">
        <f t="shared" si="318"/>
        <v>-0.23429842988817656</v>
      </c>
      <c r="D6681">
        <f t="shared" si="319"/>
        <v>4.2249970468501074E-5</v>
      </c>
      <c r="E6681" s="2">
        <f t="shared" si="320"/>
        <v>0.14051148977837394</v>
      </c>
      <c r="K6681">
        <v>6676</v>
      </c>
      <c r="L6681" s="14">
        <v>-1.0686813411343501E-4</v>
      </c>
      <c r="M6681" s="14">
        <v>0.14055019259611901</v>
      </c>
    </row>
    <row r="6682" spans="1:13" x14ac:dyDescent="0.55000000000000004">
      <c r="A6682">
        <v>6677</v>
      </c>
      <c r="C6682">
        <f t="shared" si="318"/>
        <v>-0.28563599765769832</v>
      </c>
      <c r="D6682">
        <f t="shared" si="319"/>
        <v>-4.0783565857871382E-5</v>
      </c>
      <c r="E6682" s="2">
        <f t="shared" si="320"/>
        <v>0.28096537995079918</v>
      </c>
      <c r="K6682">
        <v>6677</v>
      </c>
      <c r="L6682" s="14">
        <v>-3.20992669729109E-5</v>
      </c>
      <c r="M6682" s="14">
        <v>0.24442567795260201</v>
      </c>
    </row>
    <row r="6683" spans="1:13" x14ac:dyDescent="0.55000000000000004">
      <c r="A6683">
        <v>6678</v>
      </c>
      <c r="C6683">
        <f t="shared" si="318"/>
        <v>-0.26528495074667979</v>
      </c>
      <c r="D6683">
        <f t="shared" si="319"/>
        <v>-1.1358128680561028E-4</v>
      </c>
      <c r="E6683" s="2">
        <f t="shared" si="320"/>
        <v>0.30511061368455822</v>
      </c>
      <c r="K6683">
        <v>6678</v>
      </c>
      <c r="L6683" s="14">
        <v>5.0709060710374999E-5</v>
      </c>
      <c r="M6683" s="14">
        <v>0.28708323595903401</v>
      </c>
    </row>
    <row r="6684" spans="1:13" x14ac:dyDescent="0.55000000000000004">
      <c r="A6684">
        <v>6679</v>
      </c>
      <c r="C6684">
        <f t="shared" si="318"/>
        <v>-0.17835297296133129</v>
      </c>
      <c r="D6684">
        <f t="shared" si="319"/>
        <v>-1.5787249886870818E-4</v>
      </c>
      <c r="E6684" s="2">
        <f t="shared" si="320"/>
        <v>0.19026345174388515</v>
      </c>
      <c r="K6684">
        <v>6679</v>
      </c>
      <c r="L6684" s="14">
        <v>1.20816989562573E-4</v>
      </c>
      <c r="M6684" s="14">
        <v>0.25783901658442498</v>
      </c>
    </row>
    <row r="6685" spans="1:13" x14ac:dyDescent="0.55000000000000004">
      <c r="A6685">
        <v>6680</v>
      </c>
      <c r="C6685">
        <f t="shared" si="318"/>
        <v>-4.6658158345072802E-2</v>
      </c>
      <c r="D6685">
        <f t="shared" si="319"/>
        <v>-1.6254104140400304E-4</v>
      </c>
      <c r="E6685" s="2">
        <f t="shared" si="320"/>
        <v>4.4384197621039054E-2</v>
      </c>
      <c r="K6685">
        <v>6680</v>
      </c>
      <c r="L6685" s="14">
        <v>1.6066555388463401E-4</v>
      </c>
      <c r="M6685" s="14">
        <v>0.16401741598911301</v>
      </c>
    </row>
    <row r="6686" spans="1:13" x14ac:dyDescent="0.55000000000000004">
      <c r="A6686">
        <v>6681</v>
      </c>
      <c r="C6686">
        <f t="shared" si="318"/>
        <v>9.6746870539854368E-2</v>
      </c>
      <c r="D6686">
        <f t="shared" si="319"/>
        <v>-1.2641520864020467E-4</v>
      </c>
      <c r="E6686" s="2">
        <f t="shared" si="320"/>
        <v>4.5738486145626249E-3</v>
      </c>
      <c r="K6686">
        <v>6681</v>
      </c>
      <c r="L6686" s="14">
        <v>1.6027443353955299E-4</v>
      </c>
      <c r="M6686" s="14">
        <v>2.9116636069148698E-2</v>
      </c>
    </row>
    <row r="6687" spans="1:13" x14ac:dyDescent="0.55000000000000004">
      <c r="A6687">
        <v>6682</v>
      </c>
      <c r="C6687">
        <f t="shared" si="318"/>
        <v>0.21587047418150504</v>
      </c>
      <c r="D6687">
        <f t="shared" si="319"/>
        <v>-5.8561823128890295E-5</v>
      </c>
      <c r="E6687" s="2">
        <f t="shared" si="320"/>
        <v>0.10820616838944352</v>
      </c>
      <c r="K6687">
        <v>6682</v>
      </c>
      <c r="L6687" s="14">
        <v>1.19741587044088E-4</v>
      </c>
      <c r="M6687" s="14">
        <v>-0.11307658598083099</v>
      </c>
    </row>
    <row r="6688" spans="1:13" x14ac:dyDescent="0.55000000000000004">
      <c r="A6688">
        <v>6683</v>
      </c>
      <c r="C6688">
        <f t="shared" si="318"/>
        <v>0.28081513899127047</v>
      </c>
      <c r="D6688">
        <f t="shared" si="319"/>
        <v>2.3989345600099022E-5</v>
      </c>
      <c r="E6688" s="2">
        <f t="shared" si="320"/>
        <v>0.25782449761512194</v>
      </c>
      <c r="K6688">
        <v>6683</v>
      </c>
      <c r="L6688" s="14">
        <v>4.92187172505551E-5</v>
      </c>
      <c r="M6688" s="14">
        <v>-0.22694907559569899</v>
      </c>
    </row>
    <row r="6689" spans="1:13" x14ac:dyDescent="0.55000000000000004">
      <c r="A6689">
        <v>6684</v>
      </c>
      <c r="C6689">
        <f t="shared" si="318"/>
        <v>0.27528112303046987</v>
      </c>
      <c r="D6689">
        <f t="shared" si="319"/>
        <v>1.0051969424100417E-4</v>
      </c>
      <c r="E6689" s="2">
        <f t="shared" si="320"/>
        <v>0.31277385530711677</v>
      </c>
      <c r="K6689">
        <v>6684</v>
      </c>
      <c r="L6689" s="14">
        <v>-3.3631285609134898E-5</v>
      </c>
      <c r="M6689" s="14">
        <v>-0.283980761337772</v>
      </c>
    </row>
    <row r="6690" spans="1:13" x14ac:dyDescent="0.55000000000000004">
      <c r="A6690">
        <v>6685</v>
      </c>
      <c r="C6690">
        <f t="shared" si="318"/>
        <v>0.20065734765470167</v>
      </c>
      <c r="D6690">
        <f t="shared" si="319"/>
        <v>1.5182171841445798E-4</v>
      </c>
      <c r="E6690" s="2">
        <f t="shared" si="320"/>
        <v>0.22141264536762587</v>
      </c>
      <c r="K6690">
        <v>6685</v>
      </c>
      <c r="L6690" s="14">
        <v>-1.08058124354667E-4</v>
      </c>
      <c r="M6690" s="14">
        <v>-0.26988770371405502</v>
      </c>
    </row>
    <row r="6691" spans="1:13" x14ac:dyDescent="0.55000000000000004">
      <c r="A6691">
        <v>6686</v>
      </c>
      <c r="C6691">
        <f t="shared" si="318"/>
        <v>7.5672807538903097E-2</v>
      </c>
      <c r="D6691">
        <f t="shared" si="319"/>
        <v>1.6501969141379322E-4</v>
      </c>
      <c r="E6691" s="2">
        <f t="shared" si="320"/>
        <v>6.9628645578117015E-2</v>
      </c>
      <c r="K6691">
        <v>6686</v>
      </c>
      <c r="L6691" s="14">
        <v>-1.55421135511637E-4</v>
      </c>
      <c r="M6691" s="14">
        <v>-0.18819959643338999</v>
      </c>
    </row>
    <row r="6692" spans="1:13" x14ac:dyDescent="0.55000000000000004">
      <c r="A6692">
        <v>6687</v>
      </c>
      <c r="C6692">
        <f t="shared" si="318"/>
        <v>-6.8304012212935972E-2</v>
      </c>
      <c r="D6692">
        <f t="shared" si="319"/>
        <v>1.3680120020737469E-4</v>
      </c>
      <c r="E6692" s="2">
        <f t="shared" si="320"/>
        <v>7.9714174695999111E-5</v>
      </c>
      <c r="K6692">
        <v>6687</v>
      </c>
      <c r="L6692" s="14">
        <v>-1.6385795911699099E-4</v>
      </c>
      <c r="M6692" s="14">
        <v>-5.9375732720447001E-2</v>
      </c>
    </row>
    <row r="6693" spans="1:13" x14ac:dyDescent="0.55000000000000004">
      <c r="A6693">
        <v>6688</v>
      </c>
      <c r="C6693">
        <f t="shared" si="318"/>
        <v>-0.19513796463367072</v>
      </c>
      <c r="D6693">
        <f t="shared" si="319"/>
        <v>7.4248491289412687E-5</v>
      </c>
      <c r="E6693" s="2">
        <f t="shared" si="320"/>
        <v>7.8096279809523703E-2</v>
      </c>
      <c r="K6693">
        <v>6688</v>
      </c>
      <c r="L6693" s="14">
        <v>-1.31255540360513E-4</v>
      </c>
      <c r="M6693" s="14">
        <v>8.4319151592636393E-2</v>
      </c>
    </row>
    <row r="6694" spans="1:13" x14ac:dyDescent="0.55000000000000004">
      <c r="A6694">
        <v>6689</v>
      </c>
      <c r="C6694">
        <f t="shared" si="318"/>
        <v>-0.27299640111329065</v>
      </c>
      <c r="D6694">
        <f t="shared" si="319"/>
        <v>-6.9390239081721873E-6</v>
      </c>
      <c r="E6694" s="2">
        <f t="shared" si="320"/>
        <v>0.23029650675223945</v>
      </c>
      <c r="K6694">
        <v>6689</v>
      </c>
      <c r="L6694" s="14">
        <v>-6.5779357270487603E-5</v>
      </c>
      <c r="M6694" s="14">
        <v>0.20689578131130301</v>
      </c>
    </row>
    <row r="6695" spans="1:13" x14ac:dyDescent="0.55000000000000004">
      <c r="A6695">
        <v>6690</v>
      </c>
      <c r="C6695">
        <f t="shared" si="318"/>
        <v>-0.28233849522182086</v>
      </c>
      <c r="D6695">
        <f t="shared" si="319"/>
        <v>-8.6384990365766262E-5</v>
      </c>
      <c r="E6695" s="2">
        <f t="shared" si="320"/>
        <v>0.31359168330936371</v>
      </c>
      <c r="K6695">
        <v>6690</v>
      </c>
      <c r="L6695" s="14">
        <v>1.6171673913439001E-5</v>
      </c>
      <c r="M6695" s="14">
        <v>0.277654079112307</v>
      </c>
    </row>
    <row r="6696" spans="1:13" x14ac:dyDescent="0.55000000000000004">
      <c r="A6696">
        <v>6691</v>
      </c>
      <c r="C6696">
        <f t="shared" si="318"/>
        <v>-0.22081957825426521</v>
      </c>
      <c r="D6696">
        <f t="shared" si="319"/>
        <v>-1.4415014509508539E-4</v>
      </c>
      <c r="E6696" s="2">
        <f t="shared" si="320"/>
        <v>0.24969186361962911</v>
      </c>
      <c r="K6696">
        <v>6691</v>
      </c>
      <c r="L6696" s="14">
        <v>9.4072409043963499E-5</v>
      </c>
      <c r="M6696" s="14">
        <v>0.27887219035877597</v>
      </c>
    </row>
    <row r="6697" spans="1:13" x14ac:dyDescent="0.55000000000000004">
      <c r="A6697">
        <v>6692</v>
      </c>
      <c r="C6697">
        <f t="shared" si="318"/>
        <v>-0.10387960165228956</v>
      </c>
      <c r="D6697">
        <f t="shared" si="319"/>
        <v>-1.6573665184951318E-4</v>
      </c>
      <c r="E6697" s="2">
        <f t="shared" si="320"/>
        <v>9.8674285173427717E-2</v>
      </c>
      <c r="K6697">
        <v>6692</v>
      </c>
      <c r="L6697" s="14">
        <v>1.48412125746569E-4</v>
      </c>
      <c r="M6697" s="14">
        <v>0.210245031532419</v>
      </c>
    </row>
    <row r="6698" spans="1:13" x14ac:dyDescent="0.55000000000000004">
      <c r="A6698">
        <v>6693</v>
      </c>
      <c r="C6698">
        <f t="shared" si="318"/>
        <v>3.9131965356141094E-2</v>
      </c>
      <c r="D6698">
        <f t="shared" si="319"/>
        <v>-1.4572675244114839E-4</v>
      </c>
      <c r="E6698" s="2">
        <f t="shared" si="320"/>
        <v>2.4829028254357167E-3</v>
      </c>
      <c r="K6698">
        <v>6693</v>
      </c>
      <c r="L6698" s="14">
        <v>1.6558110487396001E-4</v>
      </c>
      <c r="M6698" s="14">
        <v>8.8960700293280695E-2</v>
      </c>
    </row>
    <row r="6699" spans="1:13" x14ac:dyDescent="0.55000000000000004">
      <c r="A6699">
        <v>6694</v>
      </c>
      <c r="C6699">
        <f t="shared" si="318"/>
        <v>0.1723222338965639</v>
      </c>
      <c r="D6699">
        <f t="shared" si="319"/>
        <v>-8.9142509846276493E-5</v>
      </c>
      <c r="E6699" s="2">
        <f t="shared" si="320"/>
        <v>5.1495692726780819E-2</v>
      </c>
      <c r="K6699">
        <v>6694</v>
      </c>
      <c r="L6699" s="14">
        <v>1.4127926909506699E-4</v>
      </c>
      <c r="M6699" s="14">
        <v>-5.4604390206428502E-2</v>
      </c>
    </row>
    <row r="6700" spans="1:13" x14ac:dyDescent="0.55000000000000004">
      <c r="A6700">
        <v>6695</v>
      </c>
      <c r="C6700">
        <f t="shared" si="318"/>
        <v>0.26226325399343992</v>
      </c>
      <c r="D6700">
        <f t="shared" si="319"/>
        <v>-1.018537625501065E-5</v>
      </c>
      <c r="E6700" s="2">
        <f t="shared" si="320"/>
        <v>0.19959157261164084</v>
      </c>
      <c r="K6700">
        <v>6695</v>
      </c>
      <c r="L6700" s="14">
        <v>8.1593163938357806E-5</v>
      </c>
      <c r="M6700" s="14">
        <v>-0.18449347243789299</v>
      </c>
    </row>
    <row r="6701" spans="1:13" x14ac:dyDescent="0.55000000000000004">
      <c r="A6701">
        <v>6696</v>
      </c>
      <c r="C6701">
        <f t="shared" si="318"/>
        <v>0.28638172540908985</v>
      </c>
      <c r="D6701">
        <f t="shared" si="319"/>
        <v>7.1328072083388783E-5</v>
      </c>
      <c r="E6701" s="2">
        <f t="shared" si="320"/>
        <v>0.30753318385972966</v>
      </c>
      <c r="K6701">
        <v>6696</v>
      </c>
      <c r="L6701" s="14">
        <v>1.47154470604524E-6</v>
      </c>
      <c r="M6701" s="14">
        <v>-0.26817501998287602</v>
      </c>
    </row>
    <row r="6702" spans="1:13" x14ac:dyDescent="0.55000000000000004">
      <c r="A6702">
        <v>6697</v>
      </c>
      <c r="C6702">
        <f t="shared" si="318"/>
        <v>0.2386244201965827</v>
      </c>
      <c r="D6702">
        <f t="shared" si="319"/>
        <v>1.3493967780773208E-4</v>
      </c>
      <c r="E6702" s="2">
        <f t="shared" si="320"/>
        <v>0.27385847444391198</v>
      </c>
      <c r="K6702">
        <v>6697</v>
      </c>
      <c r="L6702" s="14">
        <v>-7.9018632026696802E-5</v>
      </c>
      <c r="M6702" s="14">
        <v>-0.28469047013610399</v>
      </c>
    </row>
    <row r="6703" spans="1:13" x14ac:dyDescent="0.55000000000000004">
      <c r="A6703">
        <v>6698</v>
      </c>
      <c r="C6703">
        <f t="shared" si="318"/>
        <v>0.1309774153184243</v>
      </c>
      <c r="D6703">
        <f t="shared" si="319"/>
        <v>1.6468426870506331E-4</v>
      </c>
      <c r="E6703" s="2">
        <f t="shared" si="320"/>
        <v>0.13023498159625488</v>
      </c>
      <c r="K6703">
        <v>6698</v>
      </c>
      <c r="L6703" s="14">
        <v>-1.3971810217234699E-4</v>
      </c>
      <c r="M6703" s="14">
        <v>-0.229903425952285</v>
      </c>
    </row>
    <row r="6704" spans="1:13" x14ac:dyDescent="0.55000000000000004">
      <c r="A6704">
        <v>6699</v>
      </c>
      <c r="C6704">
        <f t="shared" si="318"/>
        <v>-9.5421600197964866E-3</v>
      </c>
      <c r="D6704">
        <f t="shared" si="319"/>
        <v>1.5309657942638225E-4</v>
      </c>
      <c r="E6704" s="2">
        <f t="shared" si="320"/>
        <v>1.1662592262825223E-2</v>
      </c>
      <c r="K6704">
        <v>6699</v>
      </c>
      <c r="L6704" s="14">
        <v>-1.65424306880754E-4</v>
      </c>
      <c r="M6704" s="14">
        <v>-0.117535642521405</v>
      </c>
    </row>
    <row r="6705" spans="1:13" x14ac:dyDescent="0.55000000000000004">
      <c r="A6705">
        <v>6700</v>
      </c>
      <c r="C6705">
        <f t="shared" si="318"/>
        <v>-0.1476668543258228</v>
      </c>
      <c r="D6705">
        <f t="shared" si="319"/>
        <v>1.0308487573152761E-4</v>
      </c>
      <c r="E6705" s="2">
        <f t="shared" si="320"/>
        <v>2.956216898772631E-2</v>
      </c>
      <c r="K6705">
        <v>6700</v>
      </c>
      <c r="L6705" s="14">
        <v>-1.4969896771297901E-4</v>
      </c>
      <c r="M6705" s="14">
        <v>2.42696717171513E-2</v>
      </c>
    </row>
    <row r="6706" spans="1:13" x14ac:dyDescent="0.55000000000000004">
      <c r="A6706">
        <v>6701</v>
      </c>
      <c r="C6706">
        <f t="shared" si="318"/>
        <v>-0.24873028076639178</v>
      </c>
      <c r="D6706">
        <f t="shared" si="319"/>
        <v>2.7201041084835958E-5</v>
      </c>
      <c r="E6706" s="2">
        <f t="shared" si="320"/>
        <v>0.16705757814069624</v>
      </c>
      <c r="K6706">
        <v>6701</v>
      </c>
      <c r="L6706" s="14">
        <v>-9.6480593416513503E-5</v>
      </c>
      <c r="M6706" s="14">
        <v>0.159996496116034</v>
      </c>
    </row>
    <row r="6707" spans="1:13" x14ac:dyDescent="0.55000000000000004">
      <c r="A6707">
        <v>6702</v>
      </c>
      <c r="C6707">
        <f t="shared" si="318"/>
        <v>-0.28736764955284944</v>
      </c>
      <c r="D6707">
        <f t="shared" si="319"/>
        <v>-5.5509681519423137E-5</v>
      </c>
      <c r="E6707" s="2">
        <f t="shared" si="320"/>
        <v>0.29486947696077709</v>
      </c>
      <c r="K6707">
        <v>6702</v>
      </c>
      <c r="L6707" s="14">
        <v>-1.90980559767332E-5</v>
      </c>
      <c r="M6707" s="14">
        <v>0.25565120551645398</v>
      </c>
    </row>
    <row r="6708" spans="1:13" x14ac:dyDescent="0.55000000000000004">
      <c r="A6708">
        <v>6703</v>
      </c>
      <c r="C6708">
        <f t="shared" si="318"/>
        <v>-0.25388179553308304</v>
      </c>
      <c r="D6708">
        <f t="shared" si="319"/>
        <v>-1.2428864411593565E-4</v>
      </c>
      <c r="E6708" s="2">
        <f t="shared" si="320"/>
        <v>0.29285228410284636</v>
      </c>
      <c r="K6708">
        <v>6703</v>
      </c>
      <c r="L6708" s="14">
        <v>6.3067708058157798E-5</v>
      </c>
      <c r="M6708" s="14">
        <v>0.287276484550338</v>
      </c>
    </row>
    <row r="6709" spans="1:13" x14ac:dyDescent="0.55000000000000004">
      <c r="A6709">
        <v>6704</v>
      </c>
      <c r="C6709">
        <f t="shared" si="318"/>
        <v>-0.15667696223815877</v>
      </c>
      <c r="D6709">
        <f t="shared" si="319"/>
        <v>-1.618737768361001E-4</v>
      </c>
      <c r="E6709" s="2">
        <f t="shared" si="320"/>
        <v>0.16291600486780883</v>
      </c>
      <c r="K6709">
        <v>6704</v>
      </c>
      <c r="L6709" s="14">
        <v>1.29437773366226E-4</v>
      </c>
      <c r="M6709" s="14">
        <v>0.24695158589466201</v>
      </c>
    </row>
    <row r="6710" spans="1:13" x14ac:dyDescent="0.55000000000000004">
      <c r="A6710">
        <v>6705</v>
      </c>
      <c r="C6710">
        <f t="shared" si="318"/>
        <v>-2.0149513909786691E-2</v>
      </c>
      <c r="D6710">
        <f t="shared" si="319"/>
        <v>-1.5883200359889381E-4</v>
      </c>
      <c r="E6710" s="2">
        <f t="shared" si="320"/>
        <v>2.7200468208804712E-2</v>
      </c>
      <c r="K6710">
        <v>6705</v>
      </c>
      <c r="L6710" s="14">
        <v>1.63389345361073E-4</v>
      </c>
      <c r="M6710" s="14">
        <v>0.14477613057524999</v>
      </c>
    </row>
    <row r="6711" spans="1:13" x14ac:dyDescent="0.55000000000000004">
      <c r="A6711">
        <v>6706</v>
      </c>
      <c r="C6711">
        <f t="shared" si="318"/>
        <v>0.12143503769188763</v>
      </c>
      <c r="D6711">
        <f t="shared" si="319"/>
        <v>-1.1592674537136289E-4</v>
      </c>
      <c r="E6711" s="2">
        <f t="shared" si="320"/>
        <v>1.3246730686221186E-2</v>
      </c>
      <c r="K6711">
        <v>6706</v>
      </c>
      <c r="L6711" s="14">
        <v>1.5641904221632799E-4</v>
      </c>
      <c r="M6711" s="14">
        <v>6.3405952273568496E-3</v>
      </c>
    </row>
    <row r="6712" spans="1:13" x14ac:dyDescent="0.55000000000000004">
      <c r="A6712">
        <v>6707</v>
      </c>
      <c r="C6712">
        <f t="shared" si="318"/>
        <v>0.23254195448039902</v>
      </c>
      <c r="D6712">
        <f t="shared" si="319"/>
        <v>-4.3926317597530983E-5</v>
      </c>
      <c r="E6712" s="2">
        <f t="shared" si="320"/>
        <v>0.1341207037553997</v>
      </c>
      <c r="K6712">
        <v>6707</v>
      </c>
      <c r="L6712" s="14">
        <v>1.10272619595212E-4</v>
      </c>
      <c r="M6712" s="14">
        <v>-0.13368298152942501</v>
      </c>
    </row>
    <row r="6713" spans="1:13" x14ac:dyDescent="0.55000000000000004">
      <c r="A6713">
        <v>6708</v>
      </c>
      <c r="C6713">
        <f t="shared" si="318"/>
        <v>0.28528574228930825</v>
      </c>
      <c r="D6713">
        <f t="shared" si="319"/>
        <v>3.9098689997626863E-5</v>
      </c>
      <c r="E6713" s="2">
        <f t="shared" si="320"/>
        <v>0.27616135764982086</v>
      </c>
      <c r="K6713">
        <v>6708</v>
      </c>
      <c r="L6713" s="14">
        <v>3.6507735314808501E-5</v>
      </c>
      <c r="M6713" s="14">
        <v>-0.240224826253153</v>
      </c>
    </row>
    <row r="6714" spans="1:13" x14ac:dyDescent="0.55000000000000004">
      <c r="A6714">
        <v>6709</v>
      </c>
      <c r="C6714">
        <f t="shared" si="318"/>
        <v>0.26642882213238128</v>
      </c>
      <c r="D6714">
        <f t="shared" si="319"/>
        <v>1.1231075054070066E-4</v>
      </c>
      <c r="E6714" s="2">
        <f t="shared" si="320"/>
        <v>0.305841843692848</v>
      </c>
      <c r="K6714">
        <v>6709</v>
      </c>
      <c r="L6714" s="14">
        <v>-4.6400737752737098E-5</v>
      </c>
      <c r="M6714" s="14">
        <v>-0.28660087299514803</v>
      </c>
    </row>
    <row r="6715" spans="1:13" x14ac:dyDescent="0.55000000000000004">
      <c r="A6715">
        <v>6710</v>
      </c>
      <c r="C6715">
        <f t="shared" si="318"/>
        <v>0.18070388349420902</v>
      </c>
      <c r="D6715">
        <f t="shared" si="319"/>
        <v>1.5733518002084622E-4</v>
      </c>
      <c r="E6715" s="2">
        <f t="shared" si="320"/>
        <v>0.19527546562862763</v>
      </c>
      <c r="K6715">
        <v>6710</v>
      </c>
      <c r="L6715" s="14">
        <v>-1.1768785820082999E-4</v>
      </c>
      <c r="M6715" s="14">
        <v>-0.261195953152771</v>
      </c>
    </row>
    <row r="6716" spans="1:13" x14ac:dyDescent="0.55000000000000004">
      <c r="A6716">
        <v>6711</v>
      </c>
      <c r="C6716">
        <f t="shared" si="318"/>
        <v>4.9626079034636721E-2</v>
      </c>
      <c r="D6716">
        <f t="shared" si="319"/>
        <v>1.6287179567821944E-4</v>
      </c>
      <c r="E6716" s="2">
        <f t="shared" si="320"/>
        <v>4.839954483684928E-2</v>
      </c>
      <c r="K6716">
        <v>6711</v>
      </c>
      <c r="L6716" s="14">
        <v>-1.5949932448005701E-4</v>
      </c>
      <c r="M6716" s="14">
        <v>-0.17037288650122501</v>
      </c>
    </row>
    <row r="6717" spans="1:13" x14ac:dyDescent="0.55000000000000004">
      <c r="A6717">
        <v>6712</v>
      </c>
      <c r="C6717">
        <f t="shared" si="318"/>
        <v>-9.3906825227880367E-2</v>
      </c>
      <c r="D6717">
        <f t="shared" si="319"/>
        <v>1.2753102368541803E-4</v>
      </c>
      <c r="E6717" s="2">
        <f t="shared" si="320"/>
        <v>3.2521872772746738E-3</v>
      </c>
      <c r="K6717">
        <v>6712</v>
      </c>
      <c r="L6717" s="14">
        <v>-1.6136319548127999E-4</v>
      </c>
      <c r="M6717" s="14">
        <v>-3.6878873508792001E-2</v>
      </c>
    </row>
    <row r="6718" spans="1:13" x14ac:dyDescent="0.55000000000000004">
      <c r="A6718">
        <v>6713</v>
      </c>
      <c r="C6718">
        <f t="shared" si="318"/>
        <v>-0.21387109575702107</v>
      </c>
      <c r="D6718">
        <f t="shared" si="319"/>
        <v>6.0182652888267071E-5</v>
      </c>
      <c r="E6718" s="2">
        <f t="shared" si="320"/>
        <v>0.10222265470224888</v>
      </c>
      <c r="K6718">
        <v>6713</v>
      </c>
      <c r="L6718" s="14">
        <v>-1.2281265314962499E-4</v>
      </c>
      <c r="M6718" s="14">
        <v>0.10585168213384</v>
      </c>
    </row>
    <row r="6719" spans="1:13" x14ac:dyDescent="0.55000000000000004">
      <c r="A6719">
        <v>6714</v>
      </c>
      <c r="C6719">
        <f t="shared" si="318"/>
        <v>-0.28015822929615997</v>
      </c>
      <c r="D6719">
        <f t="shared" si="319"/>
        <v>-2.2270295234168335E-5</v>
      </c>
      <c r="E6719" s="2">
        <f t="shared" si="320"/>
        <v>0.25223422621115377</v>
      </c>
      <c r="K6719">
        <v>6714</v>
      </c>
      <c r="L6719" s="14">
        <v>-5.3502919962258503E-5</v>
      </c>
      <c r="M6719" s="14">
        <v>0.22207102732988901</v>
      </c>
    </row>
    <row r="6720" spans="1:13" x14ac:dyDescent="0.55000000000000004">
      <c r="A6720">
        <v>6715</v>
      </c>
      <c r="C6720">
        <f t="shared" si="318"/>
        <v>-0.2761315525500469</v>
      </c>
      <c r="D6720">
        <f t="shared" si="319"/>
        <v>-9.9133868671472212E-5</v>
      </c>
      <c r="E6720" s="2">
        <f t="shared" si="320"/>
        <v>0.31226063483829075</v>
      </c>
      <c r="K6720">
        <v>6715</v>
      </c>
      <c r="L6720" s="14">
        <v>2.92069514376747E-5</v>
      </c>
      <c r="M6720" s="14">
        <v>0.282671306102529</v>
      </c>
    </row>
    <row r="6721" spans="1:13" x14ac:dyDescent="0.55000000000000004">
      <c r="A6721">
        <v>6716</v>
      </c>
      <c r="C6721">
        <f t="shared" si="318"/>
        <v>-0.20280167650611847</v>
      </c>
      <c r="D6721">
        <f t="shared" si="319"/>
        <v>-1.5111693065078202E-4</v>
      </c>
      <c r="E6721" s="2">
        <f t="shared" si="320"/>
        <v>0.22588773168306214</v>
      </c>
      <c r="K6721">
        <v>6716</v>
      </c>
      <c r="L6721" s="14">
        <v>1.04601760663269E-4</v>
      </c>
      <c r="M6721" s="14">
        <v>0.27247480269631602</v>
      </c>
    </row>
    <row r="6722" spans="1:13" x14ac:dyDescent="0.55000000000000004">
      <c r="A6722">
        <v>6717</v>
      </c>
      <c r="C6722">
        <f t="shared" si="318"/>
        <v>-7.8572854379319948E-2</v>
      </c>
      <c r="D6722">
        <f t="shared" si="319"/>
        <v>-1.6517282832890861E-4</v>
      </c>
      <c r="E6722" s="2">
        <f t="shared" si="320"/>
        <v>7.4315202913839917E-2</v>
      </c>
      <c r="K6722">
        <v>6717</v>
      </c>
      <c r="L6722" s="14">
        <v>1.5379841002853499E-4</v>
      </c>
      <c r="M6722" s="14">
        <v>0.194035294643852</v>
      </c>
    </row>
    <row r="6723" spans="1:13" x14ac:dyDescent="0.55000000000000004">
      <c r="A6723">
        <v>6718</v>
      </c>
      <c r="C6723">
        <f t="shared" si="318"/>
        <v>6.5376098012326508E-2</v>
      </c>
      <c r="D6723">
        <f t="shared" si="319"/>
        <v>-1.3777382766345746E-4</v>
      </c>
      <c r="E6723" s="2">
        <f t="shared" si="320"/>
        <v>2.6320043630530118E-6</v>
      </c>
      <c r="K6723">
        <v>6718</v>
      </c>
      <c r="L6723" s="14">
        <v>1.64475293506086E-4</v>
      </c>
      <c r="M6723" s="14">
        <v>6.6998443340255495E-2</v>
      </c>
    </row>
    <row r="6724" spans="1:13" x14ac:dyDescent="0.55000000000000004">
      <c r="A6724">
        <v>6719</v>
      </c>
      <c r="C6724">
        <f t="shared" si="318"/>
        <v>0.19291702782168704</v>
      </c>
      <c r="D6724">
        <f t="shared" si="319"/>
        <v>-7.5796500296346225E-5</v>
      </c>
      <c r="E6724" s="2">
        <f t="shared" si="320"/>
        <v>7.2757300137045719E-2</v>
      </c>
      <c r="K6724">
        <v>6719</v>
      </c>
      <c r="L6724" s="14">
        <v>1.3395831939439301E-4</v>
      </c>
      <c r="M6724" s="14">
        <v>-7.6818583726076001E-2</v>
      </c>
    </row>
    <row r="6725" spans="1:13" x14ac:dyDescent="0.55000000000000004">
      <c r="A6725">
        <v>6720</v>
      </c>
      <c r="C6725">
        <f t="shared" si="318"/>
        <v>0.27203985001610709</v>
      </c>
      <c r="D6725">
        <f t="shared" si="319"/>
        <v>5.2041509816873148E-6</v>
      </c>
      <c r="E6725" s="2">
        <f t="shared" si="320"/>
        <v>0.22414142828369896</v>
      </c>
      <c r="K6725">
        <v>6720</v>
      </c>
      <c r="L6725" s="14">
        <v>6.9890653173291804E-5</v>
      </c>
      <c r="M6725" s="14">
        <v>-0.201395919950315</v>
      </c>
    </row>
    <row r="6726" spans="1:13" x14ac:dyDescent="0.55000000000000004">
      <c r="A6726">
        <v>6721</v>
      </c>
      <c r="C6726">
        <f t="shared" ref="C6726:C6789" si="321">$D$1*COS($B$2*(A6726-$L$2)+$B$1)</f>
        <v>0.28288640400229004</v>
      </c>
      <c r="D6726">
        <f t="shared" ref="D6726:D6789" si="322">$D$2*COS($B$2*(A6726-$L$3)+$B$3)</f>
        <v>8.4898670056044896E-5</v>
      </c>
      <c r="E6726" s="2">
        <f t="shared" ref="E6726:E6789" si="323">(M6726-C6726)^2</f>
        <v>0.31183155915943134</v>
      </c>
      <c r="K6726">
        <v>6721</v>
      </c>
      <c r="L6726" s="14">
        <v>-1.16815607051956E-5</v>
      </c>
      <c r="M6726" s="14">
        <v>-0.275532398653415</v>
      </c>
    </row>
    <row r="6727" spans="1:13" x14ac:dyDescent="0.55000000000000004">
      <c r="A6727">
        <v>6722</v>
      </c>
      <c r="C6727">
        <f t="shared" si="321"/>
        <v>0.22273443335753165</v>
      </c>
      <c r="D6727">
        <f t="shared" si="322"/>
        <v>1.4328541247072218E-4</v>
      </c>
      <c r="E6727" s="2">
        <f t="shared" si="323"/>
        <v>0.25340603490541491</v>
      </c>
      <c r="K6727">
        <v>6722</v>
      </c>
      <c r="L6727" s="14">
        <v>-9.0328055237925202E-5</v>
      </c>
      <c r="M6727" s="14">
        <v>-0.28066007883485899</v>
      </c>
    </row>
    <row r="6728" spans="1:13" x14ac:dyDescent="0.55000000000000004">
      <c r="A6728">
        <v>6723</v>
      </c>
      <c r="C6728">
        <f t="shared" si="321"/>
        <v>0.10668081480937647</v>
      </c>
      <c r="D6728">
        <f t="shared" si="322"/>
        <v>1.657105365721058E-4</v>
      </c>
      <c r="E6728" s="2">
        <f t="shared" si="323"/>
        <v>0.10379706310520277</v>
      </c>
      <c r="K6728">
        <v>6723</v>
      </c>
      <c r="L6728" s="14">
        <v>-1.46351327981743E-4</v>
      </c>
      <c r="M6728" s="14">
        <v>-0.21549470118338601</v>
      </c>
    </row>
    <row r="6729" spans="1:13" x14ac:dyDescent="0.55000000000000004">
      <c r="A6729">
        <v>6724</v>
      </c>
      <c r="C6729">
        <f t="shared" si="321"/>
        <v>-3.6147439602774049E-2</v>
      </c>
      <c r="D6729">
        <f t="shared" si="322"/>
        <v>1.4654580889485969E-4</v>
      </c>
      <c r="E6729" s="2">
        <f t="shared" si="323"/>
        <v>3.6252319599507305E-3</v>
      </c>
      <c r="K6729">
        <v>6724</v>
      </c>
      <c r="L6729" s="14">
        <v>-1.6572000273480799E-4</v>
      </c>
      <c r="M6729" s="14">
        <v>-9.6357338788462199E-2</v>
      </c>
    </row>
    <row r="6730" spans="1:13" x14ac:dyDescent="0.55000000000000004">
      <c r="A6730">
        <v>6725</v>
      </c>
      <c r="C6730">
        <f t="shared" si="321"/>
        <v>-0.16990344860220044</v>
      </c>
      <c r="D6730">
        <f t="shared" si="322"/>
        <v>9.0601172125565193E-5</v>
      </c>
      <c r="E6730" s="2">
        <f t="shared" si="323"/>
        <v>4.7009509787036823E-2</v>
      </c>
      <c r="K6730">
        <v>6725</v>
      </c>
      <c r="L6730" s="14">
        <v>-1.4358307475068001E-4</v>
      </c>
      <c r="M6730" s="14">
        <v>4.6913316863565202E-2</v>
      </c>
    </row>
    <row r="6731" spans="1:13" x14ac:dyDescent="0.55000000000000004">
      <c r="A6731">
        <v>6726</v>
      </c>
      <c r="C6731">
        <f t="shared" si="321"/>
        <v>-0.26101727328301649</v>
      </c>
      <c r="D6731">
        <f t="shared" si="322"/>
        <v>1.1917550873936575E-5</v>
      </c>
      <c r="E6731" s="2">
        <f t="shared" si="323"/>
        <v>0.19311763364999149</v>
      </c>
      <c r="K6731">
        <v>6726</v>
      </c>
      <c r="L6731" s="14">
        <v>-8.5484874970514699E-5</v>
      </c>
      <c r="M6731" s="14">
        <v>0.17843424127802299</v>
      </c>
    </row>
    <row r="6732" spans="1:13" x14ac:dyDescent="0.55000000000000004">
      <c r="A6732">
        <v>6727</v>
      </c>
      <c r="C6732">
        <f t="shared" si="321"/>
        <v>-0.28662126417768963</v>
      </c>
      <c r="D6732">
        <f t="shared" si="322"/>
        <v>-6.9757124442821299E-5</v>
      </c>
      <c r="E6732" s="2">
        <f t="shared" si="323"/>
        <v>0.30457867269662137</v>
      </c>
      <c r="K6732">
        <v>6727</v>
      </c>
      <c r="L6732" s="14">
        <v>-5.9764579443199796E-6</v>
      </c>
      <c r="M6732" s="14">
        <v>0.26526520303873102</v>
      </c>
    </row>
    <row r="6733" spans="1:13" x14ac:dyDescent="0.55000000000000004">
      <c r="A6733">
        <v>6728</v>
      </c>
      <c r="C6733">
        <f t="shared" si="321"/>
        <v>-0.24028935926240355</v>
      </c>
      <c r="D6733">
        <f t="shared" si="322"/>
        <v>-1.3392423189035482E-4</v>
      </c>
      <c r="E6733" s="2">
        <f t="shared" si="323"/>
        <v>0.27662151789280992</v>
      </c>
      <c r="K6733">
        <v>6728</v>
      </c>
      <c r="L6733" s="14">
        <v>7.5028800049283198E-5</v>
      </c>
      <c r="M6733" s="14">
        <v>0.28565884911253703</v>
      </c>
    </row>
    <row r="6734" spans="1:13" x14ac:dyDescent="0.55000000000000004">
      <c r="A6734">
        <v>6729</v>
      </c>
      <c r="C6734">
        <f t="shared" si="321"/>
        <v>-0.13364989007007624</v>
      </c>
      <c r="D6734">
        <f t="shared" si="322"/>
        <v>-1.6447918003223636E-4</v>
      </c>
      <c r="E6734" s="2">
        <f t="shared" si="323"/>
        <v>0.13553983759684801</v>
      </c>
      <c r="K6734">
        <v>6729</v>
      </c>
      <c r="L6734" s="14">
        <v>1.3724262962565899E-4</v>
      </c>
      <c r="M6734" s="14">
        <v>0.23450746432726299</v>
      </c>
    </row>
    <row r="6735" spans="1:13" x14ac:dyDescent="0.55000000000000004">
      <c r="A6735">
        <v>6730</v>
      </c>
      <c r="C6735">
        <f t="shared" si="321"/>
        <v>6.5328844136799246E-3</v>
      </c>
      <c r="D6735">
        <f t="shared" si="322"/>
        <v>-1.5375332093205891E-4</v>
      </c>
      <c r="E6735" s="2">
        <f t="shared" si="323"/>
        <v>1.3945093617180991E-2</v>
      </c>
      <c r="K6735">
        <v>6730</v>
      </c>
      <c r="L6735" s="14">
        <v>1.6508319122082499E-4</v>
      </c>
      <c r="M6735" s="14">
        <v>0.124622230322534</v>
      </c>
    </row>
    <row r="6736" spans="1:13" x14ac:dyDescent="0.55000000000000004">
      <c r="A6736">
        <v>6731</v>
      </c>
      <c r="C6736">
        <f t="shared" si="321"/>
        <v>0.14507604261187995</v>
      </c>
      <c r="D6736">
        <f t="shared" si="322"/>
        <v>-1.0443861914079563E-4</v>
      </c>
      <c r="E6736" s="2">
        <f t="shared" si="323"/>
        <v>2.6098873251890302E-2</v>
      </c>
      <c r="K6736">
        <v>6731</v>
      </c>
      <c r="L6736" s="14">
        <v>1.5157764347296701E-4</v>
      </c>
      <c r="M6736" s="14">
        <v>-1.6475414366663901E-2</v>
      </c>
    </row>
    <row r="6737" spans="1:13" x14ac:dyDescent="0.55000000000000004">
      <c r="A6737">
        <v>6732</v>
      </c>
      <c r="C6737">
        <f t="shared" si="321"/>
        <v>0.24720817207484438</v>
      </c>
      <c r="D6737">
        <f t="shared" si="322"/>
        <v>-2.8912025336616066E-5</v>
      </c>
      <c r="E6737" s="2">
        <f t="shared" si="323"/>
        <v>0.16052431796066818</v>
      </c>
      <c r="K6737">
        <v>6732</v>
      </c>
      <c r="L6737" s="14">
        <v>1.00108534597871E-4</v>
      </c>
      <c r="M6737" s="14">
        <v>-0.15344668932168001</v>
      </c>
    </row>
    <row r="6738" spans="1:13" x14ac:dyDescent="0.55000000000000004">
      <c r="A6738">
        <v>6733</v>
      </c>
      <c r="C6738">
        <f t="shared" si="321"/>
        <v>0.28729626108172651</v>
      </c>
      <c r="D6738">
        <f t="shared" si="322"/>
        <v>5.3870877407632922E-5</v>
      </c>
      <c r="E6738" s="2">
        <f t="shared" si="323"/>
        <v>0.29082566884630273</v>
      </c>
      <c r="K6738">
        <v>6733</v>
      </c>
      <c r="L6738" s="14">
        <v>2.35666222044765E-5</v>
      </c>
      <c r="M6738" s="14">
        <v>-0.25198628902192999</v>
      </c>
    </row>
    <row r="6739" spans="1:13" x14ac:dyDescent="0.55000000000000004">
      <c r="A6739">
        <v>6734</v>
      </c>
      <c r="C6739">
        <f t="shared" si="321"/>
        <v>0.25527904428392467</v>
      </c>
      <c r="D6739">
        <f t="shared" si="322"/>
        <v>1.2313332543294051E-4</v>
      </c>
      <c r="E6739" s="2">
        <f t="shared" si="323"/>
        <v>0.29451613043155389</v>
      </c>
      <c r="K6739">
        <v>6734</v>
      </c>
      <c r="L6739" s="14">
        <v>-5.8877696916739601E-5</v>
      </c>
      <c r="M6739" s="14">
        <v>-0.28741435942718901</v>
      </c>
    </row>
    <row r="6740" spans="1:13" x14ac:dyDescent="0.55000000000000004">
      <c r="A6740">
        <v>6735</v>
      </c>
      <c r="C6740">
        <f t="shared" si="321"/>
        <v>0.15919216822617055</v>
      </c>
      <c r="D6740">
        <f t="shared" si="322"/>
        <v>1.6149190421914622E-4</v>
      </c>
      <c r="E6740" s="2">
        <f t="shared" si="323"/>
        <v>0.16814091126457423</v>
      </c>
      <c r="K6740">
        <v>6735</v>
      </c>
      <c r="L6740" s="14">
        <v>-1.2657573159444301E-4</v>
      </c>
      <c r="M6740" s="14">
        <v>-0.25085772052466698</v>
      </c>
    </row>
    <row r="6741" spans="1:13" x14ac:dyDescent="0.55000000000000004">
      <c r="A6741">
        <v>6736</v>
      </c>
      <c r="C6741">
        <f t="shared" si="321"/>
        <v>2.3151413448313316E-2</v>
      </c>
      <c r="D6741">
        <f t="shared" si="322"/>
        <v>1.5931941902560046E-4</v>
      </c>
      <c r="E6741" s="2">
        <f t="shared" si="323"/>
        <v>3.0493409624687655E-2</v>
      </c>
      <c r="K6741">
        <v>6736</v>
      </c>
      <c r="L6741" s="14">
        <v>-1.6257208907548699E-4</v>
      </c>
      <c r="M6741" s="14">
        <v>-0.151472209308425</v>
      </c>
    </row>
    <row r="6742" spans="1:13" x14ac:dyDescent="0.55000000000000004">
      <c r="A6742">
        <v>6737</v>
      </c>
      <c r="C6742">
        <f t="shared" si="321"/>
        <v>-0.11869985811199456</v>
      </c>
      <c r="D6742">
        <f t="shared" si="322"/>
        <v>1.1716111784352877E-4</v>
      </c>
      <c r="E6742" s="2">
        <f t="shared" si="323"/>
        <v>1.0930768263402536E-2</v>
      </c>
      <c r="K6742">
        <v>6737</v>
      </c>
      <c r="L6742" s="14">
        <v>-1.5785125832355301E-4</v>
      </c>
      <c r="M6742" s="14">
        <v>-1.4149543605521E-2</v>
      </c>
    </row>
    <row r="6743" spans="1:13" x14ac:dyDescent="0.55000000000000004">
      <c r="A6743">
        <v>6738</v>
      </c>
      <c r="C6743">
        <f t="shared" si="321"/>
        <v>-0.23075996728068154</v>
      </c>
      <c r="D6743">
        <f t="shared" si="322"/>
        <v>4.559784564314972E-5</v>
      </c>
      <c r="E6743" s="2">
        <f t="shared" si="323"/>
        <v>0.1277897557335044</v>
      </c>
      <c r="K6743">
        <v>6738</v>
      </c>
      <c r="L6743" s="14">
        <v>-1.13595600686371E-4</v>
      </c>
      <c r="M6743" s="14">
        <v>0.12671696307078101</v>
      </c>
    </row>
    <row r="6744" spans="1:13" x14ac:dyDescent="0.55000000000000004">
      <c r="A6744">
        <v>6739</v>
      </c>
      <c r="C6744">
        <f t="shared" si="321"/>
        <v>-0.28490418869609391</v>
      </c>
      <c r="D6744">
        <f t="shared" si="322"/>
        <v>-3.7409524687333735E-5</v>
      </c>
      <c r="E6744" s="2">
        <f t="shared" si="323"/>
        <v>0.27118119671880969</v>
      </c>
      <c r="K6744">
        <v>6739</v>
      </c>
      <c r="L6744" s="14">
        <v>-4.0889220161341497E-5</v>
      </c>
      <c r="M6744" s="14">
        <v>0.235846420251039</v>
      </c>
    </row>
    <row r="6745" spans="1:13" x14ac:dyDescent="0.55000000000000004">
      <c r="A6745">
        <v>6740</v>
      </c>
      <c r="C6745">
        <f t="shared" si="321"/>
        <v>-0.26754346405412549</v>
      </c>
      <c r="D6745">
        <f t="shared" si="322"/>
        <v>-1.1102789284972061E-4</v>
      </c>
      <c r="E6745" s="2">
        <f t="shared" si="323"/>
        <v>0.30630706017635073</v>
      </c>
      <c r="K6745">
        <v>6740</v>
      </c>
      <c r="L6745" s="14">
        <v>4.2058119211402498E-5</v>
      </c>
      <c r="M6745" s="14">
        <v>0.285906678394452</v>
      </c>
    </row>
    <row r="6746" spans="1:13" x14ac:dyDescent="0.55000000000000004">
      <c r="A6746">
        <v>6741</v>
      </c>
      <c r="C6746">
        <f t="shared" si="321"/>
        <v>-0.18303496930389332</v>
      </c>
      <c r="D6746">
        <f t="shared" si="322"/>
        <v>-1.5678060019147025E-4</v>
      </c>
      <c r="E6746" s="2">
        <f t="shared" si="323"/>
        <v>0.20016211118450411</v>
      </c>
      <c r="K6746">
        <v>6741</v>
      </c>
      <c r="L6746" s="14">
        <v>1.14471741718021E-4</v>
      </c>
      <c r="M6746" s="14">
        <v>0.26435983529770701</v>
      </c>
    </row>
    <row r="6747" spans="1:13" x14ac:dyDescent="0.55000000000000004">
      <c r="A6747">
        <v>6742</v>
      </c>
      <c r="C6747">
        <f t="shared" si="321"/>
        <v>-5.2588555329420542E-2</v>
      </c>
      <c r="D6747">
        <f t="shared" si="322"/>
        <v>-1.6318468155800565E-4</v>
      </c>
      <c r="E6747" s="2">
        <f t="shared" si="323"/>
        <v>5.2528508435269586E-2</v>
      </c>
      <c r="K6747">
        <v>6742</v>
      </c>
      <c r="L6747" s="14">
        <v>1.5821520638023101E-4</v>
      </c>
      <c r="M6747" s="14">
        <v>0.17660243148129501</v>
      </c>
    </row>
    <row r="6748" spans="1:13" x14ac:dyDescent="0.55000000000000004">
      <c r="A6748">
        <v>6743</v>
      </c>
      <c r="C6748">
        <f t="shared" si="321"/>
        <v>9.1056477553942014E-2</v>
      </c>
      <c r="D6748">
        <f t="shared" si="322"/>
        <v>-1.2863284751365111E-4</v>
      </c>
      <c r="E6748" s="2">
        <f t="shared" si="323"/>
        <v>2.1569173625988914E-3</v>
      </c>
      <c r="K6748">
        <v>6743</v>
      </c>
      <c r="L6748" s="14">
        <v>1.6233269110862801E-4</v>
      </c>
      <c r="M6748" s="14">
        <v>4.4613853138445299E-2</v>
      </c>
    </row>
    <row r="6749" spans="1:13" x14ac:dyDescent="0.55000000000000004">
      <c r="A6749">
        <v>6744</v>
      </c>
      <c r="C6749">
        <f t="shared" si="321"/>
        <v>0.21184825388952483</v>
      </c>
      <c r="D6749">
        <f t="shared" si="322"/>
        <v>-6.1796880108664118E-5</v>
      </c>
      <c r="E6749" s="2">
        <f t="shared" si="323"/>
        <v>9.634617058012783E-2</v>
      </c>
      <c r="K6749">
        <v>6744</v>
      </c>
      <c r="L6749" s="14">
        <v>1.2579294630996399E-4</v>
      </c>
      <c r="M6749" s="14">
        <v>-9.85485414871798E-2</v>
      </c>
    </row>
    <row r="6750" spans="1:13" x14ac:dyDescent="0.55000000000000004">
      <c r="A6750">
        <v>6745</v>
      </c>
      <c r="C6750">
        <f t="shared" si="321"/>
        <v>0.27947058390572388</v>
      </c>
      <c r="D6750">
        <f t="shared" si="322"/>
        <v>2.0548801628716912E-5</v>
      </c>
      <c r="E6750" s="2">
        <f t="shared" si="323"/>
        <v>0.24651168046745978</v>
      </c>
      <c r="K6750">
        <v>6745</v>
      </c>
      <c r="L6750" s="14">
        <v>5.7747577745185997E-5</v>
      </c>
      <c r="M6750" s="14">
        <v>-0.21702884254657301</v>
      </c>
    </row>
    <row r="6751" spans="1:13" x14ac:dyDescent="0.55000000000000004">
      <c r="A6751">
        <v>6746</v>
      </c>
      <c r="C6751">
        <f t="shared" si="321"/>
        <v>0.27695168813521354</v>
      </c>
      <c r="D6751">
        <f t="shared" si="322"/>
        <v>9.7737167289713606E-5</v>
      </c>
      <c r="E6751" s="2">
        <f t="shared" si="323"/>
        <v>0.31148075768585903</v>
      </c>
      <c r="K6751">
        <v>6746</v>
      </c>
      <c r="L6751" s="14">
        <v>-2.4761029905838899E-5</v>
      </c>
      <c r="M6751" s="14">
        <v>-0.28115292364098299</v>
      </c>
    </row>
    <row r="6752" spans="1:13" x14ac:dyDescent="0.55000000000000004">
      <c r="A6752">
        <v>6747</v>
      </c>
      <c r="C6752">
        <f t="shared" si="321"/>
        <v>0.20492375632214013</v>
      </c>
      <c r="D6752">
        <f t="shared" si="322"/>
        <v>1.5039556409941171E-4</v>
      </c>
      <c r="E6752" s="2">
        <f t="shared" si="323"/>
        <v>0.23019294303876095</v>
      </c>
      <c r="K6752">
        <v>6747</v>
      </c>
      <c r="L6752" s="14">
        <v>-1.01068084010668E-4</v>
      </c>
      <c r="M6752" s="14">
        <v>-0.27486051086339502</v>
      </c>
    </row>
    <row r="6753" spans="1:13" x14ac:dyDescent="0.55000000000000004">
      <c r="A6753">
        <v>6748</v>
      </c>
      <c r="C6753">
        <f t="shared" si="321"/>
        <v>8.1464281122268653E-2</v>
      </c>
      <c r="D6753">
        <f t="shared" si="322"/>
        <v>1.6530784440712005E-4</v>
      </c>
      <c r="E6753" s="2">
        <f t="shared" si="323"/>
        <v>7.9068861653088074E-2</v>
      </c>
      <c r="K6753">
        <v>6748</v>
      </c>
      <c r="L6753" s="14">
        <v>-1.52062009494152E-4</v>
      </c>
      <c r="M6753" s="14">
        <v>-0.19972757802925101</v>
      </c>
    </row>
    <row r="6754" spans="1:13" x14ac:dyDescent="0.55000000000000004">
      <c r="A6754">
        <v>6749</v>
      </c>
      <c r="C6754">
        <f t="shared" si="321"/>
        <v>-6.2441011508490886E-2</v>
      </c>
      <c r="D6754">
        <f t="shared" si="322"/>
        <v>1.3873134018153275E-4</v>
      </c>
      <c r="E6754" s="2">
        <f t="shared" si="323"/>
        <v>1.4715200828459998E-4</v>
      </c>
      <c r="K6754">
        <v>6749</v>
      </c>
      <c r="L6754" s="14">
        <v>-1.6497106137560301E-4</v>
      </c>
      <c r="M6754" s="14">
        <v>-7.4571634257739994E-2</v>
      </c>
    </row>
    <row r="6755" spans="1:13" x14ac:dyDescent="0.55000000000000004">
      <c r="A6755">
        <v>6750</v>
      </c>
      <c r="C6755">
        <f t="shared" si="321"/>
        <v>-0.19067492640271255</v>
      </c>
      <c r="D6755">
        <f t="shared" si="322"/>
        <v>7.7336193795010929E-5</v>
      </c>
      <c r="E6755" s="2">
        <f t="shared" si="323"/>
        <v>6.7566809524081076E-2</v>
      </c>
      <c r="K6755">
        <v>6750</v>
      </c>
      <c r="L6755" s="14">
        <v>-1.3656208752936899E-4</v>
      </c>
      <c r="M6755" s="14">
        <v>6.9261237922456101E-2</v>
      </c>
    </row>
    <row r="6756" spans="1:13" x14ac:dyDescent="0.55000000000000004">
      <c r="A6756">
        <v>6751</v>
      </c>
      <c r="C6756">
        <f t="shared" si="321"/>
        <v>-0.27105345387840818</v>
      </c>
      <c r="D6756">
        <f t="shared" si="322"/>
        <v>-3.4687071164341424E-6</v>
      </c>
      <c r="E6756" s="2">
        <f t="shared" si="323"/>
        <v>0.2179028536350367</v>
      </c>
      <c r="K6756">
        <v>6751</v>
      </c>
      <c r="L6756" s="14">
        <v>-7.3950291691717596E-5</v>
      </c>
      <c r="M6756" s="14">
        <v>0.19574720339944601</v>
      </c>
    </row>
    <row r="6757" spans="1:13" x14ac:dyDescent="0.55000000000000004">
      <c r="A6757">
        <v>6752</v>
      </c>
      <c r="C6757">
        <f t="shared" si="321"/>
        <v>-0.28340327778480506</v>
      </c>
      <c r="D6757">
        <f t="shared" si="322"/>
        <v>-8.3403035654114739E-5</v>
      </c>
      <c r="E6757" s="2">
        <f t="shared" si="323"/>
        <v>0.30981507643081929</v>
      </c>
      <c r="K6757">
        <v>6752</v>
      </c>
      <c r="L6757" s="14">
        <v>7.1828134544286901E-6</v>
      </c>
      <c r="M6757" s="14">
        <v>0.27320706745755502</v>
      </c>
    </row>
    <row r="6758" spans="1:13" x14ac:dyDescent="0.55000000000000004">
      <c r="A6758">
        <v>6753</v>
      </c>
      <c r="C6758">
        <f t="shared" si="321"/>
        <v>-0.22462485263572571</v>
      </c>
      <c r="D6758">
        <f t="shared" si="322"/>
        <v>-1.4240496024152833E-4</v>
      </c>
      <c r="E6758" s="2">
        <f t="shared" si="323"/>
        <v>0.25691251268533288</v>
      </c>
      <c r="K6758">
        <v>6753</v>
      </c>
      <c r="L6758" s="14">
        <v>8.6516938411973504E-5</v>
      </c>
      <c r="M6758" s="14">
        <v>0.28224052661731902</v>
      </c>
    </row>
    <row r="6759" spans="1:13" x14ac:dyDescent="0.55000000000000004">
      <c r="A6759">
        <v>6754</v>
      </c>
      <c r="C6759">
        <f t="shared" si="321"/>
        <v>-0.10947032419129954</v>
      </c>
      <c r="D6759">
        <f t="shared" si="322"/>
        <v>-1.6566624146671543E-4</v>
      </c>
      <c r="E6759" s="2">
        <f t="shared" si="323"/>
        <v>0.10893657973270122</v>
      </c>
      <c r="K6759">
        <v>6754</v>
      </c>
      <c r="L6759" s="14">
        <v>1.4418235943211899E-4</v>
      </c>
      <c r="M6759" s="14">
        <v>0.22058509499266299</v>
      </c>
    </row>
    <row r="6760" spans="1:13" x14ac:dyDescent="0.55000000000000004">
      <c r="A6760">
        <v>6755</v>
      </c>
      <c r="C6760">
        <f t="shared" si="321"/>
        <v>3.3158948173792169E-2</v>
      </c>
      <c r="D6760">
        <f t="shared" si="322"/>
        <v>-1.4734878805105906E-4</v>
      </c>
      <c r="E6760" s="2">
        <f t="shared" si="323"/>
        <v>4.9736077406272042E-3</v>
      </c>
      <c r="K6760">
        <v>6755</v>
      </c>
      <c r="L6760" s="14">
        <v>1.6573641409006799E-4</v>
      </c>
      <c r="M6760" s="14">
        <v>0.10368275791651101</v>
      </c>
    </row>
    <row r="6761" spans="1:13" x14ac:dyDescent="0.55000000000000004">
      <c r="A6761">
        <v>6756</v>
      </c>
      <c r="C6761">
        <f t="shared" si="321"/>
        <v>0.16746602348243295</v>
      </c>
      <c r="D6761">
        <f t="shared" si="322"/>
        <v>-9.2049894700605933E-5</v>
      </c>
      <c r="E6761" s="2">
        <f t="shared" si="323"/>
        <v>4.2705707319358591E-2</v>
      </c>
      <c r="K6761">
        <v>6756</v>
      </c>
      <c r="L6761" s="14">
        <v>1.45780755685091E-4</v>
      </c>
      <c r="M6761" s="14">
        <v>-3.9187569080964303E-2</v>
      </c>
    </row>
    <row r="6762" spans="1:13" x14ac:dyDescent="0.55000000000000004">
      <c r="A6762">
        <v>6757</v>
      </c>
      <c r="C6762">
        <f t="shared" si="321"/>
        <v>0.25974265680068004</v>
      </c>
      <c r="D6762">
        <f t="shared" si="322"/>
        <v>-1.3648418038132412E-5</v>
      </c>
      <c r="E6762" s="2">
        <f t="shared" si="323"/>
        <v>0.18661171680117952</v>
      </c>
      <c r="K6762">
        <v>6757</v>
      </c>
      <c r="L6762" s="14">
        <v>8.9313402660631201E-5</v>
      </c>
      <c r="M6762" s="14">
        <v>-0.17224312630008301</v>
      </c>
    </row>
    <row r="6763" spans="1:13" x14ac:dyDescent="0.55000000000000004">
      <c r="A6763">
        <v>6758</v>
      </c>
      <c r="C6763">
        <f t="shared" si="321"/>
        <v>0.28682935820302313</v>
      </c>
      <c r="D6763">
        <f t="shared" si="322"/>
        <v>6.8178523863887962E-5</v>
      </c>
      <c r="E6763" s="2">
        <f t="shared" si="323"/>
        <v>0.30138857320739587</v>
      </c>
      <c r="K6763">
        <v>6758</v>
      </c>
      <c r="L6763" s="14">
        <v>1.04769538796902E-5</v>
      </c>
      <c r="M6763" s="14">
        <v>-0.26215932401856501</v>
      </c>
    </row>
    <row r="6764" spans="1:13" x14ac:dyDescent="0.55000000000000004">
      <c r="A6764">
        <v>6759</v>
      </c>
      <c r="C6764">
        <f t="shared" si="321"/>
        <v>0.24192793658136214</v>
      </c>
      <c r="D6764">
        <f t="shared" si="322"/>
        <v>1.3289409336773424E-4</v>
      </c>
      <c r="E6764" s="2">
        <f t="shared" si="323"/>
        <v>0.27914741329651876</v>
      </c>
      <c r="K6764">
        <v>6759</v>
      </c>
      <c r="L6764" s="14">
        <v>-7.0983512994722407E-5</v>
      </c>
      <c r="M6764" s="14">
        <v>-0.28641609271822099</v>
      </c>
    </row>
    <row r="6765" spans="1:13" x14ac:dyDescent="0.55000000000000004">
      <c r="A6765">
        <v>6760</v>
      </c>
      <c r="C6765">
        <f t="shared" si="321"/>
        <v>0.13630770231407066</v>
      </c>
      <c r="D6765">
        <f t="shared" si="322"/>
        <v>1.6425604662150906E-4</v>
      </c>
      <c r="E6765" s="2">
        <f t="shared" si="323"/>
        <v>0.14080946784092951</v>
      </c>
      <c r="K6765">
        <v>6760</v>
      </c>
      <c r="L6765" s="14">
        <v>-1.34665718689861E-4</v>
      </c>
      <c r="M6765" s="14">
        <v>-0.23893817420015501</v>
      </c>
    </row>
    <row r="6766" spans="1:13" x14ac:dyDescent="0.55000000000000004">
      <c r="A6766">
        <v>6761</v>
      </c>
      <c r="C6766">
        <f t="shared" si="321"/>
        <v>-3.5228920956551749E-3</v>
      </c>
      <c r="D6766">
        <f t="shared" si="322"/>
        <v>1.5439319441603835E-4</v>
      </c>
      <c r="E6766" s="2">
        <f t="shared" si="323"/>
        <v>1.6408025593220587E-2</v>
      </c>
      <c r="K6766">
        <v>6761</v>
      </c>
      <c r="L6766" s="14">
        <v>-1.6462005973365599E-4</v>
      </c>
      <c r="M6766" s="14">
        <v>-0.13161670768883901</v>
      </c>
    </row>
    <row r="6767" spans="1:13" x14ac:dyDescent="0.55000000000000004">
      <c r="A6767">
        <v>6762</v>
      </c>
      <c r="C6767">
        <f t="shared" si="321"/>
        <v>-0.14246931484604508</v>
      </c>
      <c r="D6767">
        <f t="shared" si="322"/>
        <v>1.0578090476246584E-4</v>
      </c>
      <c r="E6767" s="2">
        <f t="shared" si="323"/>
        <v>2.2842784094586857E-2</v>
      </c>
      <c r="K6767">
        <v>6762</v>
      </c>
      <c r="L6767" s="14">
        <v>-1.5334428558844699E-4</v>
      </c>
      <c r="M6767" s="14">
        <v>8.6689797539233893E-3</v>
      </c>
    </row>
    <row r="6768" spans="1:13" x14ac:dyDescent="0.55000000000000004">
      <c r="A6768">
        <v>6763</v>
      </c>
      <c r="C6768">
        <f t="shared" si="321"/>
        <v>-0.24565894258496226</v>
      </c>
      <c r="D6768">
        <f t="shared" si="322"/>
        <v>3.0619837698073858E-5</v>
      </c>
      <c r="E6768" s="2">
        <f t="shared" si="323"/>
        <v>0.15401104518531369</v>
      </c>
      <c r="K6768">
        <v>6763</v>
      </c>
      <c r="L6768" s="14">
        <v>-1.03662483838726E-4</v>
      </c>
      <c r="M6768" s="14">
        <v>0.14678346743887</v>
      </c>
    </row>
    <row r="6769" spans="1:13" x14ac:dyDescent="0.55000000000000004">
      <c r="A6769">
        <v>6764</v>
      </c>
      <c r="C6769">
        <f t="shared" si="321"/>
        <v>-0.287193353814712</v>
      </c>
      <c r="D6769">
        <f t="shared" si="322"/>
        <v>-5.2226163213566066E-5</v>
      </c>
      <c r="E6769" s="2">
        <f t="shared" si="323"/>
        <v>0.28657658036414879</v>
      </c>
      <c r="K6769">
        <v>6764</v>
      </c>
      <c r="L6769" s="14">
        <v>-2.80177699362344E-5</v>
      </c>
      <c r="M6769" s="14">
        <v>0.24813512512522701</v>
      </c>
    </row>
    <row r="6770" spans="1:13" x14ac:dyDescent="0.55000000000000004">
      <c r="A6770">
        <v>6765</v>
      </c>
      <c r="C6770">
        <f t="shared" si="321"/>
        <v>-0.25664828679443452</v>
      </c>
      <c r="D6770">
        <f t="shared" si="322"/>
        <v>-1.2196449799714278E-4</v>
      </c>
      <c r="E6770" s="2">
        <f t="shared" si="323"/>
        <v>0.29592304010332177</v>
      </c>
      <c r="K6770">
        <v>6765</v>
      </c>
      <c r="L6770" s="14">
        <v>5.4644168256413902E-5</v>
      </c>
      <c r="M6770" s="14">
        <v>0.28733980140540999</v>
      </c>
    </row>
    <row r="6771" spans="1:13" x14ac:dyDescent="0.55000000000000004">
      <c r="A6771">
        <v>6766</v>
      </c>
      <c r="C6771">
        <f t="shared" si="321"/>
        <v>-0.16168990950557377</v>
      </c>
      <c r="D6771">
        <f t="shared" si="322"/>
        <v>-1.6109231459336429E-4</v>
      </c>
      <c r="E6771" s="2">
        <f t="shared" si="323"/>
        <v>0.17327934037932505</v>
      </c>
      <c r="K6771">
        <v>6766</v>
      </c>
      <c r="L6771" s="14">
        <v>1.2362013552143401E-4</v>
      </c>
      <c r="M6771" s="14">
        <v>0.25457844189689</v>
      </c>
    </row>
    <row r="6772" spans="1:13" x14ac:dyDescent="0.55000000000000004">
      <c r="A6772">
        <v>6767</v>
      </c>
      <c r="C6772">
        <f t="shared" si="321"/>
        <v>-2.6150773083688579E-2</v>
      </c>
      <c r="D6772">
        <f t="shared" si="322"/>
        <v>-1.597893557832246E-4</v>
      </c>
      <c r="E6772" s="2">
        <f t="shared" si="323"/>
        <v>3.3932257683157122E-2</v>
      </c>
      <c r="K6772">
        <v>6767</v>
      </c>
      <c r="L6772" s="14">
        <v>1.61634672961465E-4</v>
      </c>
      <c r="M6772" s="14">
        <v>0.15805633232529701</v>
      </c>
    </row>
    <row r="6773" spans="1:13" x14ac:dyDescent="0.55000000000000004">
      <c r="A6773">
        <v>6768</v>
      </c>
      <c r="C6773">
        <f t="shared" si="321"/>
        <v>0.11595165616764164</v>
      </c>
      <c r="D6773">
        <f t="shared" si="322"/>
        <v>-1.1838263676387623E-4</v>
      </c>
      <c r="E6773" s="2">
        <f t="shared" si="323"/>
        <v>8.8366810158818608E-3</v>
      </c>
      <c r="K6773">
        <v>6768</v>
      </c>
      <c r="L6773" s="14">
        <v>1.5916680384958401E-4</v>
      </c>
      <c r="M6773" s="14">
        <v>2.1948033812533099E-2</v>
      </c>
    </row>
    <row r="6774" spans="1:13" x14ac:dyDescent="0.55000000000000004">
      <c r="A6774">
        <v>6769</v>
      </c>
      <c r="C6774">
        <f t="shared" si="321"/>
        <v>0.22895266378788279</v>
      </c>
      <c r="D6774">
        <f t="shared" si="322"/>
        <v>-4.726437122478919E-5</v>
      </c>
      <c r="E6774" s="2">
        <f t="shared" si="323"/>
        <v>0.12152889703832852</v>
      </c>
      <c r="K6774">
        <v>6769</v>
      </c>
      <c r="L6774" s="14">
        <v>1.16834621314407E-4</v>
      </c>
      <c r="M6774" s="14">
        <v>-0.119657285924297</v>
      </c>
    </row>
    <row r="6775" spans="1:13" x14ac:dyDescent="0.55000000000000004">
      <c r="A6775">
        <v>6770</v>
      </c>
      <c r="C6775">
        <f t="shared" si="321"/>
        <v>0.28449137873660685</v>
      </c>
      <c r="D6775">
        <f t="shared" si="322"/>
        <v>3.5716255237821663E-5</v>
      </c>
      <c r="E6775" s="2">
        <f t="shared" si="323"/>
        <v>0.26603424342572668</v>
      </c>
      <c r="K6775">
        <v>6770</v>
      </c>
      <c r="L6775" s="14">
        <v>4.5240483081667002E-5</v>
      </c>
      <c r="M6775" s="14">
        <v>-0.23129369610147599</v>
      </c>
    </row>
    <row r="6776" spans="1:13" x14ac:dyDescent="0.55000000000000004">
      <c r="A6776">
        <v>6771</v>
      </c>
      <c r="C6776">
        <f t="shared" si="321"/>
        <v>0.26862875422639687</v>
      </c>
      <c r="D6776">
        <f t="shared" si="322"/>
        <v>1.0973285447285854E-4</v>
      </c>
      <c r="E6776" s="2">
        <f t="shared" si="323"/>
        <v>0.30650608773735893</v>
      </c>
      <c r="K6776">
        <v>6771</v>
      </c>
      <c r="L6776" s="14">
        <v>-3.7684414790459E-5</v>
      </c>
      <c r="M6776" s="14">
        <v>-0.28500116524811903</v>
      </c>
    </row>
    <row r="6777" spans="1:13" x14ac:dyDescent="0.55000000000000004">
      <c r="A6777">
        <v>6772</v>
      </c>
      <c r="C6777">
        <f t="shared" si="321"/>
        <v>0.18534597465082822</v>
      </c>
      <c r="D6777">
        <f t="shared" si="322"/>
        <v>1.5620882022261307E-4</v>
      </c>
      <c r="E6777" s="2">
        <f t="shared" si="323"/>
        <v>0.20491402114745386</v>
      </c>
      <c r="K6777">
        <v>6772</v>
      </c>
      <c r="L6777" s="14">
        <v>-1.11171017201177E-4</v>
      </c>
      <c r="M6777" s="14">
        <v>-0.26732832453949901</v>
      </c>
    </row>
    <row r="6778" spans="1:13" x14ac:dyDescent="0.55000000000000004">
      <c r="A6778">
        <v>6773</v>
      </c>
      <c r="C6778">
        <f t="shared" si="321"/>
        <v>5.554526222106599E-2</v>
      </c>
      <c r="D6778">
        <f t="shared" si="322"/>
        <v>1.6347966471717099E-4</v>
      </c>
      <c r="E6778" s="2">
        <f t="shared" si="323"/>
        <v>5.6761494247599804E-2</v>
      </c>
      <c r="K6778">
        <v>6773</v>
      </c>
      <c r="L6778" s="14">
        <v>-1.5681414869893901E-4</v>
      </c>
      <c r="M6778" s="14">
        <v>-0.18270144656543499</v>
      </c>
    </row>
    <row r="6779" spans="1:13" x14ac:dyDescent="0.55000000000000004">
      <c r="A6779">
        <v>6774</v>
      </c>
      <c r="C6779">
        <f t="shared" si="321"/>
        <v>-8.8196140224952702E-2</v>
      </c>
      <c r="D6779">
        <f t="shared" si="322"/>
        <v>1.2972055924564017E-4</v>
      </c>
      <c r="E6779" s="2">
        <f t="shared" si="323"/>
        <v>1.2873946596058284E-3</v>
      </c>
      <c r="K6779">
        <v>6774</v>
      </c>
      <c r="L6779" s="14">
        <v>-1.6318220385069801E-4</v>
      </c>
      <c r="M6779" s="14">
        <v>-5.2315857901567502E-2</v>
      </c>
    </row>
    <row r="6780" spans="1:13" x14ac:dyDescent="0.55000000000000004">
      <c r="A6780">
        <v>6775</v>
      </c>
      <c r="C6780">
        <f t="shared" si="321"/>
        <v>-0.20980217050164082</v>
      </c>
      <c r="D6780">
        <f t="shared" si="322"/>
        <v>6.3404327695891776E-5</v>
      </c>
      <c r="E6780" s="2">
        <f t="shared" si="323"/>
        <v>9.0585789554935028E-2</v>
      </c>
      <c r="K6780">
        <v>6775</v>
      </c>
      <c r="L6780" s="14">
        <v>-1.2868026373915001E-4</v>
      </c>
      <c r="M6780" s="14">
        <v>9.1172561917768499E-2</v>
      </c>
    </row>
    <row r="6781" spans="1:13" x14ac:dyDescent="0.55000000000000004">
      <c r="A6781">
        <v>6776</v>
      </c>
      <c r="C6781">
        <f t="shared" si="321"/>
        <v>-0.27875227826128823</v>
      </c>
      <c r="D6781">
        <f t="shared" si="322"/>
        <v>-1.8825053648338007E-5</v>
      </c>
      <c r="E6781" s="2">
        <f t="shared" si="323"/>
        <v>0.24066729043977181</v>
      </c>
      <c r="K6781">
        <v>6776</v>
      </c>
      <c r="L6781" s="14">
        <v>-6.1949553299731498E-5</v>
      </c>
      <c r="M6781" s="14">
        <v>0.21182624801128699</v>
      </c>
    </row>
    <row r="6782" spans="1:13" x14ac:dyDescent="0.55000000000000004">
      <c r="A6782">
        <v>6777</v>
      </c>
      <c r="C6782">
        <f t="shared" si="321"/>
        <v>-0.27774143981025567</v>
      </c>
      <c r="D6782">
        <f t="shared" si="322"/>
        <v>-9.6329743325519239E-5</v>
      </c>
      <c r="E6782" s="2">
        <f t="shared" si="323"/>
        <v>0.31043637637613264</v>
      </c>
      <c r="K6782">
        <v>6777</v>
      </c>
      <c r="L6782" s="14">
        <v>2.02968070707335E-5</v>
      </c>
      <c r="M6782" s="14">
        <v>0.27942673621573799</v>
      </c>
    </row>
    <row r="6783" spans="1:13" x14ac:dyDescent="0.55000000000000004">
      <c r="A6783">
        <v>6778</v>
      </c>
      <c r="C6783">
        <f t="shared" si="321"/>
        <v>-0.20702335429291147</v>
      </c>
      <c r="D6783">
        <f t="shared" si="322"/>
        <v>-1.4965769790027434E-4</v>
      </c>
      <c r="E6783" s="2">
        <f t="shared" si="323"/>
        <v>0.23432029818766548</v>
      </c>
      <c r="K6783">
        <v>6778</v>
      </c>
      <c r="L6783" s="14">
        <v>9.7459706198083602E-5</v>
      </c>
      <c r="M6783" s="14">
        <v>0.27704306489733299</v>
      </c>
    </row>
    <row r="6784" spans="1:13" x14ac:dyDescent="0.55000000000000004">
      <c r="A6784">
        <v>6779</v>
      </c>
      <c r="C6784">
        <f t="shared" si="321"/>
        <v>-8.4346770554119377E-2</v>
      </c>
      <c r="D6784">
        <f t="shared" si="322"/>
        <v>-1.6542472483603772E-4</v>
      </c>
      <c r="E6784" s="2">
        <f t="shared" si="323"/>
        <v>8.3879170883355655E-2</v>
      </c>
      <c r="K6784">
        <v>6779</v>
      </c>
      <c r="L6784" s="14">
        <v>1.50213217311999E-4</v>
      </c>
      <c r="M6784" s="14">
        <v>0.20527223932499</v>
      </c>
    </row>
    <row r="6785" spans="1:13" x14ac:dyDescent="0.55000000000000004">
      <c r="A6785">
        <v>6780</v>
      </c>
      <c r="C6785">
        <f t="shared" si="321"/>
        <v>5.9499074704898895E-2</v>
      </c>
      <c r="D6785">
        <f t="shared" si="322"/>
        <v>-1.3967363271449109E-4</v>
      </c>
      <c r="E6785" s="2">
        <f t="shared" si="323"/>
        <v>5.103367125463377E-4</v>
      </c>
      <c r="K6785">
        <v>6780</v>
      </c>
      <c r="L6785" s="14">
        <v>1.6534489629497801E-4</v>
      </c>
      <c r="M6785" s="14">
        <v>8.2089707997180406E-2</v>
      </c>
    </row>
    <row r="6786" spans="1:13" x14ac:dyDescent="0.55000000000000004">
      <c r="A6786">
        <v>6781</v>
      </c>
      <c r="C6786">
        <f t="shared" si="321"/>
        <v>0.18841190635397329</v>
      </c>
      <c r="D6786">
        <f t="shared" si="322"/>
        <v>-7.8867402868188044E-5</v>
      </c>
      <c r="E6786" s="2">
        <f t="shared" si="323"/>
        <v>6.2532307324010619E-2</v>
      </c>
      <c r="K6786">
        <v>6781</v>
      </c>
      <c r="L6786" s="14">
        <v>1.3906492027561E-4</v>
      </c>
      <c r="M6786" s="14">
        <v>-6.1652699946099898E-2</v>
      </c>
    </row>
    <row r="6787" spans="1:13" x14ac:dyDescent="0.55000000000000004">
      <c r="A6787">
        <v>6782</v>
      </c>
      <c r="C6787">
        <f t="shared" si="321"/>
        <v>0.27003732091607741</v>
      </c>
      <c r="D6787">
        <f t="shared" si="322"/>
        <v>1.7328827050792895E-6</v>
      </c>
      <c r="E6787" s="2">
        <f t="shared" si="323"/>
        <v>0.21159183750602234</v>
      </c>
      <c r="K6787">
        <v>6782</v>
      </c>
      <c r="L6787" s="14">
        <v>7.79552722770816E-5</v>
      </c>
      <c r="M6787" s="14">
        <v>-0.189953806722296</v>
      </c>
    </row>
    <row r="6788" spans="1:13" x14ac:dyDescent="0.55000000000000004">
      <c r="A6788">
        <v>6783</v>
      </c>
      <c r="C6788">
        <f t="shared" si="321"/>
        <v>0.28388905986400109</v>
      </c>
      <c r="D6788">
        <f t="shared" si="322"/>
        <v>8.1898251243544111E-5</v>
      </c>
      <c r="E6788" s="2">
        <f t="shared" si="323"/>
        <v>0.30754662500812174</v>
      </c>
      <c r="K6788">
        <v>6783</v>
      </c>
      <c r="L6788" s="14">
        <v>-2.67875726264192E-6</v>
      </c>
      <c r="M6788" s="14">
        <v>-0.27067980421702698</v>
      </c>
    </row>
    <row r="6789" spans="1:13" x14ac:dyDescent="0.55000000000000004">
      <c r="A6789">
        <v>6784</v>
      </c>
      <c r="C6789">
        <f t="shared" si="321"/>
        <v>0.22649062869408537</v>
      </c>
      <c r="D6789">
        <f t="shared" si="322"/>
        <v>1.4150888500045686E-4</v>
      </c>
      <c r="E6789" s="2">
        <f t="shared" si="323"/>
        <v>0.26020506475719157</v>
      </c>
      <c r="K6789">
        <v>6784</v>
      </c>
      <c r="L6789" s="14">
        <v>-8.2641875428133193E-5</v>
      </c>
      <c r="M6789" s="14">
        <v>-0.28361236557000602</v>
      </c>
    </row>
    <row r="6790" spans="1:13" x14ac:dyDescent="0.55000000000000004">
      <c r="A6790">
        <v>6785</v>
      </c>
      <c r="C6790">
        <f t="shared" ref="C6790:C6853" si="324">$D$1*COS($B$2*(A6790-$L$2)+$B$1)</f>
        <v>0.11224782376561347</v>
      </c>
      <c r="D6790">
        <f t="shared" ref="D6790:D6853" si="325">$D$2*COS($B$2*(A6790-$L$3)+$B$3)</f>
        <v>1.6560377139288461E-4</v>
      </c>
      <c r="E6790" s="2">
        <f t="shared" ref="E6790:E6853" si="326">(M6790-C6790)^2</f>
        <v>0.1140820029142653</v>
      </c>
      <c r="K6790">
        <v>6785</v>
      </c>
      <c r="L6790" s="14">
        <v>-1.4190682321967301E-4</v>
      </c>
      <c r="M6790" s="14">
        <v>-0.225512450562593</v>
      </c>
    </row>
    <row r="6791" spans="1:13" x14ac:dyDescent="0.55000000000000004">
      <c r="A6791">
        <v>6786</v>
      </c>
      <c r="C6791">
        <f t="shared" si="324"/>
        <v>-3.0166818931630954E-2</v>
      </c>
      <c r="D6791">
        <f t="shared" si="325"/>
        <v>1.4813560181623574E-4</v>
      </c>
      <c r="E6791" s="2">
        <f t="shared" si="326"/>
        <v>6.522940707806942E-3</v>
      </c>
      <c r="K6791">
        <v>6786</v>
      </c>
      <c r="L6791" s="14">
        <v>-1.65630326809826E-4</v>
      </c>
      <c r="M6791" s="14">
        <v>-0.110931543334101</v>
      </c>
    </row>
    <row r="6792" spans="1:13" x14ac:dyDescent="0.55000000000000004">
      <c r="A6792">
        <v>6787</v>
      </c>
      <c r="C6792">
        <f t="shared" si="324"/>
        <v>-0.1650102259431267</v>
      </c>
      <c r="D6792">
        <f t="shared" si="325"/>
        <v>9.3488518634449023E-5</v>
      </c>
      <c r="E6792" s="2">
        <f t="shared" si="326"/>
        <v>3.8589884872247418E-2</v>
      </c>
      <c r="K6792">
        <v>6787</v>
      </c>
      <c r="L6792" s="14">
        <v>-1.4787068755450701E-4</v>
      </c>
      <c r="M6792" s="14">
        <v>3.1432857091749901E-2</v>
      </c>
    </row>
    <row r="6793" spans="1:13" x14ac:dyDescent="0.55000000000000004">
      <c r="A6793">
        <v>6788</v>
      </c>
      <c r="C6793">
        <f t="shared" si="324"/>
        <v>-0.25843954438248962</v>
      </c>
      <c r="D6793">
        <f t="shared" si="325"/>
        <v>1.5377787857033823E-5</v>
      </c>
      <c r="E6793" s="2">
        <f t="shared" si="326"/>
        <v>0.18008501485004866</v>
      </c>
      <c r="K6793">
        <v>6788</v>
      </c>
      <c r="L6793" s="14">
        <v>-9.30759172780135E-5</v>
      </c>
      <c r="M6793" s="14">
        <v>0.16592470346368399</v>
      </c>
    </row>
    <row r="6794" spans="1:13" x14ac:dyDescent="0.55000000000000004">
      <c r="A6794">
        <v>6789</v>
      </c>
      <c r="C6794">
        <f t="shared" si="324"/>
        <v>-0.28700598465521682</v>
      </c>
      <c r="D6794">
        <f t="shared" si="325"/>
        <v>-6.6592443534447372E-5</v>
      </c>
      <c r="E6794" s="2">
        <f t="shared" si="326"/>
        <v>0.29796932224573491</v>
      </c>
      <c r="K6794">
        <v>6789</v>
      </c>
      <c r="L6794" s="14">
        <v>-1.49697061181697E-5</v>
      </c>
      <c r="M6794" s="14">
        <v>0.258859678531006</v>
      </c>
    </row>
    <row r="6795" spans="1:13" x14ac:dyDescent="0.55000000000000004">
      <c r="A6795">
        <v>6790</v>
      </c>
      <c r="C6795">
        <f t="shared" si="324"/>
        <v>-0.24353997238785985</v>
      </c>
      <c r="D6795">
        <f t="shared" si="325"/>
        <v>-1.3184937525465812E-4</v>
      </c>
      <c r="E6795" s="2">
        <f t="shared" si="326"/>
        <v>0.28143196208444421</v>
      </c>
      <c r="K6795">
        <v>6790</v>
      </c>
      <c r="L6795" s="14">
        <v>6.6885760804284394E-5</v>
      </c>
      <c r="M6795" s="14">
        <v>0.28696164126137702</v>
      </c>
    </row>
    <row r="6796" spans="1:13" x14ac:dyDescent="0.55000000000000004">
      <c r="A6796">
        <v>6791</v>
      </c>
      <c r="C6796">
        <f t="shared" si="324"/>
        <v>-0.13895056046623674</v>
      </c>
      <c r="D6796">
        <f t="shared" si="325"/>
        <v>-1.6401489295247764E-4</v>
      </c>
      <c r="E6796" s="2">
        <f t="shared" si="326"/>
        <v>0.14603315109821</v>
      </c>
      <c r="K6796">
        <v>6791</v>
      </c>
      <c r="L6796" s="14">
        <v>1.3198927400416899E-4</v>
      </c>
      <c r="M6796" s="14">
        <v>0.24319228075705501</v>
      </c>
    </row>
    <row r="6797" spans="1:13" x14ac:dyDescent="0.55000000000000004">
      <c r="A6797">
        <v>6792</v>
      </c>
      <c r="C6797">
        <f t="shared" si="324"/>
        <v>5.1251328698458934E-4</v>
      </c>
      <c r="D6797">
        <f t="shared" si="325"/>
        <v>-1.5501612967886246E-4</v>
      </c>
      <c r="E6797" s="2">
        <f t="shared" si="326"/>
        <v>1.9044384082090686E-2</v>
      </c>
      <c r="K6797">
        <v>6792</v>
      </c>
      <c r="L6797" s="14">
        <v>1.6403525472769801E-4</v>
      </c>
      <c r="M6797" s="14">
        <v>0.138513904881746</v>
      </c>
    </row>
    <row r="6798" spans="1:13" x14ac:dyDescent="0.55000000000000004">
      <c r="A6798">
        <v>6793</v>
      </c>
      <c r="C6798">
        <f t="shared" si="324"/>
        <v>0.13984695700809574</v>
      </c>
      <c r="D6798">
        <f t="shared" si="325"/>
        <v>-1.0711158533661017E-4</v>
      </c>
      <c r="E6798" s="2">
        <f t="shared" si="326"/>
        <v>1.9797360874246377E-2</v>
      </c>
      <c r="K6798">
        <v>6793</v>
      </c>
      <c r="L6798" s="14">
        <v>1.5499758830383301E-4</v>
      </c>
      <c r="M6798" s="14">
        <v>-8.5613774907856998E-4</v>
      </c>
    </row>
    <row r="6799" spans="1:13" x14ac:dyDescent="0.55000000000000004">
      <c r="A6799">
        <v>6794</v>
      </c>
      <c r="C6799">
        <f t="shared" si="324"/>
        <v>0.24408276226014197</v>
      </c>
      <c r="D6799">
        <f t="shared" si="325"/>
        <v>-3.2324290807949137E-5</v>
      </c>
      <c r="E6799" s="2">
        <f t="shared" si="326"/>
        <v>0.14752859847318803</v>
      </c>
      <c r="K6799">
        <v>6794</v>
      </c>
      <c r="L6799" s="14">
        <v>1.07139814354042E-4</v>
      </c>
      <c r="M6799" s="14">
        <v>-0.14001175536955299</v>
      </c>
    </row>
    <row r="6800" spans="1:13" x14ac:dyDescent="0.55000000000000004">
      <c r="A6800">
        <v>6795</v>
      </c>
      <c r="C6800">
        <f t="shared" si="324"/>
        <v>0.28705893904130547</v>
      </c>
      <c r="D6800">
        <f t="shared" si="325"/>
        <v>5.0575719371517551E-5</v>
      </c>
      <c r="E6800" s="2">
        <f t="shared" si="326"/>
        <v>0.28213041372760012</v>
      </c>
      <c r="K6800">
        <v>6795</v>
      </c>
      <c r="L6800" s="14">
        <v>3.2448209252126801E-5</v>
      </c>
      <c r="M6800" s="14">
        <v>-0.24410056028785099</v>
      </c>
    </row>
    <row r="6801" spans="1:13" x14ac:dyDescent="0.55000000000000004">
      <c r="A6801">
        <v>6796</v>
      </c>
      <c r="C6801">
        <f t="shared" si="324"/>
        <v>0.25798937284728896</v>
      </c>
      <c r="D6801">
        <f t="shared" si="325"/>
        <v>1.2078229003866078E-4</v>
      </c>
      <c r="E6801" s="2">
        <f t="shared" si="326"/>
        <v>0.29707104168303927</v>
      </c>
      <c r="K6801">
        <v>6796</v>
      </c>
      <c r="L6801" s="14">
        <v>-5.03702511510605E-5</v>
      </c>
      <c r="M6801" s="14">
        <v>-0.28705286559211801</v>
      </c>
    </row>
    <row r="6802" spans="1:13" x14ac:dyDescent="0.55000000000000004">
      <c r="A6802">
        <v>6797</v>
      </c>
      <c r="C6802">
        <f t="shared" si="324"/>
        <v>0.1641699120533176</v>
      </c>
      <c r="D6802">
        <f t="shared" si="325"/>
        <v>1.6067505179706906E-4</v>
      </c>
      <c r="E6802" s="2">
        <f t="shared" si="326"/>
        <v>0.17832116865260833</v>
      </c>
      <c r="K6802">
        <v>6797</v>
      </c>
      <c r="L6802" s="14">
        <v>-1.20573169679112E-4</v>
      </c>
      <c r="M6802" s="14">
        <v>-0.25811099996214198</v>
      </c>
    </row>
    <row r="6803" spans="1:13" x14ac:dyDescent="0.55000000000000004">
      <c r="A6803">
        <v>6798</v>
      </c>
      <c r="C6803">
        <f t="shared" si="324"/>
        <v>2.9147263761144099E-2</v>
      </c>
      <c r="D6803">
        <f t="shared" si="325"/>
        <v>1.6024176231578435E-4</v>
      </c>
      <c r="E6803" s="2">
        <f t="shared" si="326"/>
        <v>3.7508416324796262E-2</v>
      </c>
      <c r="K6803">
        <v>6798</v>
      </c>
      <c r="L6803" s="14">
        <v>-1.6057778987938799E-4</v>
      </c>
      <c r="M6803" s="14">
        <v>-0.16452363318725199</v>
      </c>
    </row>
    <row r="6804" spans="1:13" x14ac:dyDescent="0.55000000000000004">
      <c r="A6804">
        <v>6799</v>
      </c>
      <c r="C6804">
        <f t="shared" si="324"/>
        <v>-0.11319073335950373</v>
      </c>
      <c r="D6804">
        <f t="shared" si="325"/>
        <v>1.1959116812159152E-4</v>
      </c>
      <c r="E6804" s="2">
        <f t="shared" si="326"/>
        <v>6.965643627737275E-3</v>
      </c>
      <c r="K6804">
        <v>6799</v>
      </c>
      <c r="L6804" s="14">
        <v>-1.60364706452084E-4</v>
      </c>
      <c r="M6804" s="14">
        <v>-2.9730301850091598E-2</v>
      </c>
    </row>
    <row r="6805" spans="1:13" x14ac:dyDescent="0.55000000000000004">
      <c r="A6805">
        <v>6800</v>
      </c>
      <c r="C6805">
        <f t="shared" si="324"/>
        <v>-0.22712024227826982</v>
      </c>
      <c r="D6805">
        <f t="shared" si="325"/>
        <v>4.8925711510693316E-5</v>
      </c>
      <c r="E6805" s="2">
        <f t="shared" si="326"/>
        <v>0.11534813633875372</v>
      </c>
      <c r="K6805">
        <v>6800</v>
      </c>
      <c r="L6805" s="14">
        <v>-1.1998728746344101E-4</v>
      </c>
      <c r="M6805" s="14">
        <v>0.112509168018827</v>
      </c>
    </row>
    <row r="6806" spans="1:13" x14ac:dyDescent="0.55000000000000004">
      <c r="A6806">
        <v>6801</v>
      </c>
      <c r="C6806">
        <f t="shared" si="324"/>
        <v>-0.28404735770005085</v>
      </c>
      <c r="D6806">
        <f t="shared" si="325"/>
        <v>-3.4019067417215928E-5</v>
      </c>
      <c r="E6806" s="2">
        <f t="shared" si="326"/>
        <v>0.26073010518504464</v>
      </c>
      <c r="K6806">
        <v>6801</v>
      </c>
      <c r="L6806" s="14">
        <v>-4.9558307982487599E-5</v>
      </c>
      <c r="M6806" s="14">
        <v>0.22657001880122399</v>
      </c>
    </row>
    <row r="6807" spans="1:13" x14ac:dyDescent="0.55000000000000004">
      <c r="A6807">
        <v>6802</v>
      </c>
      <c r="C6807">
        <f t="shared" si="324"/>
        <v>-0.26968457358381154</v>
      </c>
      <c r="D6807">
        <f t="shared" si="325"/>
        <v>-1.084257774866258E-4</v>
      </c>
      <c r="E6807" s="2">
        <f t="shared" si="326"/>
        <v>0.30643927593816206</v>
      </c>
      <c r="K6807">
        <v>6802</v>
      </c>
      <c r="L6807" s="14">
        <v>3.3282857170103103E-5</v>
      </c>
      <c r="M6807" s="14">
        <v>0.28388500283649898</v>
      </c>
    </row>
    <row r="6808" spans="1:13" x14ac:dyDescent="0.55000000000000004">
      <c r="A6808">
        <v>6803</v>
      </c>
      <c r="C6808">
        <f t="shared" si="324"/>
        <v>-0.18763664599845206</v>
      </c>
      <c r="D6808">
        <f t="shared" si="325"/>
        <v>-1.5561990284330621E-4</v>
      </c>
      <c r="E6808" s="2">
        <f t="shared" si="326"/>
        <v>0.20952212926182251</v>
      </c>
      <c r="K6808">
        <v>6803</v>
      </c>
      <c r="L6808" s="14">
        <v>1.07788124272585E-4</v>
      </c>
      <c r="M6808" s="14">
        <v>0.27009922681667098</v>
      </c>
    </row>
    <row r="6809" spans="1:13" x14ac:dyDescent="0.55000000000000004">
      <c r="A6809">
        <v>6804</v>
      </c>
      <c r="C6809">
        <f t="shared" si="324"/>
        <v>-5.8495875334166399E-2</v>
      </c>
      <c r="D6809">
        <f t="shared" si="325"/>
        <v>-1.6375671279360263E-4</v>
      </c>
      <c r="E6809" s="2">
        <f t="shared" si="326"/>
        <v>6.108870782263548E-2</v>
      </c>
      <c r="K6809">
        <v>6804</v>
      </c>
      <c r="L6809" s="14">
        <v>1.55297186982021E-4</v>
      </c>
      <c r="M6809" s="14">
        <v>0.18866542386665</v>
      </c>
    </row>
    <row r="6810" spans="1:13" x14ac:dyDescent="0.55000000000000004">
      <c r="A6810">
        <v>6805</v>
      </c>
      <c r="C6810">
        <f t="shared" si="324"/>
        <v>8.532612704377425E-2</v>
      </c>
      <c r="D6810">
        <f t="shared" si="325"/>
        <v>-1.3079403955033604E-4</v>
      </c>
      <c r="E6810" s="2">
        <f t="shared" si="326"/>
        <v>6.4246695825724792E-4</v>
      </c>
      <c r="K6810">
        <v>6805</v>
      </c>
      <c r="L6810" s="14">
        <v>1.63911105818003E-4</v>
      </c>
      <c r="M6810" s="14">
        <v>5.99791951139085E-2</v>
      </c>
    </row>
    <row r="6811" spans="1:13" x14ac:dyDescent="0.55000000000000004">
      <c r="A6811">
        <v>6806</v>
      </c>
      <c r="C6811">
        <f t="shared" si="324"/>
        <v>0.2077330700657822</v>
      </c>
      <c r="D6811">
        <f t="shared" si="325"/>
        <v>-6.5004819299542709E-5</v>
      </c>
      <c r="E6811" s="2">
        <f t="shared" si="326"/>
        <v>8.4950252038317478E-2</v>
      </c>
      <c r="K6811">
        <v>6806</v>
      </c>
      <c r="L6811" s="14">
        <v>1.31472471371188E-4</v>
      </c>
      <c r="M6811" s="14">
        <v>-8.37291951390252E-2</v>
      </c>
    </row>
    <row r="6812" spans="1:13" x14ac:dyDescent="0.55000000000000004">
      <c r="A6812">
        <v>6807</v>
      </c>
      <c r="C6812">
        <f t="shared" si="324"/>
        <v>0.27800339116697326</v>
      </c>
      <c r="D6812">
        <f t="shared" si="325"/>
        <v>1.7099240402562129E-5</v>
      </c>
      <c r="E6812" s="2">
        <f t="shared" si="326"/>
        <v>0.23471164620280124</v>
      </c>
      <c r="K6812">
        <v>6807</v>
      </c>
      <c r="L6812" s="14">
        <v>6.6105740873458995E-5</v>
      </c>
      <c r="M6812" s="14">
        <v>-0.206467089051173</v>
      </c>
    </row>
    <row r="6813" spans="1:13" x14ac:dyDescent="0.55000000000000004">
      <c r="A6813">
        <v>6808</v>
      </c>
      <c r="C6813">
        <f t="shared" si="324"/>
        <v>0.27850072093282752</v>
      </c>
      <c r="D6813">
        <f t="shared" si="325"/>
        <v>9.4911751185036686E-5</v>
      </c>
      <c r="E6813" s="2">
        <f t="shared" si="326"/>
        <v>0.30913015159092899</v>
      </c>
      <c r="K6813">
        <v>6808</v>
      </c>
      <c r="L6813" s="14">
        <v>-1.5817582516272199E-5</v>
      </c>
      <c r="M6813" s="14">
        <v>-0.27749401968162202</v>
      </c>
    </row>
    <row r="6814" spans="1:13" x14ac:dyDescent="0.55000000000000004">
      <c r="A6814">
        <v>6809</v>
      </c>
      <c r="C6814">
        <f t="shared" si="324"/>
        <v>0.20910024007502326</v>
      </c>
      <c r="D6814">
        <f t="shared" si="325"/>
        <v>1.4890341300344617E-4</v>
      </c>
      <c r="E6814" s="2">
        <f t="shared" si="326"/>
        <v>0.23826220017207558</v>
      </c>
      <c r="K6814">
        <v>6809</v>
      </c>
      <c r="L6814" s="14">
        <v>-9.3779294239645206E-5</v>
      </c>
      <c r="M6814" s="14">
        <v>-0.27902085163488799</v>
      </c>
    </row>
    <row r="6815" spans="1:13" x14ac:dyDescent="0.55000000000000004">
      <c r="A6815">
        <v>6810</v>
      </c>
      <c r="C6815">
        <f t="shared" si="324"/>
        <v>8.7220006441739814E-2</v>
      </c>
      <c r="D6815">
        <f t="shared" si="325"/>
        <v>1.6552345679290368E-4</v>
      </c>
      <c r="E6815" s="2">
        <f t="shared" si="326"/>
        <v>8.8735584525735267E-2</v>
      </c>
      <c r="K6815">
        <v>6810</v>
      </c>
      <c r="L6815" s="14">
        <v>-1.4825339995619299E-4</v>
      </c>
      <c r="M6815" s="14">
        <v>-0.21066518037649601</v>
      </c>
    </row>
    <row r="6816" spans="1:13" x14ac:dyDescent="0.55000000000000004">
      <c r="A6816">
        <v>6811</v>
      </c>
      <c r="C6816">
        <f t="shared" si="324"/>
        <v>-5.6550610356555335E-2</v>
      </c>
      <c r="D6816">
        <f t="shared" si="325"/>
        <v>1.4060060188498234E-4</v>
      </c>
      <c r="E6816" s="2">
        <f t="shared" si="326"/>
        <v>1.0887688449152696E-3</v>
      </c>
      <c r="K6816">
        <v>6811</v>
      </c>
      <c r="L6816" s="14">
        <v>-1.65596521956389E-4</v>
      </c>
      <c r="M6816" s="14">
        <v>-8.9547107820911603E-2</v>
      </c>
    </row>
    <row r="6817" spans="1:13" x14ac:dyDescent="0.55000000000000004">
      <c r="A6817">
        <v>6812</v>
      </c>
      <c r="C6817">
        <f t="shared" si="324"/>
        <v>-0.1861282159476435</v>
      </c>
      <c r="D6817">
        <f t="shared" si="325"/>
        <v>8.0389959529471102E-5</v>
      </c>
      <c r="E6817" s="2">
        <f t="shared" si="326"/>
        <v>5.7660884566686048E-2</v>
      </c>
      <c r="K6817">
        <v>6812</v>
      </c>
      <c r="L6817" s="14">
        <v>-1.4146496774636601E-4</v>
      </c>
      <c r="M6817" s="14">
        <v>5.3998593398347797E-2</v>
      </c>
    </row>
    <row r="6818" spans="1:13" x14ac:dyDescent="0.55000000000000004">
      <c r="A6818">
        <v>6813</v>
      </c>
      <c r="C6818">
        <f t="shared" si="324"/>
        <v>-0.26899156260737578</v>
      </c>
      <c r="D6818">
        <f t="shared" si="325"/>
        <v>3.1318179615477704E-9</v>
      </c>
      <c r="E6818" s="2">
        <f t="shared" si="326"/>
        <v>0.20521948665399359</v>
      </c>
      <c r="K6818">
        <v>6813</v>
      </c>
      <c r="L6818" s="14">
        <v>-8.1902634779318806E-5</v>
      </c>
      <c r="M6818" s="14">
        <v>0.18402001191803699</v>
      </c>
    </row>
    <row r="6819" spans="1:13" x14ac:dyDescent="0.55000000000000004">
      <c r="A6819">
        <v>6814</v>
      </c>
      <c r="C6819">
        <f t="shared" si="324"/>
        <v>-0.28434369694492229</v>
      </c>
      <c r="D6819">
        <f t="shared" si="325"/>
        <v>-8.0384481913842878E-5</v>
      </c>
      <c r="E6819" s="2">
        <f t="shared" si="326"/>
        <v>0.3050310636167643</v>
      </c>
      <c r="K6819">
        <v>6814</v>
      </c>
      <c r="L6819" s="14">
        <v>-1.82727884473136E-6</v>
      </c>
      <c r="M6819" s="14">
        <v>0.26795247687557799</v>
      </c>
    </row>
    <row r="6820" spans="1:13" x14ac:dyDescent="0.55000000000000004">
      <c r="A6820">
        <v>6815</v>
      </c>
      <c r="C6820">
        <f t="shared" si="324"/>
        <v>-0.22833155684141537</v>
      </c>
      <c r="D6820">
        <f t="shared" si="325"/>
        <v>-1.4059728505443547E-4</v>
      </c>
      <c r="E6820" s="2">
        <f t="shared" si="326"/>
        <v>0.2632779094531571</v>
      </c>
      <c r="K6820">
        <v>6815</v>
      </c>
      <c r="L6820" s="14">
        <v>7.8705730412133906E-5</v>
      </c>
      <c r="M6820" s="14">
        <v>0.28477458174314402</v>
      </c>
    </row>
    <row r="6821" spans="1:13" x14ac:dyDescent="0.55000000000000004">
      <c r="A6821">
        <v>6816</v>
      </c>
      <c r="C6821">
        <f t="shared" si="324"/>
        <v>-0.11501300881744903</v>
      </c>
      <c r="D6821">
        <f t="shared" si="325"/>
        <v>-1.6552313320410142E-4</v>
      </c>
      <c r="E6821" s="2">
        <f t="shared" si="326"/>
        <v>0.11922251489709763</v>
      </c>
      <c r="K6821">
        <v>6816</v>
      </c>
      <c r="L6821" s="14">
        <v>1.39526401232376E-4</v>
      </c>
      <c r="M6821" s="14">
        <v>0.23027312599989</v>
      </c>
    </row>
    <row r="6822" spans="1:13" x14ac:dyDescent="0.55000000000000004">
      <c r="A6822">
        <v>6817</v>
      </c>
      <c r="C6822">
        <f t="shared" si="324"/>
        <v>2.7171380137824355E-2</v>
      </c>
      <c r="D6822">
        <f t="shared" si="325"/>
        <v>-1.4890616387035717E-4</v>
      </c>
      <c r="E6822" s="2">
        <f t="shared" si="326"/>
        <v>8.2677115459006151E-3</v>
      </c>
      <c r="K6822">
        <v>6817</v>
      </c>
      <c r="L6822" s="14">
        <v>1.65401819305016E-4</v>
      </c>
      <c r="M6822" s="14">
        <v>0.118098337339199</v>
      </c>
    </row>
    <row r="6823" spans="1:13" x14ac:dyDescent="0.55000000000000004">
      <c r="A6823">
        <v>6818</v>
      </c>
      <c r="C6823">
        <f t="shared" si="324"/>
        <v>0.16253632540575441</v>
      </c>
      <c r="D6823">
        <f t="shared" si="325"/>
        <v>-9.4916886098050007E-5</v>
      </c>
      <c r="E6823" s="2">
        <f t="shared" si="326"/>
        <v>3.4667177086651485E-2</v>
      </c>
      <c r="K6823">
        <v>6818</v>
      </c>
      <c r="L6823" s="14">
        <v>1.4985132565432E-4</v>
      </c>
      <c r="M6823" s="14">
        <v>-2.3654912536989502E-2</v>
      </c>
    </row>
    <row r="6824" spans="1:13" x14ac:dyDescent="0.55000000000000004">
      <c r="A6824">
        <v>6819</v>
      </c>
      <c r="C6824">
        <f t="shared" si="324"/>
        <v>0.25710807899074628</v>
      </c>
      <c r="D6824">
        <f t="shared" si="325"/>
        <v>-1.7105470604347737E-5</v>
      </c>
      <c r="E6824" s="2">
        <f t="shared" si="326"/>
        <v>0.17354866268446331</v>
      </c>
      <c r="K6824">
        <v>6819</v>
      </c>
      <c r="L6824" s="14">
        <v>9.6769637883365901E-5</v>
      </c>
      <c r="M6824" s="14">
        <v>-0.15948364282386601</v>
      </c>
    </row>
    <row r="6825" spans="1:13" x14ac:dyDescent="0.55000000000000004">
      <c r="A6825">
        <v>6820</v>
      </c>
      <c r="C6825">
        <f t="shared" si="324"/>
        <v>0.28715112415736627</v>
      </c>
      <c r="D6825">
        <f t="shared" si="325"/>
        <v>6.4999057456333466E-5</v>
      </c>
      <c r="E6825" s="2">
        <f t="shared" si="326"/>
        <v>0.29432776546383582</v>
      </c>
      <c r="K6825">
        <v>6820</v>
      </c>
      <c r="L6825" s="14">
        <v>1.9451393989271499E-5</v>
      </c>
      <c r="M6825" s="14">
        <v>-0.25536870540081302</v>
      </c>
    </row>
    <row r="6826" spans="1:13" x14ac:dyDescent="0.55000000000000004">
      <c r="A6826">
        <v>6821</v>
      </c>
      <c r="C6826">
        <f t="shared" si="324"/>
        <v>0.2451252898281234</v>
      </c>
      <c r="D6826">
        <f t="shared" si="325"/>
        <v>1.3079019216541714E-4</v>
      </c>
      <c r="E6826" s="2">
        <f t="shared" si="326"/>
        <v>0.28347146247242133</v>
      </c>
      <c r="K6826">
        <v>6821</v>
      </c>
      <c r="L6826" s="14">
        <v>-6.2738572197123702E-5</v>
      </c>
      <c r="M6826" s="14">
        <v>-0.28729509151769</v>
      </c>
    </row>
    <row r="6827" spans="1:13" x14ac:dyDescent="0.55000000000000004">
      <c r="A6827">
        <v>6822</v>
      </c>
      <c r="C6827">
        <f t="shared" si="324"/>
        <v>0.14157817458299224</v>
      </c>
      <c r="D6827">
        <f t="shared" si="325"/>
        <v>1.6375574548171094E-4</v>
      </c>
      <c r="E6827" s="2">
        <f t="shared" si="326"/>
        <v>0.15120028960613285</v>
      </c>
      <c r="K6827">
        <v>6822</v>
      </c>
      <c r="L6827" s="14">
        <v>-1.2921527377490299E-4</v>
      </c>
      <c r="M6827" s="14">
        <v>-0.247266639714605</v>
      </c>
    </row>
    <row r="6828" spans="1:13" x14ac:dyDescent="0.55000000000000004">
      <c r="A6828">
        <v>6823</v>
      </c>
      <c r="C6828">
        <f t="shared" si="324"/>
        <v>2.4979217486682335E-3</v>
      </c>
      <c r="D6828">
        <f t="shared" si="325"/>
        <v>1.5562205837933726E-4</v>
      </c>
      <c r="E6828" s="2">
        <f t="shared" si="326"/>
        <v>2.1846804546429097E-2</v>
      </c>
      <c r="K6828">
        <v>6823</v>
      </c>
      <c r="L6828" s="14">
        <v>-1.63329208442395E-4</v>
      </c>
      <c r="M6828" s="14">
        <v>-0.14530872406412701</v>
      </c>
    </row>
    <row r="6829" spans="1:13" x14ac:dyDescent="0.55000000000000004">
      <c r="A6829">
        <v>6824</v>
      </c>
      <c r="C6829">
        <f t="shared" si="324"/>
        <v>-0.13720925679255866</v>
      </c>
      <c r="D6829">
        <f t="shared" si="325"/>
        <v>1.084305148764709E-4</v>
      </c>
      <c r="E6829" s="2">
        <f t="shared" si="326"/>
        <v>1.6965562598729798E-2</v>
      </c>
      <c r="K6829">
        <v>6824</v>
      </c>
      <c r="L6829" s="14">
        <v>-1.5653632963464001E-4</v>
      </c>
      <c r="M6829" s="14">
        <v>-6.9573370419085297E-3</v>
      </c>
    </row>
    <row r="6830" spans="1:13" x14ac:dyDescent="0.55000000000000004">
      <c r="A6830">
        <v>6825</v>
      </c>
      <c r="C6830">
        <f t="shared" si="324"/>
        <v>-0.24247980402051131</v>
      </c>
      <c r="D6830">
        <f t="shared" si="325"/>
        <v>3.4025197673519643E-5</v>
      </c>
      <c r="E6830" s="2">
        <f t="shared" si="326"/>
        <v>0.14108765156975436</v>
      </c>
      <c r="K6830">
        <v>6825</v>
      </c>
      <c r="L6830" s="14">
        <v>-1.10537955989E-4</v>
      </c>
      <c r="M6830" s="14">
        <v>0.133136558202641</v>
      </c>
    </row>
    <row r="6831" spans="1:13" x14ac:dyDescent="0.55000000000000004">
      <c r="A6831">
        <v>6826</v>
      </c>
      <c r="C6831">
        <f t="shared" si="324"/>
        <v>-0.28689303150804968</v>
      </c>
      <c r="D6831">
        <f t="shared" si="325"/>
        <v>-4.8919726951223437E-5</v>
      </c>
      <c r="E6831" s="2">
        <f t="shared" si="326"/>
        <v>0.27749570188239103</v>
      </c>
      <c r="K6831">
        <v>6826</v>
      </c>
      <c r="L6831" s="14">
        <v>-3.6854665538220397E-5</v>
      </c>
      <c r="M6831" s="14">
        <v>0.23988557652609499</v>
      </c>
    </row>
    <row r="6832" spans="1:13" x14ac:dyDescent="0.55000000000000004">
      <c r="A6832">
        <v>6827</v>
      </c>
      <c r="C6832">
        <f t="shared" si="324"/>
        <v>-0.25930215531416256</v>
      </c>
      <c r="D6832">
        <f t="shared" si="325"/>
        <v>-1.1958683125556791E-4</v>
      </c>
      <c r="E6832" s="2">
        <f t="shared" si="326"/>
        <v>0.29795868472291931</v>
      </c>
      <c r="K6832">
        <v>6827</v>
      </c>
      <c r="L6832" s="14">
        <v>4.6059104526353502E-5</v>
      </c>
      <c r="M6832" s="14">
        <v>0.28655376406651001</v>
      </c>
    </row>
    <row r="6833" spans="1:13" x14ac:dyDescent="0.55000000000000004">
      <c r="A6833">
        <v>6828</v>
      </c>
      <c r="C6833">
        <f t="shared" si="324"/>
        <v>-0.16663190379243784</v>
      </c>
      <c r="D6833">
        <f t="shared" si="325"/>
        <v>-1.6024016160746951E-4</v>
      </c>
      <c r="E6833" s="2">
        <f t="shared" si="326"/>
        <v>0.18325649970485794</v>
      </c>
      <c r="K6833">
        <v>6828</v>
      </c>
      <c r="L6833" s="14">
        <v>1.17437086132361E-4</v>
      </c>
      <c r="M6833" s="14">
        <v>0.26145278374597197</v>
      </c>
    </row>
    <row r="6834" spans="1:13" x14ac:dyDescent="0.55000000000000004">
      <c r="A6834">
        <v>6829</v>
      </c>
      <c r="C6834">
        <f t="shared" si="324"/>
        <v>-3.2140556740660103E-2</v>
      </c>
      <c r="D6834">
        <f t="shared" si="325"/>
        <v>-1.6067658899050974E-4</v>
      </c>
      <c r="E6834" s="2">
        <f t="shared" si="326"/>
        <v>4.1213014845671678E-2</v>
      </c>
      <c r="K6834">
        <v>6829</v>
      </c>
      <c r="L6834" s="14">
        <v>1.5940222098972801E-4</v>
      </c>
      <c r="M6834" s="14">
        <v>0.170869331800937</v>
      </c>
    </row>
    <row r="6835" spans="1:13" x14ac:dyDescent="0.55000000000000004">
      <c r="A6835">
        <v>6830</v>
      </c>
      <c r="C6835">
        <f t="shared" si="324"/>
        <v>0.11041739258384059</v>
      </c>
      <c r="D6835">
        <f t="shared" si="325"/>
        <v>-1.2078657933070487E-4</v>
      </c>
      <c r="E6835" s="2">
        <f t="shared" si="326"/>
        <v>5.3183177022814105E-3</v>
      </c>
      <c r="K6835">
        <v>6830</v>
      </c>
      <c r="L6835" s="14">
        <v>1.6144408074062901E-4</v>
      </c>
      <c r="M6835" s="14">
        <v>3.7490595709979403E-2</v>
      </c>
    </row>
    <row r="6836" spans="1:13" x14ac:dyDescent="0.55000000000000004">
      <c r="A6836">
        <v>6831</v>
      </c>
      <c r="C6836">
        <f t="shared" si="324"/>
        <v>0.22526290378376573</v>
      </c>
      <c r="D6836">
        <f t="shared" si="325"/>
        <v>-5.058168423797619E-5</v>
      </c>
      <c r="E6836" s="2">
        <f t="shared" si="326"/>
        <v>0.10925721810793682</v>
      </c>
      <c r="K6836">
        <v>6831</v>
      </c>
      <c r="L6836" s="14">
        <v>1.23051268943674E-4</v>
      </c>
      <c r="M6836" s="14">
        <v>-0.105277892651314</v>
      </c>
    </row>
    <row r="6837" spans="1:13" x14ac:dyDescent="0.55000000000000004">
      <c r="A6837">
        <v>6832</v>
      </c>
      <c r="C6837">
        <f t="shared" si="324"/>
        <v>0.28357217429923709</v>
      </c>
      <c r="D6837">
        <f t="shared" si="325"/>
        <v>3.2318147421175966E-5</v>
      </c>
      <c r="E6837" s="2">
        <f t="shared" si="326"/>
        <v>0.25527862756880931</v>
      </c>
      <c r="K6837">
        <v>6832</v>
      </c>
      <c r="L6837" s="14">
        <v>5.3839503485122E-5</v>
      </c>
      <c r="M6837" s="14">
        <v>-0.221678879701454</v>
      </c>
    </row>
    <row r="6838" spans="1:13" x14ac:dyDescent="0.55000000000000004">
      <c r="A6838">
        <v>6833</v>
      </c>
      <c r="C6838">
        <f t="shared" si="324"/>
        <v>0.27071080629417987</v>
      </c>
      <c r="D6838">
        <f t="shared" si="325"/>
        <v>1.0710680528826954E-4</v>
      </c>
      <c r="E6838" s="2">
        <f t="shared" si="326"/>
        <v>0.30610749641019103</v>
      </c>
      <c r="K6838">
        <v>6833</v>
      </c>
      <c r="L6838" s="14">
        <v>-2.88566996173102E-5</v>
      </c>
      <c r="M6838" s="14">
        <v>-0.28255901613443501</v>
      </c>
    </row>
    <row r="6839" spans="1:13" x14ac:dyDescent="0.55000000000000004">
      <c r="A6839">
        <v>6834</v>
      </c>
      <c r="C6839">
        <f t="shared" si="324"/>
        <v>0.18990673204101255</v>
      </c>
      <c r="D6839">
        <f t="shared" si="325"/>
        <v>1.5501391266269809E-4</v>
      </c>
      <c r="E6839" s="2">
        <f t="shared" si="326"/>
        <v>0.21397769015140758</v>
      </c>
      <c r="K6839">
        <v>6834</v>
      </c>
      <c r="L6839" s="14">
        <v>-1.04325563286619E-4</v>
      </c>
      <c r="M6839" s="14">
        <v>-0.27267049410766803</v>
      </c>
    </row>
    <row r="6840" spans="1:13" x14ac:dyDescent="0.55000000000000004">
      <c r="A6840">
        <v>6835</v>
      </c>
      <c r="C6840">
        <f t="shared" si="324"/>
        <v>6.1440070961853464E-2</v>
      </c>
      <c r="D6840">
        <f t="shared" si="325"/>
        <v>1.6401579539281576E-4</v>
      </c>
      <c r="E6840" s="2">
        <f t="shared" si="326"/>
        <v>6.5500178345819893E-2</v>
      </c>
      <c r="K6840">
        <v>6835</v>
      </c>
      <c r="L6840" s="14">
        <v>-1.53665442441985E-4</v>
      </c>
      <c r="M6840" s="14">
        <v>-0.19448995530669499</v>
      </c>
    </row>
    <row r="6841" spans="1:13" x14ac:dyDescent="0.55000000000000004">
      <c r="A6841">
        <v>6836</v>
      </c>
      <c r="C6841">
        <f t="shared" si="324"/>
        <v>-8.2446752874790211E-2</v>
      </c>
      <c r="D6841">
        <f t="shared" si="325"/>
        <v>1.3185317065799582E-4</v>
      </c>
      <c r="E6841" s="2">
        <f t="shared" si="326"/>
        <v>2.2047950254657747E-4</v>
      </c>
      <c r="K6841">
        <v>6836</v>
      </c>
      <c r="L6841" s="14">
        <v>-1.64518858266559E-4</v>
      </c>
      <c r="M6841" s="14">
        <v>-6.7598200671070904E-2</v>
      </c>
    </row>
    <row r="6842" spans="1:13" x14ac:dyDescent="0.55000000000000004">
      <c r="A6842">
        <v>6837</v>
      </c>
      <c r="C6842">
        <f t="shared" si="324"/>
        <v>-0.2056411795795243</v>
      </c>
      <c r="D6842">
        <f t="shared" si="325"/>
        <v>6.6598179332338952E-5</v>
      </c>
      <c r="E6842" s="2">
        <f t="shared" si="326"/>
        <v>7.9447947141537079E-2</v>
      </c>
      <c r="K6842">
        <v>6837</v>
      </c>
      <c r="L6842" s="14">
        <v>-1.34167505437371E-4</v>
      </c>
      <c r="M6842" s="14">
        <v>7.6223942671415204E-2</v>
      </c>
    </row>
    <row r="6843" spans="1:13" x14ac:dyDescent="0.55000000000000004">
      <c r="A6843">
        <v>6838</v>
      </c>
      <c r="C6843">
        <f t="shared" si="324"/>
        <v>-0.27722400478193937</v>
      </c>
      <c r="D6843">
        <f t="shared" si="325"/>
        <v>-1.5371551227496607E-5</v>
      </c>
      <c r="E6843" s="2">
        <f t="shared" si="326"/>
        <v>0.22865547306878836</v>
      </c>
      <c r="K6843">
        <v>6838</v>
      </c>
      <c r="L6843" s="14">
        <v>-7.0213068556616696E-5</v>
      </c>
      <c r="M6843" s="14">
        <v>0.200955326712834</v>
      </c>
    </row>
    <row r="6844" spans="1:13" x14ac:dyDescent="0.55000000000000004">
      <c r="A6844">
        <v>6839</v>
      </c>
      <c r="C6844">
        <f t="shared" si="324"/>
        <v>-0.27922944820246592</v>
      </c>
      <c r="D6844">
        <f t="shared" si="325"/>
        <v>-9.3483346435822289E-5</v>
      </c>
      <c r="E6844" s="2">
        <f t="shared" si="326"/>
        <v>0.30756524401242036</v>
      </c>
      <c r="K6844">
        <v>6839</v>
      </c>
      <c r="L6844" s="14">
        <v>1.1326666914397899E-5</v>
      </c>
      <c r="M6844" s="14">
        <v>0.275356202542683</v>
      </c>
    </row>
    <row r="6845" spans="1:13" x14ac:dyDescent="0.55000000000000004">
      <c r="A6845">
        <v>6840</v>
      </c>
      <c r="C6845">
        <f t="shared" si="324"/>
        <v>-0.21115418581678272</v>
      </c>
      <c r="D6845">
        <f t="shared" si="325"/>
        <v>-1.4813279216027155E-4</v>
      </c>
      <c r="E6845" s="2">
        <f t="shared" si="326"/>
        <v>0.24201145240749244</v>
      </c>
      <c r="K6845">
        <v>6840</v>
      </c>
      <c r="L6845" s="14">
        <v>9.0029568391161301E-5</v>
      </c>
      <c r="M6845" s="14">
        <v>0.28079240925985</v>
      </c>
    </row>
    <row r="6846" spans="1:13" x14ac:dyDescent="0.55000000000000004">
      <c r="A6846">
        <v>6841</v>
      </c>
      <c r="C6846">
        <f t="shared" si="324"/>
        <v>-9.0083673567188674E-2</v>
      </c>
      <c r="D6846">
        <f t="shared" si="325"/>
        <v>-1.6560402944599878E-4</v>
      </c>
      <c r="E6846" s="2">
        <f t="shared" si="326"/>
        <v>9.3627486499607449E-2</v>
      </c>
      <c r="K6846">
        <v>6841</v>
      </c>
      <c r="L6846" s="14">
        <v>1.4618400596146301E-4</v>
      </c>
      <c r="M6846" s="14">
        <v>0.21590241516824299</v>
      </c>
    </row>
    <row r="6847" spans="1:13" x14ac:dyDescent="0.55000000000000004">
      <c r="A6847">
        <v>6842</v>
      </c>
      <c r="C6847">
        <f t="shared" si="324"/>
        <v>5.35959419345911E-2</v>
      </c>
      <c r="D6847">
        <f t="shared" si="325"/>
        <v>-1.4151214599675708E-4</v>
      </c>
      <c r="E6847" s="2">
        <f t="shared" si="326"/>
        <v>1.8785618955530143E-3</v>
      </c>
      <c r="K6847">
        <v>6842</v>
      </c>
      <c r="L6847" s="14">
        <v>1.6572575237898101E-4</v>
      </c>
      <c r="M6847" s="14">
        <v>9.6938321836403302E-2</v>
      </c>
    </row>
    <row r="6848" spans="1:13" x14ac:dyDescent="0.55000000000000004">
      <c r="A6848">
        <v>6843</v>
      </c>
      <c r="C6848">
        <f t="shared" si="324"/>
        <v>0.18382410572360811</v>
      </c>
      <c r="D6848">
        <f t="shared" si="325"/>
        <v>-8.1903696741695363E-5</v>
      </c>
      <c r="E6848" s="2">
        <f t="shared" si="326"/>
        <v>5.2959209949817447E-2</v>
      </c>
      <c r="K6848">
        <v>6843</v>
      </c>
      <c r="L6848" s="14">
        <v>1.4376045602525501E-4</v>
      </c>
      <c r="M6848" s="14">
        <v>-4.6304575561053697E-2</v>
      </c>
    </row>
    <row r="6849" spans="1:13" x14ac:dyDescent="0.55000000000000004">
      <c r="A6849">
        <v>6844</v>
      </c>
      <c r="C6849">
        <f t="shared" si="324"/>
        <v>0.26791629368071201</v>
      </c>
      <c r="D6849">
        <f t="shared" si="325"/>
        <v>-1.7391459974158336E-6</v>
      </c>
      <c r="E6849" s="2">
        <f t="shared" si="326"/>
        <v>0.19879693442867111</v>
      </c>
      <c r="K6849">
        <v>6844</v>
      </c>
      <c r="L6849" s="14">
        <v>8.5789461634880904E-5</v>
      </c>
      <c r="M6849" s="14">
        <v>-0.17795020475651199</v>
      </c>
    </row>
    <row r="6850" spans="1:13" x14ac:dyDescent="0.55000000000000004">
      <c r="A6850">
        <v>6845</v>
      </c>
      <c r="C6850">
        <f t="shared" si="324"/>
        <v>0.28476713915135221</v>
      </c>
      <c r="D6850">
        <f t="shared" si="325"/>
        <v>7.8861893733926075E-5</v>
      </c>
      <c r="E6850" s="2">
        <f t="shared" si="326"/>
        <v>0.30227370677605542</v>
      </c>
      <c r="K6850">
        <v>6845</v>
      </c>
      <c r="L6850" s="14">
        <v>6.3319643788683297E-6</v>
      </c>
      <c r="M6850" s="14">
        <v>-0.26502710124777701</v>
      </c>
    </row>
    <row r="6851" spans="1:13" x14ac:dyDescent="0.55000000000000004">
      <c r="A6851">
        <v>6846</v>
      </c>
      <c r="C6851">
        <f t="shared" si="324"/>
        <v>0.23014743511254362</v>
      </c>
      <c r="D6851">
        <f t="shared" si="325"/>
        <v>1.3967026041358151E-4</v>
      </c>
      <c r="E6851" s="2">
        <f t="shared" si="326"/>
        <v>0.26612572721358602</v>
      </c>
      <c r="K6851">
        <v>6846</v>
      </c>
      <c r="L6851" s="14">
        <v>-7.4711412636487205E-5</v>
      </c>
      <c r="M6851" s="14">
        <v>-0.285726316122762</v>
      </c>
    </row>
    <row r="6852" spans="1:13" x14ac:dyDescent="0.55000000000000004">
      <c r="A6852">
        <v>6847</v>
      </c>
      <c r="C6852">
        <f t="shared" si="324"/>
        <v>0.11776557598294277</v>
      </c>
      <c r="D6852">
        <f t="shared" si="325"/>
        <v>1.6542433574704779E-4</v>
      </c>
      <c r="E6852" s="2">
        <f t="shared" si="326"/>
        <v>0.12434733759331398</v>
      </c>
      <c r="K6852">
        <v>6847</v>
      </c>
      <c r="L6852" s="14">
        <v>-1.37042852881078E-4</v>
      </c>
      <c r="M6852" s="14">
        <v>-0.23486360260742001</v>
      </c>
    </row>
    <row r="6853" spans="1:13" x14ac:dyDescent="0.55000000000000004">
      <c r="A6853">
        <v>6848</v>
      </c>
      <c r="C6853">
        <f t="shared" si="324"/>
        <v>-2.4172960416991723E-2</v>
      </c>
      <c r="D6853">
        <f t="shared" si="325"/>
        <v>1.4966038967633916E-4</v>
      </c>
      <c r="E6853" s="2">
        <f t="shared" si="326"/>
        <v>1.020198627147491E-2</v>
      </c>
      <c r="K6853">
        <v>6848</v>
      </c>
      <c r="L6853" s="14">
        <v>-1.6505106046946501E-4</v>
      </c>
      <c r="M6853" s="14">
        <v>-0.125177842831036</v>
      </c>
    </row>
    <row r="6854" spans="1:13" x14ac:dyDescent="0.55000000000000004">
      <c r="A6854">
        <v>6849</v>
      </c>
      <c r="C6854">
        <f t="shared" ref="C6854:C6917" si="327">$D$1*COS($B$2*(A6854-$L$2)+$B$1)</f>
        <v>-0.16004459327783888</v>
      </c>
      <c r="D6854">
        <f t="shared" ref="D6854:D6917" si="328">$D$2*COS($B$2*(A6854-$L$3)+$B$3)</f>
        <v>9.6334840387584679E-5</v>
      </c>
      <c r="E6854" s="2">
        <f t="shared" ref="E6854:E6917" si="329">(M6854-C6854)^2</f>
        <v>3.0942244483651592E-2</v>
      </c>
      <c r="K6854">
        <v>6849</v>
      </c>
      <c r="L6854" s="14">
        <v>-1.51721206060831E-4</v>
      </c>
      <c r="M6854" s="14">
        <v>1.5859484229339998E-2</v>
      </c>
    </row>
    <row r="6855" spans="1:13" x14ac:dyDescent="0.55000000000000004">
      <c r="A6855">
        <v>6850</v>
      </c>
      <c r="C6855">
        <f t="shared" si="327"/>
        <v>-0.25574840669830862</v>
      </c>
      <c r="D6855">
        <f t="shared" si="328"/>
        <v>1.8831276738866909E-5</v>
      </c>
      <c r="E6855" s="2">
        <f t="shared" si="329"/>
        <v>0.16701371229005918</v>
      </c>
      <c r="K6855">
        <v>6850</v>
      </c>
      <c r="L6855" s="14">
        <v>-1.0039183438423E-4</v>
      </c>
      <c r="M6855" s="14">
        <v>0.15292470507938</v>
      </c>
    </row>
    <row r="6856" spans="1:13" x14ac:dyDescent="0.55000000000000004">
      <c r="A6856">
        <v>6851</v>
      </c>
      <c r="C6856">
        <f t="shared" si="327"/>
        <v>-0.28726476078619051</v>
      </c>
      <c r="D6856">
        <f t="shared" si="328"/>
        <v>-6.3398540439487113E-5</v>
      </c>
      <c r="E6856" s="2">
        <f t="shared" si="329"/>
        <v>0.2904711399528429</v>
      </c>
      <c r="K6856">
        <v>6851</v>
      </c>
      <c r="L6856" s="14">
        <v>-2.39187050003731E-5</v>
      </c>
      <c r="M6856" s="14">
        <v>0.25168898486629399</v>
      </c>
    </row>
    <row r="6857" spans="1:13" x14ac:dyDescent="0.55000000000000004">
      <c r="A6857">
        <v>6852</v>
      </c>
      <c r="C6857">
        <f t="shared" si="327"/>
        <v>-0.24668371497960712</v>
      </c>
      <c r="D6857">
        <f t="shared" si="328"/>
        <v>-1.2971666030123027E-4</v>
      </c>
      <c r="E6857" s="2">
        <f t="shared" si="329"/>
        <v>0.28526271600689251</v>
      </c>
      <c r="K6857">
        <v>6852</v>
      </c>
      <c r="L6857" s="14">
        <v>5.8545012431701098E-5</v>
      </c>
      <c r="M6857" s="14">
        <v>0.28741619702833598</v>
      </c>
    </row>
    <row r="6858" spans="1:13" x14ac:dyDescent="0.55000000000000004">
      <c r="A6858">
        <v>6853</v>
      </c>
      <c r="C6858">
        <f t="shared" si="327"/>
        <v>-0.14419025639315269</v>
      </c>
      <c r="D6858">
        <f t="shared" si="328"/>
        <v>-1.6347863263984797E-4</v>
      </c>
      <c r="E6858" s="2">
        <f t="shared" si="329"/>
        <v>0.15630043331883139</v>
      </c>
      <c r="K6858">
        <v>6853</v>
      </c>
      <c r="L6858" s="14">
        <v>1.2634576831336601E-4</v>
      </c>
      <c r="M6858" s="14">
        <v>0.25115823964399098</v>
      </c>
    </row>
    <row r="6859" spans="1:13" x14ac:dyDescent="0.55000000000000004">
      <c r="A6859">
        <v>6854</v>
      </c>
      <c r="C6859">
        <f t="shared" si="327"/>
        <v>-5.5080827414711259E-3</v>
      </c>
      <c r="D6859">
        <f t="shared" si="328"/>
        <v>-1.5621091404203054E-4</v>
      </c>
      <c r="E6859" s="2">
        <f t="shared" si="329"/>
        <v>2.4807581147905763E-2</v>
      </c>
      <c r="K6859">
        <v>6854</v>
      </c>
      <c r="L6859" s="14">
        <v>1.6250244272870501E-4</v>
      </c>
      <c r="M6859" s="14">
        <v>0.151996143068206</v>
      </c>
    </row>
    <row r="6860" spans="1:13" x14ac:dyDescent="0.55000000000000004">
      <c r="A6860">
        <v>6855</v>
      </c>
      <c r="C6860">
        <f t="shared" si="327"/>
        <v>0.13455650357714749</v>
      </c>
      <c r="D6860">
        <f t="shared" si="328"/>
        <v>-1.0973754868447696E-4</v>
      </c>
      <c r="E6860" s="2">
        <f t="shared" si="329"/>
        <v>1.4349843918028406E-2</v>
      </c>
      <c r="K6860">
        <v>6855</v>
      </c>
      <c r="L6860" s="14">
        <v>1.5795937227067199E-4</v>
      </c>
      <c r="M6860" s="14">
        <v>1.4765669545371901E-2</v>
      </c>
    </row>
    <row r="6861" spans="1:13" x14ac:dyDescent="0.55000000000000004">
      <c r="A6861">
        <v>6856</v>
      </c>
      <c r="C6861">
        <f t="shared" si="327"/>
        <v>0.24085024372395886</v>
      </c>
      <c r="D6861">
        <f t="shared" si="328"/>
        <v>-3.5722371691115672E-5</v>
      </c>
      <c r="E6861" s="2">
        <f t="shared" si="329"/>
        <v>0.13469868988342187</v>
      </c>
      <c r="K6861">
        <v>6856</v>
      </c>
      <c r="L6861" s="14">
        <v>1.13854397118645E-4</v>
      </c>
      <c r="M6861" s="14">
        <v>-0.126162957514664</v>
      </c>
    </row>
    <row r="6862" spans="1:13" x14ac:dyDescent="0.55000000000000004">
      <c r="A6862">
        <v>6857</v>
      </c>
      <c r="C6862">
        <f t="shared" si="327"/>
        <v>0.28669564941638492</v>
      </c>
      <c r="D6862">
        <f t="shared" si="328"/>
        <v>4.7258367628864173E-5</v>
      </c>
      <c r="E6862" s="2">
        <f t="shared" si="329"/>
        <v>0.27268128762060156</v>
      </c>
      <c r="K6862">
        <v>6857</v>
      </c>
      <c r="L6862" s="14">
        <v>4.1233881906851498E-5</v>
      </c>
      <c r="M6862" s="14">
        <v>-0.23549328920698501</v>
      </c>
    </row>
    <row r="6863" spans="1:13" x14ac:dyDescent="0.55000000000000004">
      <c r="A6863">
        <v>6858</v>
      </c>
      <c r="C6863">
        <f t="shared" si="327"/>
        <v>0.2605864901718693</v>
      </c>
      <c r="D6863">
        <f t="shared" si="328"/>
        <v>1.1837825279966347E-4</v>
      </c>
      <c r="E6863" s="2">
        <f t="shared" si="329"/>
        <v>0.29858504098380306</v>
      </c>
      <c r="K6863">
        <v>6858</v>
      </c>
      <c r="L6863" s="14">
        <v>-4.1713914824946E-5</v>
      </c>
      <c r="M6863" s="14">
        <v>-0.28584286572311102</v>
      </c>
    </row>
    <row r="6864" spans="1:13" x14ac:dyDescent="0.55000000000000004">
      <c r="A6864">
        <v>6859</v>
      </c>
      <c r="C6864">
        <f t="shared" si="327"/>
        <v>0.16907561462190626</v>
      </c>
      <c r="D6864">
        <f t="shared" si="328"/>
        <v>1.5978769173564668E-4</v>
      </c>
      <c r="E6864" s="2">
        <f t="shared" si="329"/>
        <v>0.1880756864666564</v>
      </c>
      <c r="K6864">
        <v>6859</v>
      </c>
      <c r="L6864" s="14">
        <v>-1.14214202814495E-4</v>
      </c>
      <c r="M6864" s="14">
        <v>-0.26460132327848102</v>
      </c>
    </row>
    <row r="6865" spans="1:13" x14ac:dyDescent="0.55000000000000004">
      <c r="A6865">
        <v>6860</v>
      </c>
      <c r="C6865">
        <f t="shared" si="327"/>
        <v>3.5130323633030966E-2</v>
      </c>
      <c r="D6865">
        <f t="shared" si="328"/>
        <v>1.6109378810328788E-4</v>
      </c>
      <c r="E6865" s="2">
        <f t="shared" si="329"/>
        <v>4.5036930099741267E-2</v>
      </c>
      <c r="K6865">
        <v>6860</v>
      </c>
      <c r="L6865" s="14">
        <v>-1.5810883517567901E-4</v>
      </c>
      <c r="M6865" s="14">
        <v>-0.17708873795131699</v>
      </c>
    </row>
    <row r="6866" spans="1:13" x14ac:dyDescent="0.55000000000000004">
      <c r="A6866">
        <v>6861</v>
      </c>
      <c r="C6866">
        <f t="shared" si="327"/>
        <v>-0.10763193809926654</v>
      </c>
      <c r="D6866">
        <f t="shared" si="328"/>
        <v>1.2196873924463622E-4</v>
      </c>
      <c r="E6866" s="2">
        <f t="shared" si="329"/>
        <v>3.8948531342403968E-3</v>
      </c>
      <c r="K6866">
        <v>6861</v>
      </c>
      <c r="L6866" s="14">
        <v>-1.6240412893110901E-4</v>
      </c>
      <c r="M6866" s="14">
        <v>-4.5223179625472197E-2</v>
      </c>
    </row>
    <row r="6867" spans="1:13" x14ac:dyDescent="0.55000000000000004">
      <c r="A6867">
        <v>6862</v>
      </c>
      <c r="C6867">
        <f t="shared" si="327"/>
        <v>-0.22338085206989453</v>
      </c>
      <c r="D6867">
        <f t="shared" si="328"/>
        <v>5.2232107732617868E-5</v>
      </c>
      <c r="E6867" s="2">
        <f t="shared" si="329"/>
        <v>0.1032656018301694</v>
      </c>
      <c r="K6867">
        <v>6862</v>
      </c>
      <c r="L6867" s="14">
        <v>-1.2602430111366999E-4</v>
      </c>
      <c r="M6867" s="14">
        <v>9.7968804581811605E-2</v>
      </c>
    </row>
    <row r="6868" spans="1:13" x14ac:dyDescent="0.55000000000000004">
      <c r="A6868">
        <v>6863</v>
      </c>
      <c r="C6868">
        <f t="shared" si="327"/>
        <v>-0.283065880665748</v>
      </c>
      <c r="D6868">
        <f t="shared" si="328"/>
        <v>-3.0613681854811999E-5</v>
      </c>
      <c r="E6868" s="2">
        <f t="shared" si="329"/>
        <v>0.24968987083279118</v>
      </c>
      <c r="K6868">
        <v>6863</v>
      </c>
      <c r="L6868" s="14">
        <v>-5.8080905284307099E-5</v>
      </c>
      <c r="M6868" s="14">
        <v>0.21662389392723999</v>
      </c>
    </row>
    <row r="6869" spans="1:13" x14ac:dyDescent="0.55000000000000004">
      <c r="A6869">
        <v>6864</v>
      </c>
      <c r="C6869">
        <f t="shared" si="327"/>
        <v>-0.2717073397698504</v>
      </c>
      <c r="D6869">
        <f t="shared" si="328"/>
        <v>-1.0577608258189779E-4</v>
      </c>
      <c r="E6869" s="2">
        <f t="shared" si="329"/>
        <v>0.30551213869717109</v>
      </c>
      <c r="K6869">
        <v>6864</v>
      </c>
      <c r="L6869" s="14">
        <v>2.4409213581289098E-5</v>
      </c>
      <c r="M6869" s="14">
        <v>0.28102418520151501</v>
      </c>
    </row>
    <row r="6870" spans="1:13" x14ac:dyDescent="0.55000000000000004">
      <c r="A6870">
        <v>6865</v>
      </c>
      <c r="C6870">
        <f t="shared" si="327"/>
        <v>-0.1921559837311369</v>
      </c>
      <c r="D6870">
        <f t="shared" si="328"/>
        <v>-1.5439091616296582E-4</v>
      </c>
      <c r="E6870" s="2">
        <f t="shared" si="329"/>
        <v>0.21827229833536857</v>
      </c>
      <c r="K6870">
        <v>6865</v>
      </c>
      <c r="L6870" s="14">
        <v>1.00785893481683E-4</v>
      </c>
      <c r="M6870" s="14">
        <v>0.27504022594459299</v>
      </c>
    </row>
    <row r="6871" spans="1:13" x14ac:dyDescent="0.55000000000000004">
      <c r="A6871">
        <v>6866</v>
      </c>
      <c r="C6871">
        <f t="shared" si="327"/>
        <v>-6.4377526101310548E-2</v>
      </c>
      <c r="D6871">
        <f t="shared" si="328"/>
        <v>-1.642568840912884E-4</v>
      </c>
      <c r="E6871" s="2">
        <f t="shared" si="329"/>
        <v>6.998578291424061E-2</v>
      </c>
      <c r="K6871">
        <v>6866</v>
      </c>
      <c r="L6871" s="14">
        <v>1.51920121129299E-4</v>
      </c>
      <c r="M6871" s="14">
        <v>0.20017073587415701</v>
      </c>
    </row>
    <row r="6872" spans="1:13" x14ac:dyDescent="0.55000000000000004">
      <c r="A6872">
        <v>6867</v>
      </c>
      <c r="C6872">
        <f t="shared" si="327"/>
        <v>7.9558333609362555E-2</v>
      </c>
      <c r="D6872">
        <f t="shared" si="328"/>
        <v>-1.328978363731033E-4</v>
      </c>
      <c r="E6872" s="2">
        <f t="shared" si="329"/>
        <v>1.9281674676294562E-5</v>
      </c>
      <c r="K6872">
        <v>6867</v>
      </c>
      <c r="L6872" s="14">
        <v>1.6500501199607099E-4</v>
      </c>
      <c r="M6872" s="14">
        <v>7.5167243234945905E-2</v>
      </c>
    </row>
    <row r="6873" spans="1:13" x14ac:dyDescent="0.55000000000000004">
      <c r="A6873">
        <v>6868</v>
      </c>
      <c r="C6873">
        <f t="shared" si="327"/>
        <v>0.20352672854070103</v>
      </c>
      <c r="D6873">
        <f t="shared" si="328"/>
        <v>-6.8184232989395392E-5</v>
      </c>
      <c r="E6873" s="2">
        <f t="shared" si="329"/>
        <v>7.4086895443750217E-2</v>
      </c>
      <c r="K6873">
        <v>6868</v>
      </c>
      <c r="L6873" s="14">
        <v>1.3676337399164701E-4</v>
      </c>
      <c r="M6873" s="14">
        <v>-6.8662351776181296E-2</v>
      </c>
    </row>
    <row r="6874" spans="1:13" x14ac:dyDescent="0.55000000000000004">
      <c r="A6874">
        <v>6869</v>
      </c>
      <c r="C6874">
        <f t="shared" si="327"/>
        <v>0.2764142046113735</v>
      </c>
      <c r="D6874">
        <f t="shared" si="328"/>
        <v>1.3642175665053863E-5</v>
      </c>
      <c r="E6874" s="2">
        <f t="shared" si="329"/>
        <v>0.22250960657875252</v>
      </c>
      <c r="K6874">
        <v>6869</v>
      </c>
      <c r="L6874" s="14">
        <v>7.4268500552638402E-5</v>
      </c>
      <c r="M6874" s="14">
        <v>-0.19529503483465699</v>
      </c>
    </row>
    <row r="6875" spans="1:13" x14ac:dyDescent="0.55000000000000004">
      <c r="A6875">
        <v>6870</v>
      </c>
      <c r="C6875">
        <f t="shared" si="327"/>
        <v>0.27992754167373629</v>
      </c>
      <c r="D6875">
        <f t="shared" si="328"/>
        <v>9.2044685781821807E-5</v>
      </c>
      <c r="E6875" s="2">
        <f t="shared" si="329"/>
        <v>0.30574530498352304</v>
      </c>
      <c r="K6875">
        <v>6870</v>
      </c>
      <c r="L6875" s="14">
        <v>-6.8273795781077404E-6</v>
      </c>
      <c r="M6875" s="14">
        <v>-0.27301486489635401</v>
      </c>
    </row>
    <row r="6876" spans="1:13" x14ac:dyDescent="0.55000000000000004">
      <c r="A6876">
        <v>6871</v>
      </c>
      <c r="C6876">
        <f t="shared" si="327"/>
        <v>0.21318496618321092</v>
      </c>
      <c r="D6876">
        <f t="shared" si="328"/>
        <v>1.4734591991428443E-4</v>
      </c>
      <c r="E6876" s="2">
        <f t="shared" si="329"/>
        <v>0.24556127372911671</v>
      </c>
      <c r="K6876">
        <v>6871</v>
      </c>
      <c r="L6876" s="14">
        <v>-8.6213300139528705E-5</v>
      </c>
      <c r="M6876" s="14">
        <v>-0.28235642838349601</v>
      </c>
    </row>
    <row r="6877" spans="1:13" x14ac:dyDescent="0.55000000000000004">
      <c r="A6877">
        <v>6872</v>
      </c>
      <c r="C6877">
        <f t="shared" si="327"/>
        <v>9.2937457762297643E-2</v>
      </c>
      <c r="D6877">
        <f t="shared" si="328"/>
        <v>1.6566643395583098E-4</v>
      </c>
      <c r="E6877" s="2">
        <f t="shared" si="329"/>
        <v>9.8544215975418792E-2</v>
      </c>
      <c r="K6877">
        <v>6872</v>
      </c>
      <c r="L6877" s="14">
        <v>-1.44006564852519E-4</v>
      </c>
      <c r="M6877" s="14">
        <v>-0.220980072769877</v>
      </c>
    </row>
    <row r="6878" spans="1:13" x14ac:dyDescent="0.55000000000000004">
      <c r="A6878">
        <v>6873</v>
      </c>
      <c r="C6878">
        <f t="shared" si="327"/>
        <v>-5.0635393590775714E-2</v>
      </c>
      <c r="D6878">
        <f t="shared" si="328"/>
        <v>1.424081650458234E-4</v>
      </c>
      <c r="E6878" s="2">
        <f t="shared" si="329"/>
        <v>2.8753718069502564E-3</v>
      </c>
      <c r="K6878">
        <v>6873</v>
      </c>
      <c r="L6878" s="14">
        <v>-1.6573249204632499E-4</v>
      </c>
      <c r="M6878" s="14">
        <v>-0.104257887070194</v>
      </c>
    </row>
    <row r="6879" spans="1:13" x14ac:dyDescent="0.55000000000000004">
      <c r="A6879">
        <v>6874</v>
      </c>
      <c r="C6879">
        <f t="shared" si="327"/>
        <v>-0.18149982846197624</v>
      </c>
      <c r="D6879">
        <f t="shared" si="328"/>
        <v>8.3408448435263205E-5</v>
      </c>
      <c r="E6879" s="2">
        <f t="shared" si="329"/>
        <v>4.8433516938555833E-2</v>
      </c>
      <c r="K6879">
        <v>6874</v>
      </c>
      <c r="L6879" s="14">
        <v>-1.4594968847738999E-4</v>
      </c>
      <c r="M6879" s="14">
        <v>3.8576333215193701E-2</v>
      </c>
    </row>
    <row r="6880" spans="1:13" x14ac:dyDescent="0.55000000000000004">
      <c r="A6880">
        <v>6875</v>
      </c>
      <c r="C6880">
        <f t="shared" si="327"/>
        <v>-0.26681163210205583</v>
      </c>
      <c r="D6880">
        <f t="shared" si="328"/>
        <v>3.4749693780487267E-6</v>
      </c>
      <c r="E6880" s="2">
        <f t="shared" si="329"/>
        <v>0.19233531535182563</v>
      </c>
      <c r="K6880">
        <v>6875</v>
      </c>
      <c r="L6880" s="14">
        <v>-8.96128800231581E-5</v>
      </c>
      <c r="M6880" s="14">
        <v>0.17174887153663901</v>
      </c>
    </row>
    <row r="6881" spans="1:13" x14ac:dyDescent="0.55000000000000004">
      <c r="A6881">
        <v>6876</v>
      </c>
      <c r="C6881">
        <f t="shared" si="327"/>
        <v>-0.28515934002749582</v>
      </c>
      <c r="D6881">
        <f t="shared" si="328"/>
        <v>-7.7330653746513189E-5</v>
      </c>
      <c r="E6881" s="2">
        <f t="shared" si="329"/>
        <v>0.29928031068327515</v>
      </c>
      <c r="K6881">
        <v>6876</v>
      </c>
      <c r="L6881" s="14">
        <v>-1.08319698491777E-5</v>
      </c>
      <c r="M6881" s="14">
        <v>0.26190583952908603</v>
      </c>
    </row>
    <row r="6882" spans="1:13" x14ac:dyDescent="0.55000000000000004">
      <c r="A6882">
        <v>6877</v>
      </c>
      <c r="C6882">
        <f t="shared" si="327"/>
        <v>-0.23193806429047828</v>
      </c>
      <c r="D6882">
        <f t="shared" si="328"/>
        <v>-1.3872791278023004E-4</v>
      </c>
      <c r="E6882" s="2">
        <f t="shared" si="329"/>
        <v>0.26874367098804458</v>
      </c>
      <c r="K6882">
        <v>6877</v>
      </c>
      <c r="L6882" s="14">
        <v>7.0661874370191505E-5</v>
      </c>
      <c r="M6882" s="14">
        <v>0.286466865265602</v>
      </c>
    </row>
    <row r="6883" spans="1:13" x14ac:dyDescent="0.55000000000000004">
      <c r="A6883">
        <v>6878</v>
      </c>
      <c r="C6883">
        <f t="shared" si="327"/>
        <v>-0.12050522328251864</v>
      </c>
      <c r="D6883">
        <f t="shared" si="328"/>
        <v>-1.6530738986062873E-4</v>
      </c>
      <c r="E6883" s="2">
        <f t="shared" si="329"/>
        <v>0.12944575767244038</v>
      </c>
      <c r="K6883">
        <v>6878</v>
      </c>
      <c r="L6883" s="14">
        <v>1.34458013799102E-4</v>
      </c>
      <c r="M6883" s="14">
        <v>0.239280487484933</v>
      </c>
    </row>
    <row r="6884" spans="1:13" x14ac:dyDescent="0.55000000000000004">
      <c r="A6884">
        <v>6879</v>
      </c>
      <c r="C6884">
        <f t="shared" si="327"/>
        <v>2.117188872078498E-2</v>
      </c>
      <c r="D6884">
        <f t="shared" si="328"/>
        <v>-1.5039819648932003E-4</v>
      </c>
      <c r="E6884" s="2">
        <f t="shared" si="329"/>
        <v>1.2319432397863499E-2</v>
      </c>
      <c r="K6884">
        <v>6879</v>
      </c>
      <c r="L6884" s="14">
        <v>1.6457830955506701E-4</v>
      </c>
      <c r="M6884" s="14">
        <v>0.132164827225284</v>
      </c>
    </row>
    <row r="6885" spans="1:13" x14ac:dyDescent="0.55000000000000004">
      <c r="A6885">
        <v>6880</v>
      </c>
      <c r="C6885">
        <f t="shared" si="327"/>
        <v>0.15753530292317694</v>
      </c>
      <c r="D6885">
        <f t="shared" si="328"/>
        <v>-9.7742225941640967E-5</v>
      </c>
      <c r="E6885" s="2">
        <f t="shared" si="329"/>
        <v>2.7419265470009113E-2</v>
      </c>
      <c r="K6885">
        <v>6880</v>
      </c>
      <c r="L6885" s="14">
        <v>1.5347894671325499E-4</v>
      </c>
      <c r="M6885" s="14">
        <v>-8.0523339040001907E-3</v>
      </c>
    </row>
    <row r="6886" spans="1:13" x14ac:dyDescent="0.55000000000000004">
      <c r="A6886">
        <v>6881</v>
      </c>
      <c r="C6886">
        <f t="shared" si="327"/>
        <v>0.25436067667256768</v>
      </c>
      <c r="D6886">
        <f t="shared" si="328"/>
        <v>-2.0555016925264168E-5</v>
      </c>
      <c r="E6886" s="2">
        <f t="shared" si="329"/>
        <v>0.16049110805886085</v>
      </c>
      <c r="K6886">
        <v>6881</v>
      </c>
      <c r="L6886" s="14">
        <v>1.0393982955284599E-4</v>
      </c>
      <c r="M6886" s="14">
        <v>-0.14625273805397501</v>
      </c>
    </row>
    <row r="6887" spans="1:13" x14ac:dyDescent="0.55000000000000004">
      <c r="A6887">
        <v>6882</v>
      </c>
      <c r="C6887">
        <f t="shared" si="327"/>
        <v>0.28734688207480341</v>
      </c>
      <c r="D6887">
        <f t="shared" si="328"/>
        <v>6.1791068073974333E-5</v>
      </c>
      <c r="E6887" s="2">
        <f t="shared" si="329"/>
        <v>0.28640705599969679</v>
      </c>
      <c r="K6887">
        <v>6882</v>
      </c>
      <c r="L6887" s="14">
        <v>2.8368337285036499E-5</v>
      </c>
      <c r="M6887" s="14">
        <v>-0.24782323667221401</v>
      </c>
    </row>
    <row r="6888" spans="1:13" x14ac:dyDescent="0.55000000000000004">
      <c r="A6888">
        <v>6883</v>
      </c>
      <c r="C6888">
        <f t="shared" si="327"/>
        <v>0.24821507687007377</v>
      </c>
      <c r="D6888">
        <f t="shared" si="328"/>
        <v>1.2862889743749692E-4</v>
      </c>
      <c r="E6888" s="2">
        <f t="shared" si="329"/>
        <v>0.28680303285364783</v>
      </c>
      <c r="K6888">
        <v>6883</v>
      </c>
      <c r="L6888" s="14">
        <v>-5.4308181040198501E-5</v>
      </c>
      <c r="M6888" s="14">
        <v>-0.28732486828215098</v>
      </c>
    </row>
    <row r="6889" spans="1:13" x14ac:dyDescent="0.55000000000000004">
      <c r="A6889">
        <v>6884</v>
      </c>
      <c r="C6889">
        <f t="shared" si="327"/>
        <v>0.1467865193295573</v>
      </c>
      <c r="D6889">
        <f t="shared" si="328"/>
        <v>1.6318358482847876E-4</v>
      </c>
      <c r="E6889" s="2">
        <f t="shared" si="329"/>
        <v>0.16132330370920131</v>
      </c>
      <c r="K6889">
        <v>6884</v>
      </c>
      <c r="L6889" s="14">
        <v>-1.2338287852041899E-4</v>
      </c>
      <c r="M6889" s="14">
        <v>-0.25486420419674399</v>
      </c>
    </row>
    <row r="6890" spans="1:13" x14ac:dyDescent="0.55000000000000004">
      <c r="A6890">
        <v>6885</v>
      </c>
      <c r="C6890">
        <f t="shared" si="327"/>
        <v>8.5176394516567056E-3</v>
      </c>
      <c r="D6890">
        <f t="shared" si="328"/>
        <v>1.567826320645647E-4</v>
      </c>
      <c r="E6890" s="2">
        <f t="shared" si="329"/>
        <v>2.7918686654610229E-2</v>
      </c>
      <c r="K6890">
        <v>6885</v>
      </c>
      <c r="L6890" s="14">
        <v>-1.61555568663392E-4</v>
      </c>
      <c r="M6890" s="14">
        <v>-0.158571219107525</v>
      </c>
    </row>
    <row r="6891" spans="1:13" x14ac:dyDescent="0.55000000000000004">
      <c r="A6891">
        <v>6886</v>
      </c>
      <c r="C6891">
        <f t="shared" si="327"/>
        <v>-0.13188898839101537</v>
      </c>
      <c r="D6891">
        <f t="shared" si="328"/>
        <v>1.1103254336811816E-4</v>
      </c>
      <c r="E6891" s="2">
        <f t="shared" si="329"/>
        <v>1.1952152389516786E-2</v>
      </c>
      <c r="K6891">
        <v>6886</v>
      </c>
      <c r="L6891" s="14">
        <v>-1.5926566441663099E-4</v>
      </c>
      <c r="M6891" s="14">
        <v>-2.25630884883995E-2</v>
      </c>
    </row>
    <row r="6892" spans="1:13" x14ac:dyDescent="0.55000000000000004">
      <c r="A6892">
        <v>6887</v>
      </c>
      <c r="C6892">
        <f t="shared" si="327"/>
        <v>-0.23919426014684053</v>
      </c>
      <c r="D6892">
        <f t="shared" si="328"/>
        <v>3.7415626666592106E-5</v>
      </c>
      <c r="E6892" s="2">
        <f t="shared" si="329"/>
        <v>0.12837198763011523</v>
      </c>
      <c r="K6892">
        <v>6887</v>
      </c>
      <c r="L6892" s="14">
        <v>-1.1708668650427201E-4</v>
      </c>
      <c r="M6892" s="14">
        <v>0.11909610761388401</v>
      </c>
    </row>
    <row r="6893" spans="1:13" x14ac:dyDescent="0.55000000000000004">
      <c r="A6893">
        <v>6888</v>
      </c>
      <c r="C6893">
        <f t="shared" si="327"/>
        <v>-0.28646681442077282</v>
      </c>
      <c r="D6893">
        <f t="shared" si="328"/>
        <v>-4.5591823669414098E-5</v>
      </c>
      <c r="E6893" s="2">
        <f t="shared" si="329"/>
        <v>0.26769630202437061</v>
      </c>
      <c r="K6893">
        <v>6888</v>
      </c>
      <c r="L6893" s="14">
        <v>-4.5582621603848403E-5</v>
      </c>
      <c r="M6893" s="14">
        <v>0.230926944745658</v>
      </c>
    </row>
    <row r="6894" spans="1:13" x14ac:dyDescent="0.55000000000000004">
      <c r="A6894">
        <v>6889</v>
      </c>
      <c r="C6894">
        <f t="shared" si="327"/>
        <v>-0.26184223651643856</v>
      </c>
      <c r="D6894">
        <f t="shared" si="328"/>
        <v>-1.1715668726379039E-4</v>
      </c>
      <c r="E6894" s="2">
        <f t="shared" si="329"/>
        <v>0.29894970437301321</v>
      </c>
      <c r="K6894">
        <v>6889</v>
      </c>
      <c r="L6894" s="14">
        <v>3.7337893651314297E-5</v>
      </c>
      <c r="M6894" s="14">
        <v>0.28492069599912001</v>
      </c>
    </row>
    <row r="6895" spans="1:13" x14ac:dyDescent="0.55000000000000004">
      <c r="A6895">
        <v>6890</v>
      </c>
      <c r="C6895">
        <f t="shared" si="327"/>
        <v>-0.17150077644626299</v>
      </c>
      <c r="D6895">
        <f t="shared" si="328"/>
        <v>-1.5931769182131933E-4</v>
      </c>
      <c r="E6895" s="2">
        <f t="shared" si="329"/>
        <v>0.19276935261898381</v>
      </c>
      <c r="K6895">
        <v>6890</v>
      </c>
      <c r="L6895" s="14">
        <v>1.10906901814029E-4</v>
      </c>
      <c r="M6895" s="14">
        <v>0.26755429141992598</v>
      </c>
    </row>
    <row r="6896" spans="1:13" x14ac:dyDescent="0.55000000000000004">
      <c r="A6896">
        <v>6891</v>
      </c>
      <c r="C6896">
        <f t="shared" si="327"/>
        <v>-3.8116236435892209E-2</v>
      </c>
      <c r="D6896">
        <f t="shared" si="328"/>
        <v>-1.6149331388389638E-4</v>
      </c>
      <c r="E6896" s="2">
        <f t="shared" si="329"/>
        <v>4.8970809249334585E-2</v>
      </c>
      <c r="K6896">
        <v>6891</v>
      </c>
      <c r="L6896" s="14">
        <v>1.5669858840095099E-4</v>
      </c>
      <c r="M6896" s="14">
        <v>0.183177254768288</v>
      </c>
    </row>
    <row r="6897" spans="1:13" x14ac:dyDescent="0.55000000000000004">
      <c r="A6897">
        <v>6892</v>
      </c>
      <c r="C6897">
        <f t="shared" si="327"/>
        <v>0.10483467549337083</v>
      </c>
      <c r="D6897">
        <f t="shared" si="328"/>
        <v>-1.231375181705831E-4</v>
      </c>
      <c r="E6897" s="2">
        <f t="shared" si="329"/>
        <v>2.694890751762886E-3</v>
      </c>
      <c r="K6897">
        <v>6892</v>
      </c>
      <c r="L6897" s="14">
        <v>1.63244141435386E-4</v>
      </c>
      <c r="M6897" s="14">
        <v>5.2922338310742598E-2</v>
      </c>
    </row>
    <row r="6898" spans="1:13" x14ac:dyDescent="0.55000000000000004">
      <c r="A6898">
        <v>6893</v>
      </c>
      <c r="C6898">
        <f t="shared" si="327"/>
        <v>0.22147429361342677</v>
      </c>
      <c r="D6898">
        <f t="shared" si="328"/>
        <v>-5.3876800929395503E-5</v>
      </c>
      <c r="E6898" s="2">
        <f t="shared" si="329"/>
        <v>9.7382442005143066E-2</v>
      </c>
      <c r="K6898">
        <v>6893</v>
      </c>
      <c r="L6898" s="14">
        <v>1.28904186554197E-4</v>
      </c>
      <c r="M6898" s="14">
        <v>-9.0587306083080396E-2</v>
      </c>
    </row>
    <row r="6899" spans="1:13" x14ac:dyDescent="0.55000000000000004">
      <c r="A6899">
        <v>6894</v>
      </c>
      <c r="C6899">
        <f t="shared" si="327"/>
        <v>0.28252853234421788</v>
      </c>
      <c r="D6899">
        <f t="shared" si="328"/>
        <v>2.8905857712212871E-5</v>
      </c>
      <c r="E6899" s="2">
        <f t="shared" si="329"/>
        <v>0.24397408601669035</v>
      </c>
      <c r="K6899">
        <v>6894</v>
      </c>
      <c r="L6899" s="14">
        <v>6.22793784869906E-5</v>
      </c>
      <c r="M6899" s="14">
        <v>-0.21140879770554699</v>
      </c>
    </row>
    <row r="6900" spans="1:13" x14ac:dyDescent="0.55000000000000004">
      <c r="A6900">
        <v>6895</v>
      </c>
      <c r="C6900">
        <f t="shared" si="327"/>
        <v>0.2726740646855581</v>
      </c>
      <c r="D6900">
        <f t="shared" si="328"/>
        <v>1.0443375535519288E-4</v>
      </c>
      <c r="E6900" s="2">
        <f t="shared" si="329"/>
        <v>0.30465510485582808</v>
      </c>
      <c r="K6900">
        <v>6895</v>
      </c>
      <c r="L6900" s="14">
        <v>-1.99436862754974E-5</v>
      </c>
      <c r="M6900" s="14">
        <v>-0.27928164445769199</v>
      </c>
    </row>
    <row r="6901" spans="1:13" x14ac:dyDescent="0.55000000000000004">
      <c r="A6901">
        <v>6896</v>
      </c>
      <c r="C6901">
        <f t="shared" si="327"/>
        <v>0.19438415430715472</v>
      </c>
      <c r="D6901">
        <f t="shared" si="328"/>
        <v>1.5375098169202162E-4</v>
      </c>
      <c r="E6901" s="2">
        <f t="shared" si="329"/>
        <v>0.22239790634209974</v>
      </c>
      <c r="K6901">
        <v>6896</v>
      </c>
      <c r="L6901" s="14">
        <v>-9.7171731088639696E-5</v>
      </c>
      <c r="M6901" s="14">
        <v>-0.27720667081786798</v>
      </c>
    </row>
    <row r="6902" spans="1:13" x14ac:dyDescent="0.55000000000000004">
      <c r="A6902">
        <v>6897</v>
      </c>
      <c r="C6902">
        <f t="shared" si="327"/>
        <v>6.7307918489208779E-2</v>
      </c>
      <c r="D6902">
        <f t="shared" si="328"/>
        <v>1.6447995243957952E-4</v>
      </c>
      <c r="E6902" s="2">
        <f t="shared" si="329"/>
        <v>7.4535271103298578E-2</v>
      </c>
      <c r="K6902">
        <v>6897</v>
      </c>
      <c r="L6902" s="14">
        <v>-1.5006251304097601E-4</v>
      </c>
      <c r="M6902" s="14">
        <v>-0.205703566806371</v>
      </c>
    </row>
    <row r="6903" spans="1:13" x14ac:dyDescent="0.55000000000000004">
      <c r="A6903">
        <v>6898</v>
      </c>
      <c r="C6903">
        <f t="shared" si="327"/>
        <v>-7.6661186131175757E-2</v>
      </c>
      <c r="D6903">
        <f t="shared" si="328"/>
        <v>1.3392792208711637E-4</v>
      </c>
      <c r="E6903" s="2">
        <f t="shared" si="329"/>
        <v>3.6234889077201142E-5</v>
      </c>
      <c r="K6903">
        <v>6898</v>
      </c>
      <c r="L6903" s="14">
        <v>-1.65369207681954E-4</v>
      </c>
      <c r="M6903" s="14">
        <v>-8.2680728395933198E-2</v>
      </c>
    </row>
    <row r="6904" spans="1:13" x14ac:dyDescent="0.55000000000000004">
      <c r="A6904">
        <v>6899</v>
      </c>
      <c r="C6904">
        <f t="shared" si="327"/>
        <v>-0.20138994892222706</v>
      </c>
      <c r="D6904">
        <f t="shared" si="328"/>
        <v>6.9762806267397234E-5</v>
      </c>
      <c r="E6904" s="2">
        <f t="shared" si="329"/>
        <v>6.8874732750452833E-2</v>
      </c>
      <c r="K6904">
        <v>6899</v>
      </c>
      <c r="L6904" s="14">
        <v>-1.3925815838289999E-4</v>
      </c>
      <c r="M6904" s="14">
        <v>6.1050011355267303E-2</v>
      </c>
    </row>
    <row r="6905" spans="1:13" x14ac:dyDescent="0.55000000000000004">
      <c r="A6905">
        <v>6900</v>
      </c>
      <c r="C6905">
        <f t="shared" si="327"/>
        <v>-0.2755740794971086</v>
      </c>
      <c r="D6905">
        <f t="shared" si="328"/>
        <v>-1.1911303442157084E-5</v>
      </c>
      <c r="E6905" s="2">
        <f t="shared" si="329"/>
        <v>0.2162849673327967</v>
      </c>
      <c r="K6905">
        <v>6900</v>
      </c>
      <c r="L6905" s="14">
        <v>-7.8269039421953704E-5</v>
      </c>
      <c r="M6905" s="14">
        <v>0.18949039703576601</v>
      </c>
    </row>
    <row r="6906" spans="1:13" x14ac:dyDescent="0.55000000000000004">
      <c r="A6906">
        <v>6901</v>
      </c>
      <c r="C6906">
        <f t="shared" si="327"/>
        <v>-0.28059492475892861</v>
      </c>
      <c r="D6906">
        <f t="shared" si="328"/>
        <v>-9.0595927058085513E-5</v>
      </c>
      <c r="E6906" s="2">
        <f t="shared" si="329"/>
        <v>0.30367446599482961</v>
      </c>
      <c r="K6906">
        <v>6901</v>
      </c>
      <c r="L6906" s="14">
        <v>2.32304600809163E-6</v>
      </c>
      <c r="M6906" s="14">
        <v>0.270471737265576</v>
      </c>
    </row>
    <row r="6907" spans="1:13" x14ac:dyDescent="0.55000000000000004">
      <c r="A6907">
        <v>6902</v>
      </c>
      <c r="C6907">
        <f t="shared" si="327"/>
        <v>-0.21519235838076381</v>
      </c>
      <c r="D6907">
        <f t="shared" si="328"/>
        <v>-1.465428825919331E-4</v>
      </c>
      <c r="E6907" s="2">
        <f t="shared" si="329"/>
        <v>0.24890531236498148</v>
      </c>
      <c r="K6907">
        <v>6902</v>
      </c>
      <c r="L6907" s="14">
        <v>8.2333310154279307E-5</v>
      </c>
      <c r="M6907" s="14">
        <v>0.283711753012379</v>
      </c>
    </row>
    <row r="6908" spans="1:13" x14ac:dyDescent="0.55000000000000004">
      <c r="A6908">
        <v>6903</v>
      </c>
      <c r="C6908">
        <f t="shared" si="327"/>
        <v>-9.5781045943138327E-2</v>
      </c>
      <c r="D6908">
        <f t="shared" si="328"/>
        <v>-1.6571066347610504E-4</v>
      </c>
      <c r="E6908" s="2">
        <f t="shared" si="329"/>
        <v>0.10347509264964488</v>
      </c>
      <c r="K6908">
        <v>6903</v>
      </c>
      <c r="L6908" s="14">
        <v>1.41722686013552E-4</v>
      </c>
      <c r="M6908" s="14">
        <v>0.22589440019729201</v>
      </c>
    </row>
    <row r="6909" spans="1:13" x14ac:dyDescent="0.55000000000000004">
      <c r="A6909">
        <v>6904</v>
      </c>
      <c r="C6909">
        <f t="shared" si="327"/>
        <v>4.766929012195515E-2</v>
      </c>
      <c r="D6909">
        <f t="shared" si="328"/>
        <v>-1.4328856073141834E-4</v>
      </c>
      <c r="E6909" s="2">
        <f t="shared" si="329"/>
        <v>4.0744097591828782E-3</v>
      </c>
      <c r="K6909">
        <v>6904</v>
      </c>
      <c r="L6909" s="14">
        <v>1.6561673597701601E-4</v>
      </c>
      <c r="M6909" s="14">
        <v>0.11150039350567301</v>
      </c>
    </row>
    <row r="6910" spans="1:13" x14ac:dyDescent="0.55000000000000004">
      <c r="A6910">
        <v>6905</v>
      </c>
      <c r="C6910">
        <f t="shared" si="327"/>
        <v>0.17915563915534929</v>
      </c>
      <c r="D6910">
        <f t="shared" si="328"/>
        <v>-8.4904049526363342E-5</v>
      </c>
      <c r="E6910" s="2">
        <f t="shared" si="329"/>
        <v>4.4089592003234118E-2</v>
      </c>
      <c r="K6910">
        <v>6905</v>
      </c>
      <c r="L6910" s="14">
        <v>1.4803104700339501E-4</v>
      </c>
      <c r="M6910" s="14">
        <v>-3.0819578437666001E-2</v>
      </c>
    </row>
    <row r="6911" spans="1:13" x14ac:dyDescent="0.55000000000000004">
      <c r="A6911">
        <v>6906</v>
      </c>
      <c r="C6911">
        <f t="shared" si="327"/>
        <v>0.26567769906199584</v>
      </c>
      <c r="D6911">
        <f t="shared" si="328"/>
        <v>-5.2104115255576072E-6</v>
      </c>
      <c r="E6911" s="2">
        <f t="shared" si="329"/>
        <v>0.18584573980749156</v>
      </c>
      <c r="K6911">
        <v>6906</v>
      </c>
      <c r="L6911" s="14">
        <v>9.3370063989829205E-5</v>
      </c>
      <c r="M6911" s="14">
        <v>-0.165420595770507</v>
      </c>
    </row>
    <row r="6912" spans="1:13" x14ac:dyDescent="0.55000000000000004">
      <c r="A6912">
        <v>6907</v>
      </c>
      <c r="C6912">
        <f t="shared" si="327"/>
        <v>0.28552025654564572</v>
      </c>
      <c r="D6912">
        <f t="shared" si="328"/>
        <v>7.5790929941402263E-5</v>
      </c>
      <c r="E6912" s="2">
        <f t="shared" si="329"/>
        <v>0.29605705808254473</v>
      </c>
      <c r="K6912">
        <v>6907</v>
      </c>
      <c r="L6912" s="14">
        <v>1.5323969224184599E-5</v>
      </c>
      <c r="M6912" s="14">
        <v>-0.25859099869775098</v>
      </c>
    </row>
    <row r="6913" spans="1:13" x14ac:dyDescent="0.55000000000000004">
      <c r="A6913">
        <v>6908</v>
      </c>
      <c r="C6913">
        <f t="shared" si="327"/>
        <v>0.23370324792826364</v>
      </c>
      <c r="D6913">
        <f t="shared" si="328"/>
        <v>1.377703455377761E-4</v>
      </c>
      <c r="E6913" s="2">
        <f t="shared" si="329"/>
        <v>0.27112737543999793</v>
      </c>
      <c r="K6913">
        <v>6908</v>
      </c>
      <c r="L6913" s="14">
        <v>-6.6560108696660505E-5</v>
      </c>
      <c r="M6913" s="14">
        <v>-0.28699568181905</v>
      </c>
    </row>
    <row r="6914" spans="1:13" x14ac:dyDescent="0.55000000000000004">
      <c r="A6914">
        <v>6909</v>
      </c>
      <c r="C6914">
        <f t="shared" si="327"/>
        <v>0.1232316501540177</v>
      </c>
      <c r="D6914">
        <f t="shared" si="328"/>
        <v>1.6517230837478347E-4</v>
      </c>
      <c r="E6914" s="2">
        <f t="shared" si="329"/>
        <v>0.13450715140566741</v>
      </c>
      <c r="K6914">
        <v>6909</v>
      </c>
      <c r="L6914" s="14">
        <v>-1.3177379448548899E-4</v>
      </c>
      <c r="M6914" s="14">
        <v>-0.24352051603681399</v>
      </c>
    </row>
    <row r="6915" spans="1:13" x14ac:dyDescent="0.55000000000000004">
      <c r="A6915">
        <v>6910</v>
      </c>
      <c r="C6915">
        <f t="shared" si="327"/>
        <v>-1.8168494291799855E-2</v>
      </c>
      <c r="D6915">
        <f t="shared" si="328"/>
        <v>1.5111950336573873E-4</v>
      </c>
      <c r="E6915" s="2">
        <f t="shared" si="329"/>
        <v>1.461333603123288E-2</v>
      </c>
      <c r="K6915">
        <v>6910</v>
      </c>
      <c r="L6915" s="14">
        <v>-1.6398391598015501E-4</v>
      </c>
      <c r="M6915" s="14">
        <v>-0.13905412632155301</v>
      </c>
    </row>
    <row r="6916" spans="1:13" x14ac:dyDescent="0.55000000000000004">
      <c r="A6916">
        <v>6911</v>
      </c>
      <c r="C6916">
        <f t="shared" si="327"/>
        <v>-0.15500872963184945</v>
      </c>
      <c r="D6916">
        <f t="shared" si="328"/>
        <v>9.913888835828518E-5</v>
      </c>
      <c r="E6916" s="2">
        <f t="shared" si="329"/>
        <v>2.4101929578459868E-2</v>
      </c>
      <c r="K6916">
        <v>6911</v>
      </c>
      <c r="L6916" s="14">
        <v>-1.5512324843523E-4</v>
      </c>
      <c r="M6916" s="14">
        <v>2.3923196011436899E-4</v>
      </c>
    </row>
    <row r="6917" spans="1:13" x14ac:dyDescent="0.55000000000000004">
      <c r="A6917">
        <v>6912</v>
      </c>
      <c r="C6917">
        <f t="shared" si="327"/>
        <v>-0.25294504115908156</v>
      </c>
      <c r="D6917">
        <f t="shared" si="328"/>
        <v>2.2276502054864077E-5</v>
      </c>
      <c r="E6917" s="2">
        <f t="shared" si="329"/>
        <v>0.15399166247474796</v>
      </c>
      <c r="K6917">
        <v>6912</v>
      </c>
      <c r="L6917" s="14">
        <v>-1.07411001004932E-4</v>
      </c>
      <c r="M6917" s="14">
        <v>0.13947267311328401</v>
      </c>
    </row>
    <row r="6918" spans="1:13" x14ac:dyDescent="0.55000000000000004">
      <c r="A6918">
        <v>6913</v>
      </c>
      <c r="C6918">
        <f t="shared" ref="C6918:C6981" si="330">$D$1*COS($B$2*(A6918-$L$2)+$B$1)</f>
        <v>-0.28739747901381468</v>
      </c>
      <c r="D6918">
        <f t="shared" ref="D6918:D6981" si="331">$D$2*COS($B$2*(A6918-$L$3)+$B$3)</f>
        <v>-6.0176816712920859E-5</v>
      </c>
      <c r="E6918" s="2">
        <f t="shared" ref="E6918:E6981" si="332">(M6918-C6918)^2</f>
        <v>0.28214347800618172</v>
      </c>
      <c r="K6918">
        <v>6913</v>
      </c>
      <c r="L6918" s="14">
        <v>-3.2797002043474803E-5</v>
      </c>
      <c r="M6918" s="14">
        <v>0.243774318059582</v>
      </c>
    </row>
    <row r="6919" spans="1:13" x14ac:dyDescent="0.55000000000000004">
      <c r="A6919">
        <v>6914</v>
      </c>
      <c r="C6919">
        <f t="shared" si="330"/>
        <v>-0.24971920749428081</v>
      </c>
      <c r="D6919">
        <f t="shared" si="331"/>
        <v>-1.2752702291241643E-4</v>
      </c>
      <c r="E6919" s="2">
        <f t="shared" si="332"/>
        <v>0.28809023581889043</v>
      </c>
      <c r="K6919">
        <v>6914</v>
      </c>
      <c r="L6919" s="14">
        <v>5.0031209537600801E-5</v>
      </c>
      <c r="M6919" s="14">
        <v>0.28702117278178002</v>
      </c>
    </row>
    <row r="6920" spans="1:13" x14ac:dyDescent="0.55000000000000004">
      <c r="A6920">
        <v>6915</v>
      </c>
      <c r="C6920">
        <f t="shared" si="330"/>
        <v>-0.14936667856050759</v>
      </c>
      <c r="D6920">
        <f t="shared" si="331"/>
        <v>-1.6287063441680906E-4</v>
      </c>
      <c r="E6920" s="2">
        <f t="shared" si="332"/>
        <v>0.16625881706355566</v>
      </c>
      <c r="K6920">
        <v>6915</v>
      </c>
      <c r="L6920" s="14">
        <v>1.20328794318893E-4</v>
      </c>
      <c r="M6920" s="14">
        <v>0.25838179423069202</v>
      </c>
    </row>
    <row r="6921" spans="1:13" x14ac:dyDescent="0.55000000000000004">
      <c r="A6921">
        <v>6916</v>
      </c>
      <c r="C6921">
        <f t="shared" si="330"/>
        <v>-1.1526261705752437E-2</v>
      </c>
      <c r="D6921">
        <f t="shared" si="331"/>
        <v>-1.5733714972470419E-4</v>
      </c>
      <c r="E6921" s="2">
        <f t="shared" si="332"/>
        <v>3.1171793074087465E-2</v>
      </c>
      <c r="K6921">
        <v>6916</v>
      </c>
      <c r="L6921" s="14">
        <v>1.6048928609737199E-4</v>
      </c>
      <c r="M6921" s="14">
        <v>0.16502909243024499</v>
      </c>
    </row>
    <row r="6922" spans="1:13" x14ac:dyDescent="0.55000000000000004">
      <c r="A6922">
        <v>6917</v>
      </c>
      <c r="C6922">
        <f t="shared" si="330"/>
        <v>0.12920700388282688</v>
      </c>
      <c r="D6922">
        <f t="shared" si="331"/>
        <v>-1.1231535685567671E-4</v>
      </c>
      <c r="E6922" s="2">
        <f t="shared" si="332"/>
        <v>9.7739270188009781E-3</v>
      </c>
      <c r="K6922">
        <v>6917</v>
      </c>
      <c r="L6922" s="14">
        <v>1.60454240569514E-4</v>
      </c>
      <c r="M6922" s="14">
        <v>3.0343830664479401E-2</v>
      </c>
    </row>
    <row r="6923" spans="1:13" x14ac:dyDescent="0.55000000000000004">
      <c r="A6923">
        <v>6918</v>
      </c>
      <c r="C6923">
        <f t="shared" si="330"/>
        <v>0.23751203496436663</v>
      </c>
      <c r="D6923">
        <f t="shared" si="331"/>
        <v>-3.9104776835755394E-5</v>
      </c>
      <c r="E6923" s="2">
        <f t="shared" si="332"/>
        <v>0.1221175856038282</v>
      </c>
      <c r="K6923">
        <v>6918</v>
      </c>
      <c r="L6923" s="14">
        <v>1.20232435105177E-4</v>
      </c>
      <c r="M6923" s="14">
        <v>-0.111941231730664</v>
      </c>
    </row>
    <row r="6924" spans="1:13" x14ac:dyDescent="0.55000000000000004">
      <c r="A6924">
        <v>6919</v>
      </c>
      <c r="C6924">
        <f t="shared" si="330"/>
        <v>0.28620655162632108</v>
      </c>
      <c r="D6924">
        <f t="shared" si="331"/>
        <v>4.3920277906645497E-5</v>
      </c>
      <c r="E6924" s="2">
        <f t="shared" si="332"/>
        <v>0.26255014229649976</v>
      </c>
      <c r="K6924">
        <v>6919</v>
      </c>
      <c r="L6924" s="14">
        <v>4.9897670400871501E-5</v>
      </c>
      <c r="M6924" s="14">
        <v>-0.226189918205878</v>
      </c>
    </row>
    <row r="6925" spans="1:13" x14ac:dyDescent="0.55000000000000004">
      <c r="A6925">
        <v>6920</v>
      </c>
      <c r="C6925">
        <f t="shared" si="330"/>
        <v>0.26306925658551189</v>
      </c>
      <c r="D6925">
        <f t="shared" si="331"/>
        <v>1.1592226866048229E-4</v>
      </c>
      <c r="E6925" s="2">
        <f t="shared" si="332"/>
        <v>0.29905278961410425</v>
      </c>
      <c r="K6925">
        <v>6920</v>
      </c>
      <c r="L6925" s="14">
        <v>-3.2934275398006998E-5</v>
      </c>
      <c r="M6925" s="14">
        <v>-0.283787936486047</v>
      </c>
    </row>
    <row r="6926" spans="1:13" x14ac:dyDescent="0.55000000000000004">
      <c r="A6926">
        <v>6921</v>
      </c>
      <c r="C6926">
        <f t="shared" si="330"/>
        <v>0.17390712320502863</v>
      </c>
      <c r="D6926">
        <f t="shared" si="331"/>
        <v>1.5883021342739817E-4</v>
      </c>
      <c r="E6926" s="2">
        <f t="shared" si="332"/>
        <v>0.19732841328979248</v>
      </c>
      <c r="K6926">
        <v>6921</v>
      </c>
      <c r="L6926" s="14">
        <v>-1.0751762761404301E-4</v>
      </c>
      <c r="M6926" s="14">
        <v>-0.27030950558073902</v>
      </c>
    </row>
    <row r="6927" spans="1:13" x14ac:dyDescent="0.55000000000000004">
      <c r="A6927">
        <v>6922</v>
      </c>
      <c r="C6927">
        <f t="shared" si="330"/>
        <v>4.1097967569705143E-2</v>
      </c>
      <c r="D6927">
        <f t="shared" si="331"/>
        <v>1.6187512250102489E-4</v>
      </c>
      <c r="E6927" s="2">
        <f t="shared" si="332"/>
        <v>5.300509300282695E-2</v>
      </c>
      <c r="K6927">
        <v>6922</v>
      </c>
      <c r="L6927" s="14">
        <v>-1.55172523003203E-4</v>
      </c>
      <c r="M6927" s="14">
        <v>-0.189130382124304</v>
      </c>
    </row>
    <row r="6928" spans="1:13" x14ac:dyDescent="0.55000000000000004">
      <c r="A6928">
        <v>6923</v>
      </c>
      <c r="C6928">
        <f t="shared" si="330"/>
        <v>-0.10202591164919211</v>
      </c>
      <c r="D6928">
        <f t="shared" si="331"/>
        <v>1.2429278788374907E-4</v>
      </c>
      <c r="E6928" s="2">
        <f t="shared" si="332"/>
        <v>1.7175662173259925E-3</v>
      </c>
      <c r="K6928">
        <v>6923</v>
      </c>
      <c r="L6928" s="14">
        <v>-1.63963497385765E-4</v>
      </c>
      <c r="M6928" s="14">
        <v>-6.0582381185125801E-2</v>
      </c>
    </row>
    <row r="6929" spans="1:13" x14ac:dyDescent="0.55000000000000004">
      <c r="A6929">
        <v>6924</v>
      </c>
      <c r="C6929">
        <f t="shared" si="330"/>
        <v>-0.21954343757972677</v>
      </c>
      <c r="D6929">
        <f t="shared" si="331"/>
        <v>5.5515583391747731E-5</v>
      </c>
      <c r="E6929" s="2">
        <f t="shared" si="332"/>
        <v>9.1616568998914641E-2</v>
      </c>
      <c r="K6929">
        <v>6924</v>
      </c>
      <c r="L6929" s="14">
        <v>-1.3168879669236901E-4</v>
      </c>
      <c r="M6929" s="14">
        <v>8.3138852947675299E-2</v>
      </c>
    </row>
    <row r="6930" spans="1:13" x14ac:dyDescent="0.55000000000000004">
      <c r="A6930">
        <v>6925</v>
      </c>
      <c r="C6930">
        <f t="shared" si="330"/>
        <v>-0.28196018828623942</v>
      </c>
      <c r="D6930">
        <f t="shared" si="331"/>
        <v>-2.7194862355931266E-5</v>
      </c>
      <c r="E6930" s="2">
        <f t="shared" si="332"/>
        <v>0.23814169068220961</v>
      </c>
      <c r="K6930">
        <v>6925</v>
      </c>
      <c r="L6930" s="14">
        <v>-6.6431819929384806E-5</v>
      </c>
      <c r="M6930" s="14">
        <v>0.206037445603731</v>
      </c>
    </row>
    <row r="6931" spans="1:13" x14ac:dyDescent="0.55000000000000004">
      <c r="A6931">
        <v>6926</v>
      </c>
      <c r="C6931">
        <f t="shared" si="330"/>
        <v>-0.27361087498211156</v>
      </c>
      <c r="D6931">
        <f t="shared" si="331"/>
        <v>-1.03079970874488E-4</v>
      </c>
      <c r="E6931" s="2">
        <f t="shared" si="332"/>
        <v>0.30353880280910384</v>
      </c>
      <c r="K6931">
        <v>6926</v>
      </c>
      <c r="L6931" s="14">
        <v>1.54634182480058E-5</v>
      </c>
      <c r="M6931" s="14">
        <v>0.27733268184481402</v>
      </c>
    </row>
    <row r="6932" spans="1:13" x14ac:dyDescent="0.55000000000000004">
      <c r="A6932">
        <v>6927</v>
      </c>
      <c r="C6932">
        <f t="shared" si="330"/>
        <v>-0.19659099932016963</v>
      </c>
      <c r="D6932">
        <f t="shared" si="331"/>
        <v>-1.5309417945601433E-4</v>
      </c>
      <c r="E6932" s="2">
        <f t="shared" si="332"/>
        <v>0.22634684187675075</v>
      </c>
      <c r="K6932">
        <v>6927</v>
      </c>
      <c r="L6932" s="14">
        <v>9.3485747397100999E-5</v>
      </c>
      <c r="M6932" s="14">
        <v>0.27916822747080999</v>
      </c>
    </row>
    <row r="6933" spans="1:13" x14ac:dyDescent="0.55000000000000004">
      <c r="A6933">
        <v>6928</v>
      </c>
      <c r="C6933">
        <f t="shared" si="330"/>
        <v>-7.0230926637062069E-2</v>
      </c>
      <c r="D6933">
        <f t="shared" si="331"/>
        <v>-1.6468497596523076E-4</v>
      </c>
      <c r="E6933" s="2">
        <f t="shared" si="332"/>
        <v>7.9138289760215516E-2</v>
      </c>
      <c r="K6933">
        <v>6928</v>
      </c>
      <c r="L6933" s="14">
        <v>1.4809399116711899E-4</v>
      </c>
      <c r="M6933" s="14">
        <v>0.21108435869278899</v>
      </c>
    </row>
    <row r="6934" spans="1:13" x14ac:dyDescent="0.55000000000000004">
      <c r="A6934">
        <v>6929</v>
      </c>
      <c r="C6934">
        <f t="shared" si="330"/>
        <v>7.3755628281472072E-2</v>
      </c>
      <c r="D6934">
        <f t="shared" si="331"/>
        <v>-1.3494331479104073E-4</v>
      </c>
      <c r="E6934" s="2">
        <f t="shared" si="332"/>
        <v>2.6822167186264621E-4</v>
      </c>
      <c r="K6934">
        <v>6929</v>
      </c>
      <c r="L6934" s="14">
        <v>1.6561117614090901E-4</v>
      </c>
      <c r="M6934" s="14">
        <v>9.0133102807864907E-2</v>
      </c>
    </row>
    <row r="6935" spans="1:13" x14ac:dyDescent="0.55000000000000004">
      <c r="A6935">
        <v>6930</v>
      </c>
      <c r="C6935">
        <f t="shared" si="330"/>
        <v>0.19923107514664851</v>
      </c>
      <c r="D6935">
        <f t="shared" si="331"/>
        <v>-7.1333725983689685E-5</v>
      </c>
      <c r="E6935" s="2">
        <f t="shared" si="332"/>
        <v>6.3818694881030175E-2</v>
      </c>
      <c r="K6935">
        <v>6930</v>
      </c>
      <c r="L6935" s="14">
        <v>1.4165001467305899E-4</v>
      </c>
      <c r="M6935" s="14">
        <v>-5.3392547820464702E-2</v>
      </c>
    </row>
    <row r="6936" spans="1:13" x14ac:dyDescent="0.55000000000000004">
      <c r="A6936">
        <v>6931</v>
      </c>
      <c r="C6936">
        <f t="shared" si="330"/>
        <v>0.27470372160787682</v>
      </c>
      <c r="D6936">
        <f t="shared" si="331"/>
        <v>1.0179124449925593E-5</v>
      </c>
      <c r="E6936" s="2">
        <f t="shared" si="332"/>
        <v>0.20999253572519794</v>
      </c>
      <c r="K6936">
        <v>6931</v>
      </c>
      <c r="L6936" s="14">
        <v>8.2211728297446306E-5</v>
      </c>
      <c r="M6936" s="14">
        <v>-0.18354570362383901</v>
      </c>
    </row>
    <row r="6937" spans="1:13" x14ac:dyDescent="0.55000000000000004">
      <c r="A6937">
        <v>6932</v>
      </c>
      <c r="C6937">
        <f t="shared" si="330"/>
        <v>0.28123152424055209</v>
      </c>
      <c r="D6937">
        <f t="shared" si="331"/>
        <v>8.9137229205528916E-5</v>
      </c>
      <c r="E6937" s="2">
        <f t="shared" si="332"/>
        <v>0.30135732705136814</v>
      </c>
      <c r="K6937">
        <v>6932</v>
      </c>
      <c r="L6937" s="14">
        <v>2.1830045652018599E-6</v>
      </c>
      <c r="M6937" s="14">
        <v>-0.26772869931974203</v>
      </c>
    </row>
    <row r="6938" spans="1:13" x14ac:dyDescent="0.55000000000000004">
      <c r="A6938">
        <v>6933</v>
      </c>
      <c r="C6938">
        <f t="shared" si="330"/>
        <v>0.21717614218177453</v>
      </c>
      <c r="D6938">
        <f t="shared" si="331"/>
        <v>1.4572376829310972E-4</v>
      </c>
      <c r="E6938" s="2">
        <f t="shared" si="332"/>
        <v>0.25203765880268736</v>
      </c>
      <c r="K6938">
        <v>6933</v>
      </c>
      <c r="L6938" s="14">
        <v>-7.8392466202774401E-5</v>
      </c>
      <c r="M6938" s="14">
        <v>-0.28485738140274403</v>
      </c>
    </row>
    <row r="6939" spans="1:13" x14ac:dyDescent="0.55000000000000004">
      <c r="A6939">
        <v>6934</v>
      </c>
      <c r="C6939">
        <f t="shared" si="330"/>
        <v>9.8614126144370123E-2</v>
      </c>
      <c r="D6939">
        <f t="shared" si="331"/>
        <v>1.6573671315447369E-4</v>
      </c>
      <c r="E6939" s="2">
        <f t="shared" si="332"/>
        <v>0.10840944197610422</v>
      </c>
      <c r="K6939">
        <v>6934</v>
      </c>
      <c r="L6939" s="14">
        <v>-1.39334057498711E-4</v>
      </c>
      <c r="M6939" s="14">
        <v>-0.23064176518652801</v>
      </c>
    </row>
    <row r="6940" spans="1:13" x14ac:dyDescent="0.55000000000000004">
      <c r="A6940">
        <v>6935</v>
      </c>
      <c r="C6940">
        <f t="shared" si="330"/>
        <v>-4.469795693441897E-2</v>
      </c>
      <c r="D6940">
        <f t="shared" si="331"/>
        <v>1.4415323646679219E-4</v>
      </c>
      <c r="E6940" s="2">
        <f t="shared" si="332"/>
        <v>5.4704560137139946E-3</v>
      </c>
      <c r="K6940">
        <v>6935</v>
      </c>
      <c r="L6940" s="14">
        <v>-1.6537856972835601E-4</v>
      </c>
      <c r="M6940" s="14">
        <v>-0.11866048808170999</v>
      </c>
    </row>
    <row r="6941" spans="1:13" x14ac:dyDescent="0.55000000000000004">
      <c r="A6941">
        <v>6936</v>
      </c>
      <c r="C6941">
        <f t="shared" si="330"/>
        <v>-0.1767917949808461</v>
      </c>
      <c r="D6941">
        <f t="shared" si="331"/>
        <v>8.6390335935081908E-5</v>
      </c>
      <c r="E6941" s="2">
        <f t="shared" si="332"/>
        <v>3.993276402209852E-2</v>
      </c>
      <c r="K6941">
        <v>6936</v>
      </c>
      <c r="L6941" s="14">
        <v>-1.50002993235371E-4</v>
      </c>
      <c r="M6941" s="14">
        <v>2.30400443793983E-2</v>
      </c>
    </row>
    <row r="6942" spans="1:13" x14ac:dyDescent="0.55000000000000004">
      <c r="A6942">
        <v>6937</v>
      </c>
      <c r="C6942">
        <f t="shared" si="330"/>
        <v>-0.26451461896244416</v>
      </c>
      <c r="D6942">
        <f t="shared" si="331"/>
        <v>6.9452820474643113E-6</v>
      </c>
      <c r="E6942" s="2">
        <f t="shared" si="332"/>
        <v>0.17933926890797999</v>
      </c>
      <c r="K6942">
        <v>6937</v>
      </c>
      <c r="L6942" s="14">
        <v>-9.7058236535574403E-5</v>
      </c>
      <c r="M6942" s="14">
        <v>0.15897005479562701</v>
      </c>
    </row>
    <row r="6943" spans="1:13" x14ac:dyDescent="0.55000000000000004">
      <c r="A6943">
        <v>6938</v>
      </c>
      <c r="C6943">
        <f t="shared" si="330"/>
        <v>-0.28584984911024974</v>
      </c>
      <c r="D6943">
        <f t="shared" si="331"/>
        <v>-7.4242891239136878E-5</v>
      </c>
      <c r="E6943" s="2">
        <f t="shared" si="332"/>
        <v>0.29261054215023624</v>
      </c>
      <c r="K6943">
        <v>6938</v>
      </c>
      <c r="L6943" s="14">
        <v>-1.9804642389856199E-5</v>
      </c>
      <c r="M6943" s="14">
        <v>0.25508502880966799</v>
      </c>
    </row>
    <row r="6944" spans="1:13" x14ac:dyDescent="0.55000000000000004">
      <c r="A6944">
        <v>6939</v>
      </c>
      <c r="C6944">
        <f t="shared" si="330"/>
        <v>-0.23544279236813312</v>
      </c>
      <c r="D6944">
        <f t="shared" si="331"/>
        <v>-1.3679766374069473E-4</v>
      </c>
      <c r="E6944" s="2">
        <f t="shared" si="332"/>
        <v>0.27327296493239611</v>
      </c>
      <c r="K6944">
        <v>6939</v>
      </c>
      <c r="L6944" s="14">
        <v>6.2409147301483001E-5</v>
      </c>
      <c r="M6944" s="14">
        <v>0.287312374925693</v>
      </c>
    </row>
    <row r="6945" spans="1:13" x14ac:dyDescent="0.55000000000000004">
      <c r="A6945">
        <v>6940</v>
      </c>
      <c r="C6945">
        <f t="shared" si="330"/>
        <v>-0.12594455748567213</v>
      </c>
      <c r="D6945">
        <f t="shared" si="331"/>
        <v>-1.6501910610907758E-4</v>
      </c>
      <c r="E6945" s="2">
        <f t="shared" si="332"/>
        <v>0.1395210091980004</v>
      </c>
      <c r="K6945">
        <v>6940</v>
      </c>
      <c r="L6945" s="14">
        <v>1.2899217889292299E-4</v>
      </c>
      <c r="M6945" s="14">
        <v>0.24758055438500301</v>
      </c>
    </row>
    <row r="6946" spans="1:13" x14ac:dyDescent="0.55000000000000004">
      <c r="A6946">
        <v>6941</v>
      </c>
      <c r="C6946">
        <f t="shared" si="330"/>
        <v>1.5163106627455245E-2</v>
      </c>
      <c r="D6946">
        <f t="shared" si="331"/>
        <v>-1.5182423117221481E-4</v>
      </c>
      <c r="E6946" s="2">
        <f t="shared" si="332"/>
        <v>1.7076619850623052E-2</v>
      </c>
      <c r="K6946">
        <v>6941</v>
      </c>
      <c r="L6946" s="14">
        <v>1.6326831907124799E-4</v>
      </c>
      <c r="M6946" s="14">
        <v>0.14584064812033401</v>
      </c>
    </row>
    <row r="6947" spans="1:13" x14ac:dyDescent="0.55000000000000004">
      <c r="A6947">
        <v>6942</v>
      </c>
      <c r="C6947">
        <f t="shared" si="330"/>
        <v>0.15246515059001955</v>
      </c>
      <c r="D6947">
        <f t="shared" si="331"/>
        <v>-1.0052467441200124E-4</v>
      </c>
      <c r="E6947" s="2">
        <f t="shared" si="332"/>
        <v>2.0993431956264522E-2</v>
      </c>
      <c r="K6947">
        <v>6942</v>
      </c>
      <c r="L6947" s="14">
        <v>1.5665289589506001E-4</v>
      </c>
      <c r="M6947" s="14">
        <v>7.5740468042297003E-3</v>
      </c>
    </row>
    <row r="6948" spans="1:13" x14ac:dyDescent="0.55000000000000004">
      <c r="A6948">
        <v>6943</v>
      </c>
      <c r="C6948">
        <f t="shared" si="330"/>
        <v>0.25150165546487352</v>
      </c>
      <c r="D6948">
        <f t="shared" si="331"/>
        <v>-2.3995543266389753E-5</v>
      </c>
      <c r="E6948" s="2">
        <f t="shared" si="332"/>
        <v>0.14752603223760161</v>
      </c>
      <c r="K6948">
        <v>6943</v>
      </c>
      <c r="L6948" s="14">
        <v>1.1080278313794E-4</v>
      </c>
      <c r="M6948" s="14">
        <v>-0.132589521519969</v>
      </c>
    </row>
    <row r="6949" spans="1:13" x14ac:dyDescent="0.55000000000000004">
      <c r="A6949">
        <v>6944</v>
      </c>
      <c r="C6949">
        <f t="shared" si="330"/>
        <v>0.2874165460523182</v>
      </c>
      <c r="D6949">
        <f t="shared" si="331"/>
        <v>5.8555963453164773E-5</v>
      </c>
      <c r="E6949" s="2">
        <f t="shared" si="332"/>
        <v>0.27768870462397377</v>
      </c>
      <c r="K6949">
        <v>6944</v>
      </c>
      <c r="L6949" s="14">
        <v>3.7201425973360397E-5</v>
      </c>
      <c r="M6949" s="14">
        <v>-0.239545221653816</v>
      </c>
    </row>
    <row r="6950" spans="1:13" x14ac:dyDescent="0.55000000000000004">
      <c r="A6950">
        <v>6945</v>
      </c>
      <c r="C6950">
        <f t="shared" si="330"/>
        <v>0.25119594184073279</v>
      </c>
      <c r="D6950">
        <f t="shared" si="331"/>
        <v>1.2641115760775277E-4</v>
      </c>
      <c r="E6950" s="2">
        <f t="shared" si="332"/>
        <v>0.28912266310948048</v>
      </c>
      <c r="K6950">
        <v>6945</v>
      </c>
      <c r="L6950" s="14">
        <v>-4.5717259107140301E-5</v>
      </c>
      <c r="M6950" s="14">
        <v>-0.28650533499379399</v>
      </c>
    </row>
    <row r="6951" spans="1:13" x14ac:dyDescent="0.55000000000000004">
      <c r="A6951">
        <v>6946</v>
      </c>
      <c r="C6951">
        <f t="shared" si="330"/>
        <v>0.15193045102101593</v>
      </c>
      <c r="D6951">
        <f t="shared" si="331"/>
        <v>1.6253981573810923E-4</v>
      </c>
      <c r="E6951" s="2">
        <f t="shared" si="332"/>
        <v>0.17109710720986043</v>
      </c>
      <c r="K6951">
        <v>6946</v>
      </c>
      <c r="L6951" s="14">
        <v>-1.17185773034972E-4</v>
      </c>
      <c r="M6951" s="14">
        <v>-0.26170840983451399</v>
      </c>
    </row>
    <row r="6952" spans="1:13" x14ac:dyDescent="0.55000000000000004">
      <c r="A6952">
        <v>6947</v>
      </c>
      <c r="C6952">
        <f t="shared" si="330"/>
        <v>1.4533619432803405E-2</v>
      </c>
      <c r="D6952">
        <f t="shared" si="331"/>
        <v>1.5787440618723675E-4</v>
      </c>
      <c r="E6952" s="2">
        <f t="shared" si="332"/>
        <v>3.4558292955987169E-2</v>
      </c>
      <c r="K6952">
        <v>6947</v>
      </c>
      <c r="L6952" s="14">
        <v>-1.59304383138437E-4</v>
      </c>
      <c r="M6952" s="14">
        <v>-0.17136498991107299</v>
      </c>
    </row>
    <row r="6953" spans="1:13" x14ac:dyDescent="0.55000000000000004">
      <c r="A6953">
        <v>6948</v>
      </c>
      <c r="C6953">
        <f t="shared" si="330"/>
        <v>-0.12651084428865184</v>
      </c>
      <c r="D6953">
        <f t="shared" si="331"/>
        <v>1.1358584841181364E-4</v>
      </c>
      <c r="E6953" s="2">
        <f t="shared" si="332"/>
        <v>7.8160980757528697E-3</v>
      </c>
      <c r="K6953">
        <v>6948</v>
      </c>
      <c r="L6953" s="14">
        <v>-1.6152422223223399E-4</v>
      </c>
      <c r="M6953" s="14">
        <v>-3.8102145193184597E-2</v>
      </c>
    </row>
    <row r="6954" spans="1:13" x14ac:dyDescent="0.55000000000000004">
      <c r="A6954">
        <v>6949</v>
      </c>
      <c r="C6954">
        <f t="shared" si="330"/>
        <v>-0.23580375273067039</v>
      </c>
      <c r="D6954">
        <f t="shared" si="331"/>
        <v>4.0789636884743517E-5</v>
      </c>
      <c r="E6954" s="2">
        <f t="shared" si="332"/>
        <v>0.1159452696287552</v>
      </c>
      <c r="K6954">
        <v>6949</v>
      </c>
      <c r="L6954" s="14">
        <v>-1.2328931784444001E-4</v>
      </c>
      <c r="M6954" s="14">
        <v>0.104703618156885</v>
      </c>
    </row>
    <row r="6955" spans="1:13" x14ac:dyDescent="0.55000000000000004">
      <c r="A6955">
        <v>6950</v>
      </c>
      <c r="C6955">
        <f t="shared" si="330"/>
        <v>-0.28591488958602895</v>
      </c>
      <c r="D6955">
        <f t="shared" si="331"/>
        <v>-4.2243913723070203E-5</v>
      </c>
      <c r="E6955" s="2">
        <f t="shared" si="332"/>
        <v>0.25725244903749905</v>
      </c>
      <c r="K6955">
        <v>6950</v>
      </c>
      <c r="L6955" s="14">
        <v>-5.4175838971105501E-5</v>
      </c>
      <c r="M6955" s="14">
        <v>0.22128571080547199</v>
      </c>
    </row>
    <row r="6956" spans="1:13" x14ac:dyDescent="0.55000000000000004">
      <c r="A6956">
        <v>6951</v>
      </c>
      <c r="C6956">
        <f t="shared" si="330"/>
        <v>-0.26426741576298912</v>
      </c>
      <c r="D6956">
        <f t="shared" si="331"/>
        <v>-1.1467513241744387E-4</v>
      </c>
      <c r="E6956" s="2">
        <f t="shared" si="332"/>
        <v>0.29889492962744657</v>
      </c>
      <c r="K6956">
        <v>6951</v>
      </c>
      <c r="L6956" s="14">
        <v>2.8506314855048501E-5</v>
      </c>
      <c r="M6956" s="14">
        <v>0.28244542442594101</v>
      </c>
    </row>
    <row r="6957" spans="1:13" x14ac:dyDescent="0.55000000000000004">
      <c r="A6957">
        <v>6952</v>
      </c>
      <c r="C6957">
        <f t="shared" si="330"/>
        <v>-0.17629439090189339</v>
      </c>
      <c r="D6957">
        <f t="shared" si="331"/>
        <v>-1.5832531003432887E-4</v>
      </c>
      <c r="E6957" s="2">
        <f t="shared" si="332"/>
        <v>0.20174409495542203</v>
      </c>
      <c r="K6957">
        <v>6952</v>
      </c>
      <c r="L6957" s="14">
        <v>1.04048885285416E-4</v>
      </c>
      <c r="M6957" s="14">
        <v>0.272864929334726</v>
      </c>
    </row>
    <row r="6958" spans="1:13" x14ac:dyDescent="0.55000000000000004">
      <c r="A6958">
        <v>6953</v>
      </c>
      <c r="C6958">
        <f t="shared" si="330"/>
        <v>-4.407518991369503E-2</v>
      </c>
      <c r="D6958">
        <f t="shared" si="331"/>
        <v>-1.6223917206708354E-4</v>
      </c>
      <c r="E6958" s="2">
        <f t="shared" si="332"/>
        <v>5.7130039277448565E-2</v>
      </c>
      <c r="K6958">
        <v>6953</v>
      </c>
      <c r="L6958" s="14">
        <v>1.53531766923629E-4</v>
      </c>
      <c r="M6958" s="14">
        <v>0.1949437199605</v>
      </c>
    </row>
    <row r="6959" spans="1:13" x14ac:dyDescent="0.55000000000000004">
      <c r="A6959">
        <v>6954</v>
      </c>
      <c r="C6959">
        <f t="shared" si="330"/>
        <v>9.9205954711550803E-2</v>
      </c>
      <c r="D6959">
        <f t="shared" si="331"/>
        <v>-1.25434421641411E-4</v>
      </c>
      <c r="E6959" s="2">
        <f t="shared" si="332"/>
        <v>9.6151517323541443E-4</v>
      </c>
      <c r="K6959">
        <v>6954</v>
      </c>
      <c r="L6959" s="14">
        <v>1.6456166509388399E-4</v>
      </c>
      <c r="M6959" s="14">
        <v>6.8197646579125804E-2</v>
      </c>
    </row>
    <row r="6960" spans="1:13" x14ac:dyDescent="0.55000000000000004">
      <c r="A6960">
        <v>6955</v>
      </c>
      <c r="C6960">
        <f t="shared" si="330"/>
        <v>0.21758849579980599</v>
      </c>
      <c r="D6960">
        <f t="shared" si="331"/>
        <v>-5.7148275331570052E-5</v>
      </c>
      <c r="E6960" s="2">
        <f t="shared" si="332"/>
        <v>8.5976470788468679E-2</v>
      </c>
      <c r="K6960">
        <v>6955</v>
      </c>
      <c r="L6960" s="14">
        <v>1.3437607337492001E-4</v>
      </c>
      <c r="M6960" s="14">
        <v>-7.5628950455475102E-2</v>
      </c>
    </row>
    <row r="6961" spans="1:13" x14ac:dyDescent="0.55000000000000004">
      <c r="A6961">
        <v>6956</v>
      </c>
      <c r="C6961">
        <f t="shared" si="330"/>
        <v>0.28136091084389608</v>
      </c>
      <c r="D6961">
        <f t="shared" si="331"/>
        <v>2.5480883496428445E-5</v>
      </c>
      <c r="E6961" s="2">
        <f t="shared" si="332"/>
        <v>0.23220324435301895</v>
      </c>
      <c r="K6961">
        <v>6956</v>
      </c>
      <c r="L6961" s="14">
        <v>7.0535160470567906E-5</v>
      </c>
      <c r="M6961" s="14">
        <v>-0.20051380768055499</v>
      </c>
    </row>
    <row r="6962" spans="1:13" x14ac:dyDescent="0.55000000000000004">
      <c r="A6962">
        <v>6957</v>
      </c>
      <c r="C6962">
        <f t="shared" si="330"/>
        <v>0.27451766788360765</v>
      </c>
      <c r="D6962">
        <f t="shared" si="331"/>
        <v>1.0171487766123208E-4</v>
      </c>
      <c r="E6962" s="2">
        <f t="shared" si="332"/>
        <v>0.30216613850358437</v>
      </c>
      <c r="K6962">
        <v>6957</v>
      </c>
      <c r="L6962" s="14">
        <v>-1.09717209420061E-5</v>
      </c>
      <c r="M6962" s="14">
        <v>-0.275178737874684</v>
      </c>
    </row>
    <row r="6963" spans="1:13" x14ac:dyDescent="0.55000000000000004">
      <c r="A6963">
        <v>6958</v>
      </c>
      <c r="C6963">
        <f t="shared" si="330"/>
        <v>0.1987762766608773</v>
      </c>
      <c r="D6963">
        <f t="shared" si="331"/>
        <v>1.5242058151162732E-4</v>
      </c>
      <c r="E6963" s="2">
        <f t="shared" si="332"/>
        <v>0.23011182400068897</v>
      </c>
      <c r="K6963">
        <v>6958</v>
      </c>
      <c r="L6963" s="14">
        <v>-8.9730666781039396E-5</v>
      </c>
      <c r="M6963" s="14">
        <v>-0.28092344608314201</v>
      </c>
    </row>
    <row r="6964" spans="1:13" x14ac:dyDescent="0.55000000000000004">
      <c r="A6964">
        <v>6959</v>
      </c>
      <c r="C6964">
        <f t="shared" si="330"/>
        <v>7.314622986649702E-2</v>
      </c>
      <c r="D6964">
        <f t="shared" si="331"/>
        <v>1.6487193217545136E-4</v>
      </c>
      <c r="E6964" s="2">
        <f t="shared" si="332"/>
        <v>8.378440795911743E-2</v>
      </c>
      <c r="K6964">
        <v>6959</v>
      </c>
      <c r="L6964" s="14">
        <v>-1.46016010476117E-4</v>
      </c>
      <c r="M6964" s="14">
        <v>-0.21630913449754</v>
      </c>
    </row>
    <row r="6965" spans="1:13" x14ac:dyDescent="0.55000000000000004">
      <c r="A6965">
        <v>6960</v>
      </c>
      <c r="C6965">
        <f t="shared" si="330"/>
        <v>-7.0841978824181626E-2</v>
      </c>
      <c r="D6965">
        <f t="shared" si="331"/>
        <v>1.3594390308782777E-4</v>
      </c>
      <c r="E6965" s="2">
        <f t="shared" si="332"/>
        <v>7.116558981713801E-4</v>
      </c>
      <c r="K6965">
        <v>6960</v>
      </c>
      <c r="L6965" s="14">
        <v>-1.65730738529884E-4</v>
      </c>
      <c r="M6965" s="14">
        <v>-9.75188582925786E-2</v>
      </c>
    </row>
    <row r="6966" spans="1:13" x14ac:dyDescent="0.55000000000000004">
      <c r="A6966">
        <v>6961</v>
      </c>
      <c r="C6966">
        <f t="shared" si="330"/>
        <v>-0.19705034406042482</v>
      </c>
      <c r="D6966">
        <f t="shared" si="331"/>
        <v>7.2896819795277508E-5</v>
      </c>
      <c r="E6966" s="2">
        <f t="shared" si="332"/>
        <v>5.8925603521480192E-2</v>
      </c>
      <c r="K6966">
        <v>6961</v>
      </c>
      <c r="L6966" s="14">
        <v>-1.43937174999982E-4</v>
      </c>
      <c r="M6966" s="14">
        <v>4.5695620934835597E-2</v>
      </c>
    </row>
    <row r="6967" spans="1:13" x14ac:dyDescent="0.55000000000000004">
      <c r="A6967">
        <v>6962</v>
      </c>
      <c r="C6967">
        <f t="shared" si="330"/>
        <v>-0.27380322642919791</v>
      </c>
      <c r="D6967">
        <f t="shared" si="331"/>
        <v>-8.4458287228422009E-6</v>
      </c>
      <c r="E6967" s="2">
        <f t="shared" si="332"/>
        <v>0.20364332665009763</v>
      </c>
      <c r="K6967">
        <v>6962</v>
      </c>
      <c r="L6967" s="14">
        <v>-8.6093653069926104E-5</v>
      </c>
      <c r="M6967" s="14">
        <v>0.177465348424068</v>
      </c>
    </row>
    <row r="6968" spans="1:13" x14ac:dyDescent="0.55000000000000004">
      <c r="A6968">
        <v>6963</v>
      </c>
      <c r="C6968">
        <f t="shared" si="330"/>
        <v>-0.281837270278334</v>
      </c>
      <c r="D6968">
        <f t="shared" si="331"/>
        <v>-8.7668752255472786E-5</v>
      </c>
      <c r="E6968" s="2">
        <f t="shared" si="332"/>
        <v>0.29879894393595124</v>
      </c>
      <c r="K6968">
        <v>6963</v>
      </c>
      <c r="L6968" s="14">
        <v>-6.6874416422580899E-6</v>
      </c>
      <c r="M6968" s="14">
        <v>0.26478777848539697</v>
      </c>
    </row>
    <row r="6969" spans="1:13" x14ac:dyDescent="0.55000000000000004">
      <c r="A6969">
        <v>6964</v>
      </c>
      <c r="C6969">
        <f t="shared" si="330"/>
        <v>-0.21913609994590785</v>
      </c>
      <c r="D6969">
        <f t="shared" si="331"/>
        <v>-1.4488866688265589E-4</v>
      </c>
      <c r="E6969" s="2">
        <f t="shared" si="332"/>
        <v>0.2549528575170219</v>
      </c>
      <c r="K6969">
        <v>6964</v>
      </c>
      <c r="L6969" s="14">
        <v>7.4393681030589606E-5</v>
      </c>
      <c r="M6969" s="14">
        <v>0.28579246680093601</v>
      </c>
    </row>
    <row r="6970" spans="1:13" x14ac:dyDescent="0.55000000000000004">
      <c r="A6970">
        <v>6965</v>
      </c>
      <c r="C6970">
        <f t="shared" si="330"/>
        <v>-0.10143638755346544</v>
      </c>
      <c r="D6970">
        <f t="shared" si="331"/>
        <v>-1.6574458013306992E-4</v>
      </c>
      <c r="E6970" s="2">
        <f t="shared" si="332"/>
        <v>0.11333662028806099</v>
      </c>
      <c r="K6970">
        <v>6965</v>
      </c>
      <c r="L6970" s="14">
        <v>1.36842444784434E-4</v>
      </c>
      <c r="M6970" s="14">
        <v>0.23521865887842899</v>
      </c>
    </row>
    <row r="6971" spans="1:13" x14ac:dyDescent="0.55000000000000004">
      <c r="A6971">
        <v>6966</v>
      </c>
      <c r="C6971">
        <f t="shared" si="330"/>
        <v>4.1721720008200458E-2</v>
      </c>
      <c r="D6971">
        <f t="shared" si="331"/>
        <v>-1.4500209738980486E-4</v>
      </c>
      <c r="E6971" s="2">
        <f t="shared" si="332"/>
        <v>7.057874776202855E-3</v>
      </c>
      <c r="K6971">
        <v>6966</v>
      </c>
      <c r="L6971" s="14">
        <v>1.6501816933311999E-4</v>
      </c>
      <c r="M6971" s="14">
        <v>0.12573287864919799</v>
      </c>
    </row>
    <row r="6972" spans="1:13" x14ac:dyDescent="0.55000000000000004">
      <c r="A6972">
        <v>6967</v>
      </c>
      <c r="C6972">
        <f t="shared" si="330"/>
        <v>0.17440855527188845</v>
      </c>
      <c r="D6972">
        <f t="shared" si="331"/>
        <v>-8.7867144603403393E-5</v>
      </c>
      <c r="E6972" s="2">
        <f t="shared" si="332"/>
        <v>3.596789487264751E-2</v>
      </c>
      <c r="K6972">
        <v>6967</v>
      </c>
      <c r="L6972" s="14">
        <v>1.51864069673924E-4</v>
      </c>
      <c r="M6972" s="14">
        <v>-1.52434810278769E-2</v>
      </c>
    </row>
    <row r="6973" spans="1:13" x14ac:dyDescent="0.55000000000000004">
      <c r="A6973">
        <v>6968</v>
      </c>
      <c r="C6973">
        <f t="shared" si="330"/>
        <v>0.26332251940298851</v>
      </c>
      <c r="D6973">
        <f t="shared" si="331"/>
        <v>-8.6793906140027684E-6</v>
      </c>
      <c r="E6973" s="2">
        <f t="shared" si="332"/>
        <v>0.17282688960028925</v>
      </c>
      <c r="K6973">
        <v>6968</v>
      </c>
      <c r="L6973" s="14">
        <v>1.0067467166860101E-4</v>
      </c>
      <c r="M6973" s="14">
        <v>-0.15240201631782899</v>
      </c>
    </row>
    <row r="6974" spans="1:13" x14ac:dyDescent="0.55000000000000004">
      <c r="A6974">
        <v>6969</v>
      </c>
      <c r="C6974">
        <f t="shared" si="330"/>
        <v>0.28614808156225446</v>
      </c>
      <c r="D6974">
        <f t="shared" si="331"/>
        <v>7.2686707472474228E-5</v>
      </c>
      <c r="E6974" s="2">
        <f t="shared" si="332"/>
        <v>0.28894774944616902</v>
      </c>
      <c r="K6974">
        <v>6969</v>
      </c>
      <c r="L6974" s="14">
        <v>2.4270677603556401E-5</v>
      </c>
      <c r="M6974" s="14">
        <v>-0.25139052118750999</v>
      </c>
    </row>
    <row r="6975" spans="1:13" x14ac:dyDescent="0.55000000000000004">
      <c r="A6975">
        <v>6970</v>
      </c>
      <c r="C6975">
        <f t="shared" si="330"/>
        <v>0.23715650677238637</v>
      </c>
      <c r="D6975">
        <f t="shared" si="331"/>
        <v>1.3580997409758905E-4</v>
      </c>
      <c r="E6975" s="2">
        <f t="shared" si="332"/>
        <v>0.27517706029230815</v>
      </c>
      <c r="K6975">
        <v>6970</v>
      </c>
      <c r="L6975" s="14">
        <v>-5.8212058231652503E-5</v>
      </c>
      <c r="M6975" s="14">
        <v>-0.28741671051220602</v>
      </c>
    </row>
    <row r="6976" spans="1:13" x14ac:dyDescent="0.55000000000000004">
      <c r="A6976">
        <v>6971</v>
      </c>
      <c r="C6976">
        <f t="shared" si="330"/>
        <v>0.12864364764892045</v>
      </c>
      <c r="D6976">
        <f t="shared" si="331"/>
        <v>1.6484779987107742E-4</v>
      </c>
      <c r="E6976" s="2">
        <f t="shared" si="332"/>
        <v>0.14447695974543068</v>
      </c>
      <c r="K6976">
        <v>6971</v>
      </c>
      <c r="L6976" s="14">
        <v>-1.2611522296135201E-4</v>
      </c>
      <c r="M6976" s="14">
        <v>-0.25145760168529402</v>
      </c>
    </row>
    <row r="6977" spans="1:13" x14ac:dyDescent="0.55000000000000004">
      <c r="A6977">
        <v>6972</v>
      </c>
      <c r="C6977">
        <f t="shared" si="330"/>
        <v>-1.215605544384459E-2</v>
      </c>
      <c r="D6977">
        <f t="shared" si="331"/>
        <v>1.5251230259423002E-4</v>
      </c>
      <c r="E6977" s="2">
        <f t="shared" si="332"/>
        <v>1.9701861922221481E-2</v>
      </c>
      <c r="K6977">
        <v>6972</v>
      </c>
      <c r="L6977" s="14">
        <v>-1.62432047738337E-4</v>
      </c>
      <c r="M6977" s="14">
        <v>-0.15251937658659001</v>
      </c>
    </row>
    <row r="6978" spans="1:13" x14ac:dyDescent="0.55000000000000004">
      <c r="A6978">
        <v>6973</v>
      </c>
      <c r="C6978">
        <f t="shared" si="330"/>
        <v>-0.14990484484952304</v>
      </c>
      <c r="D6978">
        <f t="shared" si="331"/>
        <v>1.0189943207050078E-4</v>
      </c>
      <c r="E6978" s="2">
        <f t="shared" si="332"/>
        <v>1.8096469112127356E-2</v>
      </c>
      <c r="K6978">
        <v>6973</v>
      </c>
      <c r="L6978" s="14">
        <v>-1.58066758503987E-4</v>
      </c>
      <c r="M6978" s="14">
        <v>-1.53817274602529E-2</v>
      </c>
    </row>
    <row r="6979" spans="1:13" x14ac:dyDescent="0.55000000000000004">
      <c r="A6979">
        <v>6974</v>
      </c>
      <c r="C6979">
        <f t="shared" si="330"/>
        <v>-0.25003067794139272</v>
      </c>
      <c r="D6979">
        <f t="shared" si="331"/>
        <v>2.57119519666825E-5</v>
      </c>
      <c r="E6979" s="2">
        <f t="shared" si="332"/>
        <v>0.14110469488660923</v>
      </c>
      <c r="K6979">
        <v>6974</v>
      </c>
      <c r="L6979" s="14">
        <v>-1.14112669027333E-4</v>
      </c>
      <c r="M6979" s="14">
        <v>0.12560837072981401</v>
      </c>
    </row>
    <row r="6980" spans="1:13" x14ac:dyDescent="0.55000000000000004">
      <c r="A6980">
        <v>6975</v>
      </c>
      <c r="C6980">
        <f t="shared" si="330"/>
        <v>-0.28740408109850074</v>
      </c>
      <c r="D6980">
        <f t="shared" si="331"/>
        <v>-5.6928686115827511E-5</v>
      </c>
      <c r="E6980" s="2">
        <f t="shared" si="332"/>
        <v>0.27305134815944709</v>
      </c>
      <c r="K6980">
        <v>6975</v>
      </c>
      <c r="L6980" s="14">
        <v>-4.1578353689179101E-5</v>
      </c>
      <c r="M6980" s="14">
        <v>0.235139073252838</v>
      </c>
    </row>
    <row r="6981" spans="1:13" x14ac:dyDescent="0.55000000000000004">
      <c r="A6981">
        <v>6976</v>
      </c>
      <c r="C6981">
        <f t="shared" si="330"/>
        <v>-0.25264511789724653</v>
      </c>
      <c r="D6981">
        <f t="shared" si="331"/>
        <v>-1.2528142394475792E-4</v>
      </c>
      <c r="E6981" s="2">
        <f t="shared" si="332"/>
        <v>0.28989916979568048</v>
      </c>
      <c r="K6981">
        <v>6976</v>
      </c>
      <c r="L6981" s="14">
        <v>4.13695182638106E-5</v>
      </c>
      <c r="M6981" s="14">
        <v>0.28577773618277902</v>
      </c>
    </row>
    <row r="6982" spans="1:13" x14ac:dyDescent="0.55000000000000004">
      <c r="A6982">
        <v>6977</v>
      </c>
      <c r="C6982">
        <f t="shared" ref="C6982:C7045" si="333">$D$1*COS($B$2*(A6982-$L$2)+$B$1)</f>
        <v>-0.15447755544386008</v>
      </c>
      <c r="D6982">
        <f t="shared" ref="D6982:D7045" si="334">$D$2*COS($B$2*(A6982-$L$3)+$B$3)</f>
        <v>-1.6219116508594755E-4</v>
      </c>
      <c r="E6982" s="2">
        <f t="shared" ref="E6982:E7045" si="335">(M6982-C6982)^2</f>
        <v>0.17582854762218195</v>
      </c>
      <c r="K6982">
        <v>6977</v>
      </c>
      <c r="L6982" s="14">
        <v>1.13956137729769E-4</v>
      </c>
      <c r="M6982" s="14">
        <v>0.26484159224937598</v>
      </c>
    </row>
    <row r="6983" spans="1:13" x14ac:dyDescent="0.55000000000000004">
      <c r="A6983">
        <v>6978</v>
      </c>
      <c r="C6983">
        <f t="shared" si="333"/>
        <v>-1.7539382700583864E-2</v>
      </c>
      <c r="D6983">
        <f t="shared" si="334"/>
        <v>-1.5839434251064733E-4</v>
      </c>
      <c r="E6983" s="2">
        <f t="shared" si="335"/>
        <v>3.8069321306621821E-2</v>
      </c>
      <c r="K6983">
        <v>6978</v>
      </c>
      <c r="L6983" s="14">
        <v>1.5800173556875199E-4</v>
      </c>
      <c r="M6983" s="14">
        <v>0.177574228579157</v>
      </c>
    </row>
    <row r="6984" spans="1:13" x14ac:dyDescent="0.55000000000000004">
      <c r="A6984">
        <v>6979</v>
      </c>
      <c r="C6984">
        <f t="shared" si="333"/>
        <v>0.12380080539968526</v>
      </c>
      <c r="D6984">
        <f t="shared" si="334"/>
        <v>-1.148438786530086E-4</v>
      </c>
      <c r="E6984" s="2">
        <f t="shared" si="335"/>
        <v>6.0790881818834916E-3</v>
      </c>
      <c r="K6984">
        <v>6979</v>
      </c>
      <c r="L6984" s="14">
        <v>1.62474818562934E-4</v>
      </c>
      <c r="M6984" s="14">
        <v>4.5832297770749E-2</v>
      </c>
    </row>
    <row r="6985" spans="1:13" x14ac:dyDescent="0.55000000000000004">
      <c r="A6985">
        <v>6980</v>
      </c>
      <c r="C6985">
        <f t="shared" si="333"/>
        <v>0.23406960085856091</v>
      </c>
      <c r="D6985">
        <f t="shared" si="334"/>
        <v>-4.2470021970356393E-5</v>
      </c>
      <c r="E6985" s="2">
        <f t="shared" si="335"/>
        <v>0.1098645497466431</v>
      </c>
      <c r="K6985">
        <v>6980</v>
      </c>
      <c r="L6985" s="14">
        <v>1.26255075327429E-4</v>
      </c>
      <c r="M6985" s="14">
        <v>-9.7388616337276801E-2</v>
      </c>
    </row>
    <row r="6986" spans="1:13" x14ac:dyDescent="0.55000000000000004">
      <c r="A6986">
        <v>6981</v>
      </c>
      <c r="C6986">
        <f t="shared" si="333"/>
        <v>0.28559186029765488</v>
      </c>
      <c r="D6986">
        <f t="shared" si="334"/>
        <v>4.0562915029820993E-5</v>
      </c>
      <c r="E6986" s="2">
        <f t="shared" si="335"/>
        <v>0.25181308302981564</v>
      </c>
      <c r="K6986">
        <v>6981</v>
      </c>
      <c r="L6986" s="14">
        <v>5.8413965246545098E-5</v>
      </c>
      <c r="M6986" s="14">
        <v>-0.21621794732851701</v>
      </c>
    </row>
    <row r="6987" spans="1:13" x14ac:dyDescent="0.55000000000000004">
      <c r="A6987">
        <v>6982</v>
      </c>
      <c r="C6987">
        <f t="shared" si="333"/>
        <v>0.26543658260081521</v>
      </c>
      <c r="D6987">
        <f t="shared" si="334"/>
        <v>1.1341541535592279E-4</v>
      </c>
      <c r="E6987" s="2">
        <f t="shared" si="335"/>
        <v>0.29847727167060861</v>
      </c>
      <c r="K6987">
        <v>6982</v>
      </c>
      <c r="L6987" s="14">
        <v>-2.4057284804268599E-5</v>
      </c>
      <c r="M6987" s="14">
        <v>-0.28089415209256502</v>
      </c>
    </row>
    <row r="6988" spans="1:13" x14ac:dyDescent="0.55000000000000004">
      <c r="A6988">
        <v>6983</v>
      </c>
      <c r="C6988">
        <f t="shared" si="333"/>
        <v>0.17866231763367976</v>
      </c>
      <c r="D6988">
        <f t="shared" si="334"/>
        <v>1.5780303703422476E-4</v>
      </c>
      <c r="E6988" s="2">
        <f t="shared" si="335"/>
        <v>0.20600795449758044</v>
      </c>
      <c r="K6988">
        <v>6983</v>
      </c>
      <c r="L6988" s="14">
        <v>-1.00503238635293E-4</v>
      </c>
      <c r="M6988" s="14">
        <v>-0.275218673924218</v>
      </c>
    </row>
    <row r="6989" spans="1:13" x14ac:dyDescent="0.55000000000000004">
      <c r="A6989">
        <v>6984</v>
      </c>
      <c r="C6989">
        <f t="shared" si="333"/>
        <v>4.7047576841738992E-2</v>
      </c>
      <c r="D6989">
        <f t="shared" si="334"/>
        <v>1.6258542264279858E-4</v>
      </c>
      <c r="E6989" s="2">
        <f t="shared" si="335"/>
        <v>6.1335747224174057E-2</v>
      </c>
      <c r="K6989">
        <v>6984</v>
      </c>
      <c r="L6989" s="14">
        <v>-1.5177753287328E-4</v>
      </c>
      <c r="M6989" s="14">
        <v>-0.20061297153884999</v>
      </c>
    </row>
    <row r="6990" spans="1:13" x14ac:dyDescent="0.55000000000000004">
      <c r="A6990">
        <v>6985</v>
      </c>
      <c r="C6990">
        <f t="shared" si="333"/>
        <v>-9.6375114053243019E-2</v>
      </c>
      <c r="D6990">
        <f t="shared" si="334"/>
        <v>1.2656229419682373E-4</v>
      </c>
      <c r="E6990" s="2">
        <f t="shared" si="335"/>
        <v>4.2487961409366819E-4</v>
      </c>
      <c r="K6990">
        <v>6985</v>
      </c>
      <c r="L6990" s="14">
        <v>-1.6503820244369701E-4</v>
      </c>
      <c r="M6990" s="14">
        <v>-7.5762505919053202E-2</v>
      </c>
    </row>
    <row r="6991" spans="1:13" x14ac:dyDescent="0.55000000000000004">
      <c r="A6991">
        <v>6986</v>
      </c>
      <c r="C6991">
        <f t="shared" si="333"/>
        <v>-0.215609682747083</v>
      </c>
      <c r="D6991">
        <f t="shared" si="334"/>
        <v>5.8774697628939063E-5</v>
      </c>
      <c r="E6991" s="2">
        <f t="shared" si="335"/>
        <v>8.0470275644242709E-2</v>
      </c>
      <c r="K6991">
        <v>6986</v>
      </c>
      <c r="L6991" s="14">
        <v>-1.3696403038941199E-4</v>
      </c>
      <c r="M6991" s="14">
        <v>6.8063149304635903E-2</v>
      </c>
    </row>
    <row r="6992" spans="1:13" x14ac:dyDescent="0.55000000000000004">
      <c r="A6992">
        <v>6987</v>
      </c>
      <c r="C6992">
        <f t="shared" si="333"/>
        <v>-0.28073076576292166</v>
      </c>
      <c r="D6992">
        <f t="shared" si="334"/>
        <v>-2.3764109171480871E-5</v>
      </c>
      <c r="E6992" s="2">
        <f t="shared" si="335"/>
        <v>0.2261694237213413</v>
      </c>
      <c r="K6992">
        <v>6987</v>
      </c>
      <c r="L6992" s="14">
        <v>-7.45863672609394E-5</v>
      </c>
      <c r="M6992" s="14">
        <v>0.19484196655185401</v>
      </c>
    </row>
    <row r="6993" spans="1:13" x14ac:dyDescent="0.55000000000000004">
      <c r="A6993">
        <v>6988</v>
      </c>
      <c r="C6993">
        <f t="shared" si="333"/>
        <v>-0.27539434390730189</v>
      </c>
      <c r="D6993">
        <f t="shared" si="334"/>
        <v>-1.0033862547753622E-4</v>
      </c>
      <c r="E6993" s="2">
        <f t="shared" si="335"/>
        <v>0.3005405068723368</v>
      </c>
      <c r="K6993">
        <v>6988</v>
      </c>
      <c r="L6993" s="14">
        <v>6.4719142482662502E-6</v>
      </c>
      <c r="M6993" s="14">
        <v>0.272821404564353</v>
      </c>
    </row>
    <row r="6994" spans="1:13" x14ac:dyDescent="0.55000000000000004">
      <c r="A6994">
        <v>6989</v>
      </c>
      <c r="C6994">
        <f t="shared" si="333"/>
        <v>-0.20093974658313649</v>
      </c>
      <c r="D6994">
        <f t="shared" si="334"/>
        <v>-1.51730261759144E-4</v>
      </c>
      <c r="E6994" s="2">
        <f t="shared" si="335"/>
        <v>0.23368597828111098</v>
      </c>
      <c r="K6994">
        <v>6989</v>
      </c>
      <c r="L6994" s="14">
        <v>8.5909264685152302E-5</v>
      </c>
      <c r="M6994" s="14">
        <v>0.282471029342588</v>
      </c>
    </row>
    <row r="6995" spans="1:13" x14ac:dyDescent="0.55000000000000004">
      <c r="A6995">
        <v>6990</v>
      </c>
      <c r="C6995">
        <f t="shared" si="333"/>
        <v>-7.6053508344434043E-2</v>
      </c>
      <c r="D6995">
        <f t="shared" si="334"/>
        <v>-1.6504080055958575E-4</v>
      </c>
      <c r="E6995" s="2">
        <f t="shared" si="335"/>
        <v>8.8463142052127422E-2</v>
      </c>
      <c r="K6995">
        <v>6990</v>
      </c>
      <c r="L6995" s="14">
        <v>1.4383010683925501E-4</v>
      </c>
      <c r="M6995" s="14">
        <v>0.22137403249892401</v>
      </c>
    </row>
    <row r="6996" spans="1:13" x14ac:dyDescent="0.55000000000000004">
      <c r="A6996">
        <v>6991</v>
      </c>
      <c r="C6996">
        <f t="shared" si="333"/>
        <v>6.7920557410951363E-2</v>
      </c>
      <c r="D6996">
        <f t="shared" si="334"/>
        <v>-1.3692957720459588E-4</v>
      </c>
      <c r="E6996" s="2">
        <f t="shared" si="335"/>
        <v>1.3624941567960257E-3</v>
      </c>
      <c r="K6996">
        <v>6991</v>
      </c>
      <c r="L6996" s="14">
        <v>1.65727806478262E-4</v>
      </c>
      <c r="M6996" s="14">
        <v>0.104832535911108</v>
      </c>
    </row>
    <row r="6997" spans="1:13" x14ac:dyDescent="0.55000000000000004">
      <c r="A6997">
        <v>6992</v>
      </c>
      <c r="C6997">
        <f t="shared" si="333"/>
        <v>0.19484799490794466</v>
      </c>
      <c r="D6997">
        <f t="shared" si="334"/>
        <v>-7.4451916217732443E-5</v>
      </c>
      <c r="E6997" s="2">
        <f t="shared" si="335"/>
        <v>5.4201853175411506E-2</v>
      </c>
      <c r="K6997">
        <v>6992</v>
      </c>
      <c r="L6997" s="14">
        <v>1.46117948884116E-4</v>
      </c>
      <c r="M6997" s="14">
        <v>-3.7964919629482799E-2</v>
      </c>
    </row>
    <row r="6998" spans="1:13" x14ac:dyDescent="0.55000000000000004">
      <c r="A6998">
        <v>6993</v>
      </c>
      <c r="C6998">
        <f t="shared" si="333"/>
        <v>0.27287269275290355</v>
      </c>
      <c r="D6998">
        <f t="shared" si="334"/>
        <v>6.7116064179048532E-6</v>
      </c>
      <c r="E6998" s="2">
        <f t="shared" si="335"/>
        <v>0.19724836424352168</v>
      </c>
      <c r="K6998">
        <v>6993</v>
      </c>
      <c r="L6998" s="14">
        <v>8.9911944541996999E-5</v>
      </c>
      <c r="M6998" s="14">
        <v>-0.17125382553160701</v>
      </c>
    </row>
    <row r="6999" spans="1:13" x14ac:dyDescent="0.55000000000000004">
      <c r="A6999">
        <v>6994</v>
      </c>
      <c r="C6999">
        <f t="shared" si="333"/>
        <v>0.2824120964168817</v>
      </c>
      <c r="D6999">
        <f t="shared" si="334"/>
        <v>8.6190657312086515E-5</v>
      </c>
      <c r="E6999" s="2">
        <f t="shared" si="335"/>
        <v>0.29600481441261595</v>
      </c>
      <c r="K6999">
        <v>6994</v>
      </c>
      <c r="L6999" s="14">
        <v>1.11869359161248E-5</v>
      </c>
      <c r="M6999" s="14">
        <v>-0.26165114844773502</v>
      </c>
    </row>
    <row r="7000" spans="1:13" x14ac:dyDescent="0.55000000000000004">
      <c r="A7000">
        <v>6995</v>
      </c>
      <c r="C7000">
        <f t="shared" si="333"/>
        <v>0.22107201665489579</v>
      </c>
      <c r="D7000">
        <f t="shared" si="334"/>
        <v>1.4403766997584129E-4</v>
      </c>
      <c r="E7000" s="2">
        <f t="shared" si="335"/>
        <v>0.2576459175480264</v>
      </c>
      <c r="K7000">
        <v>6995</v>
      </c>
      <c r="L7000" s="14">
        <v>-7.0339910208652893E-5</v>
      </c>
      <c r="M7000" s="14">
        <v>-0.28651631806924499</v>
      </c>
    </row>
    <row r="7001" spans="1:13" x14ac:dyDescent="0.55000000000000004">
      <c r="A7001">
        <v>6996</v>
      </c>
      <c r="C7001">
        <f t="shared" si="333"/>
        <v>0.10424752054480846</v>
      </c>
      <c r="D7001">
        <f t="shared" si="334"/>
        <v>1.6573426354882063E-4</v>
      </c>
      <c r="E7001" s="2">
        <f t="shared" si="335"/>
        <v>0.11824603974604457</v>
      </c>
      <c r="K7001">
        <v>6996</v>
      </c>
      <c r="L7001" s="14">
        <v>-1.3424968946455001E-4</v>
      </c>
      <c r="M7001" s="14">
        <v>-0.239621698412115</v>
      </c>
    </row>
    <row r="7002" spans="1:13" x14ac:dyDescent="0.55000000000000004">
      <c r="A7002">
        <v>6997</v>
      </c>
      <c r="C7002">
        <f t="shared" si="333"/>
        <v>-3.8740905861313943E-2</v>
      </c>
      <c r="D7002">
        <f t="shared" si="334"/>
        <v>1.4583505037333311E-4</v>
      </c>
      <c r="E7002" s="2">
        <f t="shared" si="335"/>
        <v>8.8306300361263006E-3</v>
      </c>
      <c r="K7002">
        <v>6997</v>
      </c>
      <c r="L7002" s="14">
        <v>-1.6453580116944E-4</v>
      </c>
      <c r="M7002" s="14">
        <v>-0.132712337882574</v>
      </c>
    </row>
    <row r="7003" spans="1:13" x14ac:dyDescent="0.55000000000000004">
      <c r="A7003">
        <v>6998</v>
      </c>
      <c r="C7003">
        <f t="shared" si="333"/>
        <v>-0.17200618148975</v>
      </c>
      <c r="D7003">
        <f t="shared" si="334"/>
        <v>8.9334313513099442E-5</v>
      </c>
      <c r="E7003" s="2">
        <f t="shared" si="335"/>
        <v>3.2199371231930375E-2</v>
      </c>
      <c r="K7003">
        <v>6998</v>
      </c>
      <c r="L7003" s="14">
        <v>-1.53612900765436E-4</v>
      </c>
      <c r="M7003" s="14">
        <v>7.4356509572309302E-3</v>
      </c>
    </row>
    <row r="7004" spans="1:13" x14ac:dyDescent="0.55000000000000004">
      <c r="A7004">
        <v>6999</v>
      </c>
      <c r="C7004">
        <f t="shared" si="333"/>
        <v>-0.26210153116689333</v>
      </c>
      <c r="D7004">
        <f t="shared" si="334"/>
        <v>1.0412546978999769E-5</v>
      </c>
      <c r="E7004" s="2">
        <f t="shared" si="335"/>
        <v>0.16631949007671198</v>
      </c>
      <c r="K7004">
        <v>6999</v>
      </c>
      <c r="L7004" s="14">
        <v>-1.0421669641947599E-4</v>
      </c>
      <c r="M7004" s="14">
        <v>0.14572133488736799</v>
      </c>
    </row>
    <row r="7005" spans="1:13" x14ac:dyDescent="0.55000000000000004">
      <c r="A7005">
        <v>7000</v>
      </c>
      <c r="C7005">
        <f t="shared" si="333"/>
        <v>-0.28641492118307255</v>
      </c>
      <c r="D7005">
        <f t="shared" si="334"/>
        <v>-7.1122549367752977E-5</v>
      </c>
      <c r="E7005" s="2">
        <f t="shared" si="335"/>
        <v>0.28507604197718589</v>
      </c>
      <c r="K7005">
        <v>7000</v>
      </c>
      <c r="L7005" s="14">
        <v>-2.8718773941811099E-5</v>
      </c>
      <c r="M7005" s="14">
        <v>0.24751020650543201</v>
      </c>
    </row>
    <row r="7006" spans="1:13" x14ac:dyDescent="0.55000000000000004">
      <c r="A7006">
        <v>7001</v>
      </c>
      <c r="C7006">
        <f t="shared" si="333"/>
        <v>-0.23884420312982524</v>
      </c>
      <c r="D7006">
        <f t="shared" si="334"/>
        <v>-1.3480738496759168E-4</v>
      </c>
      <c r="E7006" s="2">
        <f t="shared" si="335"/>
        <v>0.27683678430328051</v>
      </c>
      <c r="K7006">
        <v>7001</v>
      </c>
      <c r="L7006" s="14">
        <v>5.3971943627920399E-5</v>
      </c>
      <c r="M7006" s="14">
        <v>0.28730861146236197</v>
      </c>
    </row>
    <row r="7007" spans="1:13" x14ac:dyDescent="0.55000000000000004">
      <c r="A7007">
        <v>7002</v>
      </c>
      <c r="C7007">
        <f t="shared" si="333"/>
        <v>-0.13132862453105981</v>
      </c>
      <c r="D7007">
        <f t="shared" si="334"/>
        <v>-1.6465840845450612E-4</v>
      </c>
      <c r="E7007" s="2">
        <f t="shared" si="335"/>
        <v>0.14936479375543521</v>
      </c>
      <c r="K7007">
        <v>7002</v>
      </c>
      <c r="L7007" s="14">
        <v>1.2314505309840801E-4</v>
      </c>
      <c r="M7007" s="14">
        <v>0.25514879234531501</v>
      </c>
    </row>
    <row r="7008" spans="1:13" x14ac:dyDescent="0.55000000000000004">
      <c r="A7008">
        <v>7003</v>
      </c>
      <c r="C7008">
        <f t="shared" si="333"/>
        <v>9.1476706395632618E-3</v>
      </c>
      <c r="D7008">
        <f t="shared" si="334"/>
        <v>-1.5318364214461045E-4</v>
      </c>
      <c r="E7008" s="2">
        <f t="shared" si="335"/>
        <v>2.2481315295989929E-2</v>
      </c>
      <c r="K7008">
        <v>7003</v>
      </c>
      <c r="L7008" s="14">
        <v>1.61475720083952E-4</v>
      </c>
      <c r="M7008" s="14">
        <v>0.159085375357189</v>
      </c>
    </row>
    <row r="7009" spans="1:13" x14ac:dyDescent="0.55000000000000004">
      <c r="A7009">
        <v>7004</v>
      </c>
      <c r="C7009">
        <f t="shared" si="333"/>
        <v>0.14732809329725405</v>
      </c>
      <c r="D7009">
        <f t="shared" si="334"/>
        <v>-1.0326301051140243E-4</v>
      </c>
      <c r="E7009" s="2">
        <f t="shared" si="335"/>
        <v>1.5413235928170949E-2</v>
      </c>
      <c r="K7009">
        <v>7004</v>
      </c>
      <c r="L7009" s="14">
        <v>1.5936379125182799E-4</v>
      </c>
      <c r="M7009" s="14">
        <v>2.3178039216835099E-2</v>
      </c>
    </row>
    <row r="7010" spans="1:13" x14ac:dyDescent="0.55000000000000004">
      <c r="A7010">
        <v>7005</v>
      </c>
      <c r="C7010">
        <f t="shared" si="333"/>
        <v>0.24853226996714234</v>
      </c>
      <c r="D7010">
        <f t="shared" si="334"/>
        <v>-2.7425539851392057E-5</v>
      </c>
      <c r="E7010" s="2">
        <f t="shared" si="335"/>
        <v>0.13473792598169992</v>
      </c>
      <c r="K7010">
        <v>7005</v>
      </c>
      <c r="L7010" s="14">
        <v>1.17338212279496E-4</v>
      </c>
      <c r="M7010" s="14">
        <v>-0.11853438063149201</v>
      </c>
    </row>
    <row r="7011" spans="1:13" x14ac:dyDescent="0.55000000000000004">
      <c r="A7011">
        <v>7006</v>
      </c>
      <c r="C7011">
        <f t="shared" si="333"/>
        <v>0.28736008551987174</v>
      </c>
      <c r="D7011">
        <f t="shared" si="334"/>
        <v>5.5295163226805422E-5</v>
      </c>
      <c r="E7011" s="2">
        <f t="shared" si="335"/>
        <v>0.26824031330414938</v>
      </c>
      <c r="K7011">
        <v>7006</v>
      </c>
      <c r="L7011" s="14">
        <v>4.5924550128341897E-5</v>
      </c>
      <c r="M7011" s="14">
        <v>-0.23055912951674901</v>
      </c>
    </row>
    <row r="7012" spans="1:13" x14ac:dyDescent="0.55000000000000004">
      <c r="A7012">
        <v>7007</v>
      </c>
      <c r="C7012">
        <f t="shared" si="333"/>
        <v>0.25406657667712151</v>
      </c>
      <c r="D7012">
        <f t="shared" si="334"/>
        <v>1.2413794586463731E-4</v>
      </c>
      <c r="E7012" s="2">
        <f t="shared" si="335"/>
        <v>0.29041912802156444</v>
      </c>
      <c r="K7012">
        <v>7007</v>
      </c>
      <c r="L7012" s="14">
        <v>-3.6991200497681302E-5</v>
      </c>
      <c r="M7012" s="14">
        <v>-0.28483891412953599</v>
      </c>
    </row>
    <row r="7013" spans="1:13" x14ac:dyDescent="0.55000000000000004">
      <c r="A7013">
        <v>7008</v>
      </c>
      <c r="C7013">
        <f t="shared" si="333"/>
        <v>0.15700771239044053</v>
      </c>
      <c r="D7013">
        <f t="shared" si="334"/>
        <v>1.6182472071020847E-4</v>
      </c>
      <c r="E7013" s="2">
        <f t="shared" si="335"/>
        <v>0.1804437728458281</v>
      </c>
      <c r="K7013">
        <v>7008</v>
      </c>
      <c r="L7013" s="14">
        <v>-1.10642275482312E-4</v>
      </c>
      <c r="M7013" s="14">
        <v>-0.26777902568624201</v>
      </c>
    </row>
    <row r="7014" spans="1:13" x14ac:dyDescent="0.55000000000000004">
      <c r="A7014">
        <v>7009</v>
      </c>
      <c r="C7014">
        <f t="shared" si="333"/>
        <v>2.0543221751793544E-2</v>
      </c>
      <c r="D7014">
        <f t="shared" si="334"/>
        <v>1.5889690165358473E-4</v>
      </c>
      <c r="E7014" s="2">
        <f t="shared" si="335"/>
        <v>4.1695778056226679E-2</v>
      </c>
      <c r="K7014">
        <v>7009</v>
      </c>
      <c r="L7014" s="14">
        <v>-1.5658230619755201E-4</v>
      </c>
      <c r="M7014" s="14">
        <v>-0.183652219079354</v>
      </c>
    </row>
    <row r="7015" spans="1:13" x14ac:dyDescent="0.55000000000000004">
      <c r="A7015">
        <v>7010</v>
      </c>
      <c r="C7015">
        <f t="shared" si="333"/>
        <v>-0.12107718452979654</v>
      </c>
      <c r="D7015">
        <f t="shared" si="334"/>
        <v>1.1608930956285141E-4</v>
      </c>
      <c r="E7015" s="2">
        <f t="shared" si="335"/>
        <v>4.5628146617853931E-3</v>
      </c>
      <c r="K7015">
        <v>7010</v>
      </c>
      <c r="L7015" s="14">
        <v>-1.6330532695950801E-4</v>
      </c>
      <c r="M7015" s="14">
        <v>-5.3528574908388402E-2</v>
      </c>
    </row>
    <row r="7016" spans="1:13" x14ac:dyDescent="0.55000000000000004">
      <c r="A7016">
        <v>7011</v>
      </c>
      <c r="C7016">
        <f t="shared" si="333"/>
        <v>-0.23230976959896241</v>
      </c>
      <c r="D7016">
        <f t="shared" si="334"/>
        <v>4.4145747740334743E-5</v>
      </c>
      <c r="E7016" s="2">
        <f t="shared" si="335"/>
        <v>0.10388464019087486</v>
      </c>
      <c r="K7016">
        <v>7011</v>
      </c>
      <c r="L7016" s="14">
        <v>-1.2912751551175499E-4</v>
      </c>
      <c r="M7016" s="14">
        <v>9.0001632915554394E-2</v>
      </c>
    </row>
    <row r="7017" spans="1:13" x14ac:dyDescent="0.55000000000000004">
      <c r="A7017">
        <v>7012</v>
      </c>
      <c r="C7017">
        <f t="shared" si="333"/>
        <v>-0.28523749920020602</v>
      </c>
      <c r="D7017">
        <f t="shared" si="334"/>
        <v>-3.8877466246475009E-5</v>
      </c>
      <c r="E7017" s="2">
        <f t="shared" si="335"/>
        <v>0.24624210159117774</v>
      </c>
      <c r="K7017">
        <v>7012</v>
      </c>
      <c r="L7017" s="14">
        <v>-6.2608916755134094E-5</v>
      </c>
      <c r="M7017" s="14">
        <v>0.2109903734462</v>
      </c>
    </row>
    <row r="7018" spans="1:13" x14ac:dyDescent="0.55000000000000004">
      <c r="A7018">
        <v>7013</v>
      </c>
      <c r="C7018">
        <f t="shared" si="333"/>
        <v>-0.26657662883163646</v>
      </c>
      <c r="D7018">
        <f t="shared" si="334"/>
        <v>-1.1214325567738752E-4</v>
      </c>
      <c r="E7018" s="2">
        <f t="shared" si="335"/>
        <v>0.29780147222403108</v>
      </c>
      <c r="K7018">
        <v>7013</v>
      </c>
      <c r="L7018" s="14">
        <v>1.9590473600332902E-5</v>
      </c>
      <c r="M7018" s="14">
        <v>0.27913526605799399</v>
      </c>
    </row>
    <row r="7019" spans="1:13" x14ac:dyDescent="0.55000000000000004">
      <c r="A7019">
        <v>7014</v>
      </c>
      <c r="C7019">
        <f t="shared" si="333"/>
        <v>-0.18101064361582661</v>
      </c>
      <c r="D7019">
        <f t="shared" si="334"/>
        <v>-1.5726345172555176E-4</v>
      </c>
      <c r="E7019" s="2">
        <f t="shared" si="335"/>
        <v>0.21011189736608768</v>
      </c>
      <c r="K7019">
        <v>7014</v>
      </c>
      <c r="L7019" s="14">
        <v>9.6883308312121493E-5</v>
      </c>
      <c r="M7019" s="14">
        <v>0.27736899965608802</v>
      </c>
    </row>
    <row r="7020" spans="1:13" x14ac:dyDescent="0.55000000000000004">
      <c r="A7020">
        <v>7015</v>
      </c>
      <c r="C7020">
        <f t="shared" si="333"/>
        <v>-5.0014802258199619E-2</v>
      </c>
      <c r="D7020">
        <f t="shared" si="334"/>
        <v>-1.6291383624159395E-4</v>
      </c>
      <c r="E7020" s="2">
        <f t="shared" si="335"/>
        <v>6.5612181550822907E-2</v>
      </c>
      <c r="K7020">
        <v>7015</v>
      </c>
      <c r="L7020" s="14">
        <v>1.4991111743672801E-4</v>
      </c>
      <c r="M7020" s="14">
        <v>0.206133946617962</v>
      </c>
    </row>
    <row r="7021" spans="1:13" x14ac:dyDescent="0.55000000000000004">
      <c r="A7021">
        <v>7016</v>
      </c>
      <c r="C7021">
        <f t="shared" si="333"/>
        <v>9.353370024109979E-2</v>
      </c>
      <c r="D7021">
        <f t="shared" si="334"/>
        <v>-1.276762818129609E-4</v>
      </c>
      <c r="E7021" s="2">
        <f t="shared" si="335"/>
        <v>1.0531546534189428E-4</v>
      </c>
      <c r="K7021">
        <v>7016</v>
      </c>
      <c r="L7021" s="14">
        <v>1.6539275721825001E-4</v>
      </c>
      <c r="M7021" s="14">
        <v>8.3271367887200201E-2</v>
      </c>
    </row>
    <row r="7022" spans="1:13" x14ac:dyDescent="0.55000000000000004">
      <c r="A7022">
        <v>7017</v>
      </c>
      <c r="C7022">
        <f t="shared" si="333"/>
        <v>0.21360721551385406</v>
      </c>
      <c r="D7022">
        <f t="shared" si="334"/>
        <v>-6.0394671851763457E-5</v>
      </c>
      <c r="E7022" s="2">
        <f t="shared" si="335"/>
        <v>7.5105735792334205E-2</v>
      </c>
      <c r="K7022">
        <v>7017</v>
      </c>
      <c r="L7022" s="14">
        <v>1.3945075493228501E-4</v>
      </c>
      <c r="M7022" s="14">
        <v>-6.0447041508973801E-2</v>
      </c>
    </row>
    <row r="7023" spans="1:13" x14ac:dyDescent="0.55000000000000004">
      <c r="A7023">
        <v>7018</v>
      </c>
      <c r="C7023">
        <f t="shared" si="333"/>
        <v>0.28006982217548726</v>
      </c>
      <c r="D7023">
        <f t="shared" si="334"/>
        <v>2.2044727725550868E-5</v>
      </c>
      <c r="E7023" s="2">
        <f t="shared" si="335"/>
        <v>0.22005099768630518</v>
      </c>
      <c r="K7023">
        <v>7018</v>
      </c>
      <c r="L7023" s="14">
        <v>7.8582445983850599E-5</v>
      </c>
      <c r="M7023" s="14">
        <v>-0.18902611437300301</v>
      </c>
    </row>
    <row r="7024" spans="1:13" x14ac:dyDescent="0.55000000000000004">
      <c r="A7024">
        <v>7019</v>
      </c>
      <c r="C7024">
        <f t="shared" si="333"/>
        <v>0.27624080687452263</v>
      </c>
      <c r="D7024">
        <f t="shared" si="334"/>
        <v>9.895136530974374E-5</v>
      </c>
      <c r="E7024" s="2">
        <f t="shared" si="335"/>
        <v>0.2986657816398548</v>
      </c>
      <c r="K7024">
        <v>7019</v>
      </c>
      <c r="L7024" s="14">
        <v>-1.9673240513424202E-6</v>
      </c>
      <c r="M7024" s="14">
        <v>-0.27026242425943398</v>
      </c>
    </row>
    <row r="7025" spans="1:13" x14ac:dyDescent="0.55000000000000004">
      <c r="A7025">
        <v>7020</v>
      </c>
      <c r="C7025">
        <f t="shared" si="333"/>
        <v>0.20308117174226356</v>
      </c>
      <c r="D7025">
        <f t="shared" si="334"/>
        <v>1.5102329593048074E-4</v>
      </c>
      <c r="E7025" s="2">
        <f t="shared" si="335"/>
        <v>0.23706285089207499</v>
      </c>
      <c r="K7025">
        <v>7020</v>
      </c>
      <c r="L7025" s="14">
        <v>-8.2024365573484298E-5</v>
      </c>
      <c r="M7025" s="14">
        <v>-0.28380983340372901</v>
      </c>
    </row>
    <row r="7026" spans="1:13" x14ac:dyDescent="0.55000000000000004">
      <c r="A7026">
        <v>7021</v>
      </c>
      <c r="C7026">
        <f t="shared" si="333"/>
        <v>7.8952443118175758E-2</v>
      </c>
      <c r="D7026">
        <f t="shared" si="334"/>
        <v>1.6519156259136368E-4</v>
      </c>
      <c r="E7026" s="2">
        <f t="shared" si="335"/>
        <v>9.3163980750821718E-2</v>
      </c>
      <c r="K7026">
        <v>7021</v>
      </c>
      <c r="L7026" s="14">
        <v>-1.4153789589552401E-4</v>
      </c>
      <c r="M7026" s="14">
        <v>-0.226275309143675</v>
      </c>
    </row>
    <row r="7027" spans="1:13" x14ac:dyDescent="0.55000000000000004">
      <c r="A7027">
        <v>7022</v>
      </c>
      <c r="C7027">
        <f t="shared" si="333"/>
        <v>-6.4991684546076692E-2</v>
      </c>
      <c r="D7027">
        <f t="shared" si="334"/>
        <v>1.3790022900467334E-4</v>
      </c>
      <c r="E7027" s="2">
        <f t="shared" si="335"/>
        <v>2.216248208527553E-3</v>
      </c>
      <c r="K7027">
        <v>7022</v>
      </c>
      <c r="L7027" s="14">
        <v>-1.6560238215316999E-4</v>
      </c>
      <c r="M7027" s="14">
        <v>-0.112068729998479</v>
      </c>
    </row>
    <row r="7028" spans="1:13" x14ac:dyDescent="0.55000000000000004">
      <c r="A7028">
        <v>7023</v>
      </c>
      <c r="C7028">
        <f t="shared" si="333"/>
        <v>-0.19262426930527898</v>
      </c>
      <c r="D7028">
        <f t="shared" si="334"/>
        <v>7.5998844644006565E-5</v>
      </c>
      <c r="E7028" s="2">
        <f t="shared" si="335"/>
        <v>4.9653399243370394E-2</v>
      </c>
      <c r="K7028">
        <v>7023</v>
      </c>
      <c r="L7028" s="14">
        <v>-1.4819072447795899E-4</v>
      </c>
      <c r="M7028" s="14">
        <v>3.0206157798764399E-2</v>
      </c>
    </row>
    <row r="7029" spans="1:13" x14ac:dyDescent="0.55000000000000004">
      <c r="A7029">
        <v>7024</v>
      </c>
      <c r="C7029">
        <f t="shared" si="333"/>
        <v>-0.27191222266629927</v>
      </c>
      <c r="D7029">
        <f t="shared" si="334"/>
        <v>-4.9766477937648097E-6</v>
      </c>
      <c r="E7029" s="2">
        <f t="shared" si="335"/>
        <v>0.19081865672719006</v>
      </c>
      <c r="K7029">
        <v>7024</v>
      </c>
      <c r="L7029" s="14">
        <v>-9.3663780548729994E-5</v>
      </c>
      <c r="M7029" s="14">
        <v>0.164915725989908</v>
      </c>
    </row>
    <row r="7030" spans="1:13" x14ac:dyDescent="0.55000000000000004">
      <c r="A7030">
        <v>7025</v>
      </c>
      <c r="C7030">
        <f t="shared" si="333"/>
        <v>-0.28295593959297349</v>
      </c>
      <c r="D7030">
        <f t="shared" si="334"/>
        <v>-8.4703106534713538E-5</v>
      </c>
      <c r="E7030" s="2">
        <f t="shared" si="335"/>
        <v>0.29298086340839175</v>
      </c>
      <c r="K7030">
        <v>7025</v>
      </c>
      <c r="L7030" s="14">
        <v>-1.5678161733160699E-5</v>
      </c>
      <c r="M7030" s="14">
        <v>0.258321127543989</v>
      </c>
    </row>
    <row r="7031" spans="1:13" x14ac:dyDescent="0.55000000000000004">
      <c r="A7031">
        <v>7026</v>
      </c>
      <c r="C7031">
        <f t="shared" si="333"/>
        <v>-0.22298367991978912</v>
      </c>
      <c r="D7031">
        <f t="shared" si="334"/>
        <v>-1.4317087093527344E-4</v>
      </c>
      <c r="E7031" s="2">
        <f t="shared" si="335"/>
        <v>0.2601123218647941</v>
      </c>
      <c r="K7031">
        <v>7026</v>
      </c>
      <c r="L7031" s="14">
        <v>6.6234149948732796E-5</v>
      </c>
      <c r="M7031" s="14">
        <v>0.28702840019674503</v>
      </c>
    </row>
    <row r="7032" spans="1:13" x14ac:dyDescent="0.55000000000000004">
      <c r="A7032">
        <v>7027</v>
      </c>
      <c r="C7032">
        <f t="shared" si="333"/>
        <v>-0.10704721671366352</v>
      </c>
      <c r="D7032">
        <f t="shared" si="334"/>
        <v>-1.6570576453354109E-4</v>
      </c>
      <c r="E7032" s="2">
        <f t="shared" si="335"/>
        <v>0.12312719304688827</v>
      </c>
      <c r="K7032">
        <v>7027</v>
      </c>
      <c r="L7032" s="14">
        <v>1.3155770788912999E-4</v>
      </c>
      <c r="M7032" s="14">
        <v>0.243847629425302</v>
      </c>
    </row>
    <row r="7033" spans="1:13" x14ac:dyDescent="0.55000000000000004">
      <c r="A7033">
        <v>7028</v>
      </c>
      <c r="C7033">
        <f t="shared" si="333"/>
        <v>3.5755841513933045E-2</v>
      </c>
      <c r="D7033">
        <f t="shared" si="334"/>
        <v>-1.4665200403548738E-4</v>
      </c>
      <c r="E7033" s="2">
        <f t="shared" si="335"/>
        <v>1.0782302338488012E-2</v>
      </c>
      <c r="K7033">
        <v>7028</v>
      </c>
      <c r="L7033" s="14">
        <v>1.63931821763926E-4</v>
      </c>
      <c r="M7033" s="14">
        <v>0.13959370714342301</v>
      </c>
    </row>
    <row r="7034" spans="1:13" x14ac:dyDescent="0.55000000000000004">
      <c r="A7034">
        <v>7029</v>
      </c>
      <c r="C7034">
        <f t="shared" si="333"/>
        <v>0.16958493719487178</v>
      </c>
      <c r="D7034">
        <f t="shared" si="334"/>
        <v>-9.0791681703503656E-5</v>
      </c>
      <c r="E7034" s="2">
        <f t="shared" si="335"/>
        <v>2.863109760284022E-2</v>
      </c>
      <c r="K7034">
        <v>7029</v>
      </c>
      <c r="L7034" s="14">
        <v>1.55248193918755E-4</v>
      </c>
      <c r="M7034" s="14">
        <v>3.7767493098363598E-4</v>
      </c>
    </row>
    <row r="7035" spans="1:13" x14ac:dyDescent="0.55000000000000004">
      <c r="A7035">
        <v>7030</v>
      </c>
      <c r="C7035">
        <f t="shared" si="333"/>
        <v>0.26085178820675192</v>
      </c>
      <c r="D7035">
        <f t="shared" si="334"/>
        <v>-1.2144561000746552E-5</v>
      </c>
      <c r="E7035" s="2">
        <f t="shared" si="335"/>
        <v>0.1598278355524444</v>
      </c>
      <c r="K7035">
        <v>7030</v>
      </c>
      <c r="L7035" s="14">
        <v>1.07681692816757E-4</v>
      </c>
      <c r="M7035" s="14">
        <v>-0.13893294831084499</v>
      </c>
    </row>
    <row r="7036" spans="1:13" x14ac:dyDescent="0.55000000000000004">
      <c r="A7036">
        <v>7031</v>
      </c>
      <c r="C7036">
        <f t="shared" si="333"/>
        <v>0.28665033869817191</v>
      </c>
      <c r="D7036">
        <f t="shared" si="334"/>
        <v>6.955058852616317E-5</v>
      </c>
      <c r="E7036" s="2">
        <f t="shared" si="335"/>
        <v>0.28100313842272318</v>
      </c>
      <c r="K7036">
        <v>7031</v>
      </c>
      <c r="L7036" s="14">
        <v>3.3145643740077603E-5</v>
      </c>
      <c r="M7036" s="14">
        <v>-0.24344695277078399</v>
      </c>
    </row>
    <row r="7037" spans="1:13" x14ac:dyDescent="0.55000000000000004">
      <c r="A7037">
        <v>7032</v>
      </c>
      <c r="C7037">
        <f t="shared" si="333"/>
        <v>0.24050569628608295</v>
      </c>
      <c r="D7037">
        <f t="shared" si="334"/>
        <v>1.337900063430924E-4</v>
      </c>
      <c r="E7037" s="2">
        <f t="shared" si="335"/>
        <v>0.27824976596569084</v>
      </c>
      <c r="K7037">
        <v>7032</v>
      </c>
      <c r="L7037" s="14">
        <v>-4.9691937431950298E-5</v>
      </c>
      <c r="M7037" s="14">
        <v>-0.28698815767402802</v>
      </c>
    </row>
    <row r="7038" spans="1:13" x14ac:dyDescent="0.55000000000000004">
      <c r="A7038">
        <v>7033</v>
      </c>
      <c r="C7038">
        <f t="shared" si="333"/>
        <v>0.13399919356773196</v>
      </c>
      <c r="D7038">
        <f t="shared" si="334"/>
        <v>1.6445095263718166E-4</v>
      </c>
      <c r="E7038" s="2">
        <f t="shared" si="335"/>
        <v>0.15417448717042198</v>
      </c>
      <c r="K7038">
        <v>7033</v>
      </c>
      <c r="L7038" s="14">
        <v>-1.20083864607746E-4</v>
      </c>
      <c r="M7038" s="14">
        <v>-0.25865139814253402</v>
      </c>
    </row>
    <row r="7039" spans="1:13" x14ac:dyDescent="0.55000000000000004">
      <c r="A7039">
        <v>7034</v>
      </c>
      <c r="C7039">
        <f t="shared" si="333"/>
        <v>-6.1382822595159488E-3</v>
      </c>
      <c r="D7039">
        <f t="shared" si="334"/>
        <v>1.538381761718081E-4</v>
      </c>
      <c r="E7039" s="2">
        <f t="shared" si="335"/>
        <v>2.5406928330793756E-2</v>
      </c>
      <c r="K7039">
        <v>7034</v>
      </c>
      <c r="L7039" s="14">
        <v>-1.60400042946319E-4</v>
      </c>
      <c r="M7039" s="14">
        <v>-0.16553379138945901</v>
      </c>
    </row>
    <row r="7040" spans="1:13" x14ac:dyDescent="0.55000000000000004">
      <c r="A7040">
        <v>7035</v>
      </c>
      <c r="C7040">
        <f t="shared" si="333"/>
        <v>-0.14473517862434943</v>
      </c>
      <c r="D7040">
        <f t="shared" si="334"/>
        <v>1.0461526013877818E-4</v>
      </c>
      <c r="E7040" s="2">
        <f t="shared" si="335"/>
        <v>1.2945423940221261E-2</v>
      </c>
      <c r="K7040">
        <v>7035</v>
      </c>
      <c r="L7040" s="14">
        <v>-1.6054303547936001E-4</v>
      </c>
      <c r="M7040" s="14">
        <v>-3.09572196858043E-2</v>
      </c>
    </row>
    <row r="7041" spans="1:13" x14ac:dyDescent="0.55000000000000004">
      <c r="A7041">
        <v>7036</v>
      </c>
      <c r="C7041">
        <f t="shared" si="333"/>
        <v>-0.2470065959299747</v>
      </c>
      <c r="D7041">
        <f t="shared" si="334"/>
        <v>2.9136118925635168E-5</v>
      </c>
      <c r="E7041" s="2">
        <f t="shared" si="335"/>
        <v>0.12843577690044594</v>
      </c>
      <c r="K7041">
        <v>7036</v>
      </c>
      <c r="L7041" s="14">
        <v>-1.2047702883990801E-4</v>
      </c>
      <c r="M7041" s="14">
        <v>0.111372779732808</v>
      </c>
    </row>
    <row r="7042" spans="1:13" x14ac:dyDescent="0.55000000000000004">
      <c r="A7042">
        <v>7037</v>
      </c>
      <c r="C7042">
        <f t="shared" si="333"/>
        <v>-0.28728456414311304</v>
      </c>
      <c r="D7042">
        <f t="shared" si="334"/>
        <v>-5.3655573997183931E-5</v>
      </c>
      <c r="E7042" s="2">
        <f t="shared" si="335"/>
        <v>0.2632647752484874</v>
      </c>
      <c r="K7042">
        <v>7037</v>
      </c>
      <c r="L7042" s="14">
        <v>-5.0236802942274903E-5</v>
      </c>
      <c r="M7042" s="14">
        <v>0.225808775560773</v>
      </c>
    </row>
    <row r="7043" spans="1:13" x14ac:dyDescent="0.55000000000000004">
      <c r="A7043">
        <v>7038</v>
      </c>
      <c r="C7043">
        <f t="shared" si="333"/>
        <v>-0.25546016223447393</v>
      </c>
      <c r="D7043">
        <f t="shared" si="334"/>
        <v>-1.2298084881647362E-4</v>
      </c>
      <c r="E7043" s="2">
        <f t="shared" si="335"/>
        <v>0.29068242593314758</v>
      </c>
      <c r="K7043">
        <v>7038</v>
      </c>
      <c r="L7043" s="14">
        <v>3.2585541898751702E-5</v>
      </c>
      <c r="M7043" s="14">
        <v>0.28368956273359802</v>
      </c>
    </row>
    <row r="7044" spans="1:13" x14ac:dyDescent="0.55000000000000004">
      <c r="A7044">
        <v>7039</v>
      </c>
      <c r="C7044">
        <f t="shared" si="333"/>
        <v>-0.15952064427795812</v>
      </c>
      <c r="D7044">
        <f t="shared" si="334"/>
        <v>-1.6144052281344252E-4</v>
      </c>
      <c r="E7044" s="2">
        <f t="shared" si="335"/>
        <v>0.18493369918663735</v>
      </c>
      <c r="K7044">
        <v>7039</v>
      </c>
      <c r="L7044" s="14">
        <v>1.07246635625209E-4</v>
      </c>
      <c r="M7044" s="14">
        <v>0.270518539037513</v>
      </c>
    </row>
    <row r="7045" spans="1:13" x14ac:dyDescent="0.55000000000000004">
      <c r="A7045">
        <v>7040</v>
      </c>
      <c r="C7045">
        <f t="shared" si="333"/>
        <v>-2.3544807040234792E-2</v>
      </c>
      <c r="D7045">
        <f t="shared" si="334"/>
        <v>-1.5938202848111936E-4</v>
      </c>
      <c r="E7045" s="2">
        <f t="shared" si="335"/>
        <v>4.5428351018365967E-2</v>
      </c>
      <c r="K7045">
        <v>7040</v>
      </c>
      <c r="L7045" s="14">
        <v>1.5504714414950801E-4</v>
      </c>
      <c r="M7045" s="14">
        <v>0.189594469064302</v>
      </c>
    </row>
    <row r="7046" spans="1:13" x14ac:dyDescent="0.55000000000000004">
      <c r="A7046">
        <v>7041</v>
      </c>
      <c r="C7046">
        <f t="shared" ref="C7046:C7109" si="336">$D$1*COS($B$2*(A7046-$L$2)+$B$1)</f>
        <v>0.11834028048291165</v>
      </c>
      <c r="D7046">
        <f t="shared" ref="D7046:D7109" si="337">$D$2*COS($B$2*(A7046-$L$3)+$B$3)</f>
        <v>-1.1732200450718369E-4</v>
      </c>
      <c r="E7046" s="2">
        <f t="shared" ref="E7046:E7109" si="338">(M7046-C7046)^2</f>
        <v>3.2666931479762391E-3</v>
      </c>
      <c r="K7046">
        <v>7041</v>
      </c>
      <c r="L7046" s="14">
        <v>1.64015133578909E-4</v>
      </c>
      <c r="M7046" s="14">
        <v>6.11852881552397E-2</v>
      </c>
    </row>
    <row r="7047" spans="1:13" x14ac:dyDescent="0.55000000000000004">
      <c r="A7047">
        <v>7042</v>
      </c>
      <c r="C7047">
        <f t="shared" si="336"/>
        <v>0.23052445202004199</v>
      </c>
      <c r="D7047">
        <f t="shared" si="337"/>
        <v>-4.5816630353585101E-5</v>
      </c>
      <c r="E7047" s="2">
        <f t="shared" si="338"/>
        <v>9.8014440196527122E-2</v>
      </c>
      <c r="K7047">
        <v>7042</v>
      </c>
      <c r="L7047" s="14">
        <v>1.3190451532745201E-4</v>
      </c>
      <c r="M7047" s="14">
        <v>-8.2548127738273996E-2</v>
      </c>
    </row>
    <row r="7048" spans="1:13" x14ac:dyDescent="0.55000000000000004">
      <c r="A7048">
        <v>7043</v>
      </c>
      <c r="C7048">
        <f t="shared" si="336"/>
        <v>0.28485184517005041</v>
      </c>
      <c r="D7048">
        <f t="shared" si="337"/>
        <v>3.7187752280821392E-5</v>
      </c>
      <c r="E7048" s="2">
        <f t="shared" si="338"/>
        <v>0.24054973455997658</v>
      </c>
      <c r="K7048">
        <v>7043</v>
      </c>
      <c r="L7048" s="14">
        <v>6.6757592936029199E-5</v>
      </c>
      <c r="M7048" s="14">
        <v>-0.20560685294833</v>
      </c>
    </row>
    <row r="7049" spans="1:13" x14ac:dyDescent="0.55000000000000004">
      <c r="A7049">
        <v>7044</v>
      </c>
      <c r="C7049">
        <f t="shared" si="336"/>
        <v>0.26768742938287277</v>
      </c>
      <c r="D7049">
        <f t="shared" si="337"/>
        <v>1.1085879294836526E-4</v>
      </c>
      <c r="E7049" s="2">
        <f t="shared" si="338"/>
        <v>0.29686969065102542</v>
      </c>
      <c r="K7049">
        <v>7044</v>
      </c>
      <c r="L7049" s="14">
        <v>-1.5109182740263401E-5</v>
      </c>
      <c r="M7049" s="14">
        <v>-0.277170066345162</v>
      </c>
    </row>
    <row r="7050" spans="1:13" x14ac:dyDescent="0.55000000000000004">
      <c r="A7050">
        <v>7045</v>
      </c>
      <c r="C7050">
        <f t="shared" si="336"/>
        <v>0.18333911122391233</v>
      </c>
      <c r="D7050">
        <f t="shared" si="337"/>
        <v>1.5670661330381932E-4</v>
      </c>
      <c r="E7050" s="2">
        <f t="shared" si="338"/>
        <v>0.21404819482091431</v>
      </c>
      <c r="K7050">
        <v>7045</v>
      </c>
      <c r="L7050" s="14">
        <v>-9.3191769868692203E-5</v>
      </c>
      <c r="M7050" s="14">
        <v>-0.27931431718758698</v>
      </c>
    </row>
    <row r="7051" spans="1:13" x14ac:dyDescent="0.55000000000000004">
      <c r="A7051">
        <v>7046</v>
      </c>
      <c r="C7051">
        <f t="shared" si="336"/>
        <v>5.2976540633700345E-2</v>
      </c>
      <c r="D7051">
        <f t="shared" si="337"/>
        <v>1.6322437683375868E-4</v>
      </c>
      <c r="E7051" s="2">
        <f t="shared" si="338"/>
        <v>6.9949197078852304E-2</v>
      </c>
      <c r="K7051">
        <v>7046</v>
      </c>
      <c r="L7051" s="14">
        <v>-1.4793390011373799E-4</v>
      </c>
      <c r="M7051" s="14">
        <v>-0.21150256455015401</v>
      </c>
    </row>
    <row r="7052" spans="1:13" x14ac:dyDescent="0.55000000000000004">
      <c r="A7052">
        <v>7047</v>
      </c>
      <c r="C7052">
        <f t="shared" si="336"/>
        <v>-9.068202500191537E-2</v>
      </c>
      <c r="D7052">
        <f t="shared" si="337"/>
        <v>1.2877626227608967E-4</v>
      </c>
      <c r="E7052" s="2">
        <f t="shared" si="338"/>
        <v>1.3437761600580031E-9</v>
      </c>
      <c r="K7052">
        <v>7047</v>
      </c>
      <c r="L7052" s="14">
        <v>-1.6562506736000801E-4</v>
      </c>
      <c r="M7052" s="14">
        <v>-9.0718682554480401E-2</v>
      </c>
    </row>
    <row r="7053" spans="1:13" x14ac:dyDescent="0.55000000000000004">
      <c r="A7053">
        <v>7048</v>
      </c>
      <c r="C7053">
        <f t="shared" si="336"/>
        <v>-0.21158131378747647</v>
      </c>
      <c r="D7053">
        <f t="shared" si="337"/>
        <v>6.2008020275359469E-5</v>
      </c>
      <c r="E7053" s="2">
        <f t="shared" si="338"/>
        <v>6.9890212095351845E-2</v>
      </c>
      <c r="K7053">
        <v>7048</v>
      </c>
      <c r="L7053" s="14">
        <v>-1.41834409022639E-4</v>
      </c>
      <c r="M7053" s="14">
        <v>5.2786256264812398E-2</v>
      </c>
    </row>
    <row r="7054" spans="1:13" x14ac:dyDescent="0.55000000000000004">
      <c r="A7054">
        <v>7049</v>
      </c>
      <c r="C7054">
        <f t="shared" si="336"/>
        <v>-0.27937815259261706</v>
      </c>
      <c r="D7054">
        <f t="shared" si="337"/>
        <v>-2.0322927789123685E-5</v>
      </c>
      <c r="E7054" s="2">
        <f t="shared" si="338"/>
        <v>0.21385880228951173</v>
      </c>
      <c r="K7054">
        <v>7049</v>
      </c>
      <c r="L7054" s="14">
        <v>-8.2520443068756505E-5</v>
      </c>
      <c r="M7054" s="14">
        <v>0.183070549740422</v>
      </c>
    </row>
    <row r="7055" spans="1:13" x14ac:dyDescent="0.55000000000000004">
      <c r="A7055">
        <v>7050</v>
      </c>
      <c r="C7055">
        <f t="shared" si="336"/>
        <v>-0.27705696392122225</v>
      </c>
      <c r="D7055">
        <f t="shared" si="337"/>
        <v>-9.7553249351865578E-5</v>
      </c>
      <c r="E7055" s="2">
        <f t="shared" si="338"/>
        <v>0.29654630399803367</v>
      </c>
      <c r="K7055">
        <v>7050</v>
      </c>
      <c r="L7055" s="14">
        <v>-2.5387202286398898E-6</v>
      </c>
      <c r="M7055" s="14">
        <v>0.267503688346304</v>
      </c>
    </row>
    <row r="7056" spans="1:13" x14ac:dyDescent="0.55000000000000004">
      <c r="A7056">
        <v>7051</v>
      </c>
      <c r="C7056">
        <f t="shared" si="336"/>
        <v>-0.205200317203037</v>
      </c>
      <c r="D7056">
        <f t="shared" si="337"/>
        <v>-1.502997615866329E-4</v>
      </c>
      <c r="E7056" s="2">
        <f t="shared" si="338"/>
        <v>0.2402364215904802</v>
      </c>
      <c r="K7056">
        <v>7051</v>
      </c>
      <c r="L7056" s="14">
        <v>7.8078840841816605E-5</v>
      </c>
      <c r="M7056" s="14">
        <v>0.28493886873344798</v>
      </c>
    </row>
    <row r="7057" spans="1:13" x14ac:dyDescent="0.55000000000000004">
      <c r="A7057">
        <v>7052</v>
      </c>
      <c r="C7057">
        <f t="shared" si="336"/>
        <v>-8.1842716150398731E-2</v>
      </c>
      <c r="D7057">
        <f t="shared" si="337"/>
        <v>-1.6532420173093288E-4</v>
      </c>
      <c r="E7057" s="2">
        <f t="shared" si="338"/>
        <v>9.7876410172490047E-2</v>
      </c>
      <c r="K7057">
        <v>7052</v>
      </c>
      <c r="L7057" s="14">
        <v>1.3914107185747601E-4</v>
      </c>
      <c r="M7057" s="14">
        <v>0.23100934181388899</v>
      </c>
    </row>
    <row r="7058" spans="1:13" x14ac:dyDescent="0.55000000000000004">
      <c r="A7058">
        <v>7053</v>
      </c>
      <c r="C7058">
        <f t="shared" si="336"/>
        <v>6.2055681551339344E-2</v>
      </c>
      <c r="D7058">
        <f t="shared" si="337"/>
        <v>-1.388557519994619E-4</v>
      </c>
      <c r="E7058" s="2">
        <f t="shared" si="338"/>
        <v>3.2679985017780634E-3</v>
      </c>
      <c r="K7058">
        <v>7053</v>
      </c>
      <c r="L7058" s="14">
        <v>1.6535455825788701E-4</v>
      </c>
      <c r="M7058" s="14">
        <v>0.11922209215912601</v>
      </c>
    </row>
    <row r="7059" spans="1:13" x14ac:dyDescent="0.55000000000000004">
      <c r="A7059">
        <v>7054</v>
      </c>
      <c r="C7059">
        <f t="shared" si="336"/>
        <v>0.19037941121367349</v>
      </c>
      <c r="D7059">
        <f t="shared" si="337"/>
        <v>-7.7537435363149231E-5</v>
      </c>
      <c r="E7059" s="2">
        <f t="shared" si="338"/>
        <v>4.5285747257416104E-2</v>
      </c>
      <c r="K7059">
        <v>7054</v>
      </c>
      <c r="L7059" s="14">
        <v>1.50153969757402E-4</v>
      </c>
      <c r="M7059" s="14">
        <v>-2.2425070077055201E-2</v>
      </c>
    </row>
    <row r="7060" spans="1:13" x14ac:dyDescent="0.55000000000000004">
      <c r="A7060">
        <v>7055</v>
      </c>
      <c r="C7060">
        <f t="shared" si="336"/>
        <v>0.27092192154096451</v>
      </c>
      <c r="D7060">
        <f t="shared" si="337"/>
        <v>3.2411431898536903E-6</v>
      </c>
      <c r="E7060" s="2">
        <f t="shared" si="338"/>
        <v>0.18436517141912712</v>
      </c>
      <c r="K7060">
        <v>7055</v>
      </c>
      <c r="L7060" s="14">
        <v>9.7346388043574201E-5</v>
      </c>
      <c r="M7060" s="14">
        <v>-0.15845573439740299</v>
      </c>
    </row>
    <row r="7061" spans="1:13" x14ac:dyDescent="0.55000000000000004">
      <c r="A7061">
        <v>7056</v>
      </c>
      <c r="C7061">
        <f t="shared" si="336"/>
        <v>0.28346874014247692</v>
      </c>
      <c r="D7061">
        <f t="shared" si="337"/>
        <v>8.3206263120081146E-5</v>
      </c>
      <c r="E7061" s="2">
        <f t="shared" si="338"/>
        <v>0.28973342721546358</v>
      </c>
      <c r="K7061">
        <v>7056</v>
      </c>
      <c r="L7061" s="14">
        <v>2.0157799551083501E-5</v>
      </c>
      <c r="M7061" s="14">
        <v>-0.25480017704990898</v>
      </c>
    </row>
    <row r="7062" spans="1:13" x14ac:dyDescent="0.55000000000000004">
      <c r="A7062">
        <v>7057</v>
      </c>
      <c r="C7062">
        <f t="shared" si="336"/>
        <v>0.22487088001518332</v>
      </c>
      <c r="D7062">
        <f t="shared" si="337"/>
        <v>1.4228836485603673E-4</v>
      </c>
      <c r="E7062" s="2">
        <f t="shared" si="338"/>
        <v>0.2623480355494458</v>
      </c>
      <c r="K7062">
        <v>7057</v>
      </c>
      <c r="L7062" s="14">
        <v>-6.2079434888885699E-5</v>
      </c>
      <c r="M7062" s="14">
        <v>-0.28732833469472402</v>
      </c>
    </row>
    <row r="7063" spans="1:13" x14ac:dyDescent="0.55000000000000004">
      <c r="A7063">
        <v>7058</v>
      </c>
      <c r="C7063">
        <f t="shared" si="336"/>
        <v>0.10983516891000983</v>
      </c>
      <c r="D7063">
        <f t="shared" si="337"/>
        <v>1.6565908621381101E-4</v>
      </c>
      <c r="E7063" s="2">
        <f t="shared" si="338"/>
        <v>0.12796967783036331</v>
      </c>
      <c r="K7063">
        <v>7058</v>
      </c>
      <c r="L7063" s="14">
        <v>-1.28768489748078E-4</v>
      </c>
      <c r="M7063" s="14">
        <v>-0.247893328459662</v>
      </c>
    </row>
    <row r="7064" spans="1:13" x14ac:dyDescent="0.55000000000000004">
      <c r="A7064">
        <v>7059</v>
      </c>
      <c r="C7064">
        <f t="shared" si="336"/>
        <v>-3.2766854452513823E-2</v>
      </c>
      <c r="D7064">
        <f t="shared" si="337"/>
        <v>1.4745286874963702E-4</v>
      </c>
      <c r="E7064" s="2">
        <f t="shared" si="338"/>
        <v>1.2906106440490086E-2</v>
      </c>
      <c r="K7064">
        <v>7059</v>
      </c>
      <c r="L7064" s="14">
        <v>-1.63206677528149E-4</v>
      </c>
      <c r="M7064" s="14">
        <v>-0.14637190029331301</v>
      </c>
    </row>
    <row r="7065" spans="1:13" x14ac:dyDescent="0.55000000000000004">
      <c r="A7065">
        <v>7060</v>
      </c>
      <c r="C7065">
        <f t="shared" si="336"/>
        <v>-0.16714508801794753</v>
      </c>
      <c r="D7065">
        <f t="shared" si="337"/>
        <v>9.2239089289170237E-5</v>
      </c>
      <c r="E7065" s="2">
        <f t="shared" si="338"/>
        <v>2.5266490580073554E-2</v>
      </c>
      <c r="K7065">
        <v>7060</v>
      </c>
      <c r="L7065" s="14">
        <v>-1.5676874046057201E-4</v>
      </c>
      <c r="M7065" s="14">
        <v>-8.1907216731580204E-3</v>
      </c>
    </row>
    <row r="7066" spans="1:13" x14ac:dyDescent="0.55000000000000004">
      <c r="A7066">
        <v>7061</v>
      </c>
      <c r="C7066">
        <f t="shared" si="336"/>
        <v>-0.25957342762979052</v>
      </c>
      <c r="D7066">
        <f t="shared" si="337"/>
        <v>1.387524266285894E-5</v>
      </c>
      <c r="E7066" s="2">
        <f t="shared" si="338"/>
        <v>0.15336254447183559</v>
      </c>
      <c r="K7066">
        <v>7061</v>
      </c>
      <c r="L7066" s="14">
        <v>-1.1106709982198299E-4</v>
      </c>
      <c r="M7066" s="14">
        <v>0.13204187400158801</v>
      </c>
    </row>
    <row r="7067" spans="1:13" x14ac:dyDescent="0.55000000000000004">
      <c r="A7067">
        <v>7062</v>
      </c>
      <c r="C7067">
        <f t="shared" si="336"/>
        <v>-0.28685430828028768</v>
      </c>
      <c r="D7067">
        <f t="shared" si="337"/>
        <v>-6.7970997404920213E-5</v>
      </c>
      <c r="E7067" s="2">
        <f t="shared" si="338"/>
        <v>0.27673709457410356</v>
      </c>
      <c r="K7067">
        <v>7062</v>
      </c>
      <c r="L7067" s="14">
        <v>-3.75480150227142E-5</v>
      </c>
      <c r="M7067" s="14">
        <v>0.23920376320431899</v>
      </c>
    </row>
    <row r="7068" spans="1:13" x14ac:dyDescent="0.55000000000000004">
      <c r="A7068">
        <v>7063</v>
      </c>
      <c r="C7068">
        <f t="shared" si="336"/>
        <v>-0.24214080396150253</v>
      </c>
      <c r="D7068">
        <f t="shared" si="337"/>
        <v>-1.3275794983901181E-4</v>
      </c>
      <c r="E7068" s="2">
        <f t="shared" si="338"/>
        <v>0.27941414348045335</v>
      </c>
      <c r="K7068">
        <v>7063</v>
      </c>
      <c r="L7068" s="14">
        <v>4.53752030699685E-5</v>
      </c>
      <c r="M7068" s="14">
        <v>0.286455586000114</v>
      </c>
    </row>
    <row r="7069" spans="1:13" x14ac:dyDescent="0.55000000000000004">
      <c r="A7069">
        <v>7064</v>
      </c>
      <c r="C7069">
        <f t="shared" si="336"/>
        <v>-0.13665506177156009</v>
      </c>
      <c r="D7069">
        <f t="shared" si="337"/>
        <v>-1.6422545517906338E-4</v>
      </c>
      <c r="E7069" s="2">
        <f t="shared" si="338"/>
        <v>0.15889622383232738</v>
      </c>
      <c r="K7069">
        <v>7064</v>
      </c>
      <c r="L7069" s="14">
        <v>1.16933920066453E-4</v>
      </c>
      <c r="M7069" s="14">
        <v>0.26196283024073702</v>
      </c>
    </row>
    <row r="7070" spans="1:13" x14ac:dyDescent="0.55000000000000004">
      <c r="A7070">
        <v>7065</v>
      </c>
      <c r="C7070">
        <f t="shared" si="336"/>
        <v>3.1282204587079689E-3</v>
      </c>
      <c r="D7070">
        <f t="shared" si="337"/>
        <v>-1.5447583286798096E-4</v>
      </c>
      <c r="E7070" s="2">
        <f t="shared" si="338"/>
        <v>2.8470365692346442E-2</v>
      </c>
      <c r="K7070">
        <v>7065</v>
      </c>
      <c r="L7070" s="14">
        <v>1.5920581137691901E-4</v>
      </c>
      <c r="M7070" s="14">
        <v>0.17185985854815</v>
      </c>
    </row>
    <row r="7071" spans="1:13" x14ac:dyDescent="0.55000000000000004">
      <c r="A7071">
        <v>7066</v>
      </c>
      <c r="C7071">
        <f t="shared" si="336"/>
        <v>0.14212638529517527</v>
      </c>
      <c r="D7071">
        <f t="shared" si="337"/>
        <v>-1.0595603259956535E-4</v>
      </c>
      <c r="E7071" s="2">
        <f t="shared" si="338"/>
        <v>1.0694220886217461E-2</v>
      </c>
      <c r="K7071">
        <v>7066</v>
      </c>
      <c r="L7071" s="14">
        <v>1.6160361958688499E-4</v>
      </c>
      <c r="M7071" s="14">
        <v>3.87135191410189E-2</v>
      </c>
    </row>
    <row r="7072" spans="1:13" x14ac:dyDescent="0.55000000000000004">
      <c r="A7072">
        <v>7067</v>
      </c>
      <c r="C7072">
        <f t="shared" si="336"/>
        <v>0.24545382320905676</v>
      </c>
      <c r="D7072">
        <f t="shared" si="337"/>
        <v>-3.0843501524620176E-5</v>
      </c>
      <c r="E7072" s="2">
        <f t="shared" si="338"/>
        <v>0.12220805330591376</v>
      </c>
      <c r="K7072">
        <v>7067</v>
      </c>
      <c r="L7072" s="14">
        <v>1.2352679875524101E-4</v>
      </c>
      <c r="M7072" s="14">
        <v>-0.104128861296217</v>
      </c>
    </row>
    <row r="7073" spans="1:13" x14ac:dyDescent="0.55000000000000004">
      <c r="A7073">
        <v>7068</v>
      </c>
      <c r="C7073">
        <f t="shared" si="336"/>
        <v>0.28717752525354967</v>
      </c>
      <c r="D7073">
        <f t="shared" si="337"/>
        <v>5.2010098303576662E-5</v>
      </c>
      <c r="E7073" s="2">
        <f t="shared" si="338"/>
        <v>0.25813415723770244</v>
      </c>
      <c r="K7073">
        <v>7068</v>
      </c>
      <c r="L7073" s="14">
        <v>5.4511924870722E-5</v>
      </c>
      <c r="M7073" s="14">
        <v>-0.22089152245325799</v>
      </c>
    </row>
    <row r="7074" spans="1:13" x14ac:dyDescent="0.55000000000000004">
      <c r="A7074">
        <v>7069</v>
      </c>
      <c r="C7074">
        <f t="shared" si="336"/>
        <v>0.25682572168134477</v>
      </c>
      <c r="D7074">
        <f t="shared" si="337"/>
        <v>1.2181025974346385E-4</v>
      </c>
      <c r="E7074" s="2">
        <f t="shared" si="338"/>
        <v>0.29068946534493456</v>
      </c>
      <c r="K7074">
        <v>7069</v>
      </c>
      <c r="L7074" s="14">
        <v>-2.8155798765100901E-5</v>
      </c>
      <c r="M7074" s="14">
        <v>-0.28233053150036003</v>
      </c>
    </row>
    <row r="7075" spans="1:13" x14ac:dyDescent="0.55000000000000004">
      <c r="A7075">
        <v>7070</v>
      </c>
      <c r="C7075">
        <f t="shared" si="336"/>
        <v>0.16201607542380791</v>
      </c>
      <c r="D7075">
        <f t="shared" si="337"/>
        <v>1.6103861354429581E-4</v>
      </c>
      <c r="E7075" s="2">
        <f t="shared" si="338"/>
        <v>0.18928954463092407</v>
      </c>
      <c r="K7075">
        <v>7070</v>
      </c>
      <c r="L7075" s="14">
        <v>-1.03771727934309E-4</v>
      </c>
      <c r="M7075" s="14">
        <v>-0.27305810748173298</v>
      </c>
    </row>
    <row r="7076" spans="1:13" x14ac:dyDescent="0.55000000000000004">
      <c r="A7076">
        <v>7071</v>
      </c>
      <c r="C7076">
        <f t="shared" si="336"/>
        <v>2.6543809266966513E-2</v>
      </c>
      <c r="D7076">
        <f t="shared" si="337"/>
        <v>1.5984966977079199E-4</v>
      </c>
      <c r="E7076" s="2">
        <f t="shared" si="338"/>
        <v>4.9257539279761391E-2</v>
      </c>
      <c r="K7076">
        <v>7071</v>
      </c>
      <c r="L7076" s="14">
        <v>-1.5339738408930601E-4</v>
      </c>
      <c r="M7076" s="14">
        <v>-0.195396586514787</v>
      </c>
    </row>
    <row r="7077" spans="1:13" x14ac:dyDescent="0.55000000000000004">
      <c r="A7077">
        <v>7072</v>
      </c>
      <c r="C7077">
        <f t="shared" si="336"/>
        <v>-0.11559039352023191</v>
      </c>
      <c r="D7077">
        <f t="shared" si="337"/>
        <v>1.1854182824908867E-4</v>
      </c>
      <c r="E7077" s="2">
        <f t="shared" si="338"/>
        <v>2.189642425117815E-3</v>
      </c>
      <c r="K7077">
        <v>7072</v>
      </c>
      <c r="L7077" s="14">
        <v>-1.6460371379085201E-4</v>
      </c>
      <c r="M7077" s="14">
        <v>-6.87967783027921E-2</v>
      </c>
    </row>
    <row r="7078" spans="1:13" x14ac:dyDescent="0.55000000000000004">
      <c r="A7078">
        <v>7073</v>
      </c>
      <c r="C7078">
        <f t="shared" si="336"/>
        <v>-0.22871384398602873</v>
      </c>
      <c r="D7078">
        <f t="shared" si="337"/>
        <v>4.7482486500348664E-5</v>
      </c>
      <c r="E7078" s="2">
        <f t="shared" si="338"/>
        <v>9.2262515693260216E-2</v>
      </c>
      <c r="K7078">
        <v>7073</v>
      </c>
      <c r="L7078" s="14">
        <v>-1.3458402224617201E-4</v>
      </c>
      <c r="M7078" s="14">
        <v>7.5033609819365701E-2</v>
      </c>
    </row>
    <row r="7079" spans="1:13" x14ac:dyDescent="0.55000000000000004">
      <c r="A7079">
        <v>7074</v>
      </c>
      <c r="C7079">
        <f t="shared" si="336"/>
        <v>-0.28443494051665175</v>
      </c>
      <c r="D7079">
        <f t="shared" si="337"/>
        <v>-3.5493958508575374E-5</v>
      </c>
      <c r="E7079" s="2">
        <f t="shared" si="338"/>
        <v>0.23474635997642085</v>
      </c>
      <c r="K7079">
        <v>7074</v>
      </c>
      <c r="L7079" s="14">
        <v>-7.0856927431278395E-5</v>
      </c>
      <c r="M7079" s="14">
        <v>0.20007136488754099</v>
      </c>
    </row>
    <row r="7080" spans="1:13" x14ac:dyDescent="0.55000000000000004">
      <c r="A7080">
        <v>7075</v>
      </c>
      <c r="C7080">
        <f t="shared" si="336"/>
        <v>-0.26876886239043885</v>
      </c>
      <c r="D7080">
        <f t="shared" si="337"/>
        <v>-1.0956216808513059E-4</v>
      </c>
      <c r="E7080" s="2">
        <f t="shared" si="338"/>
        <v>0.29568458165095207</v>
      </c>
      <c r="K7080">
        <v>7075</v>
      </c>
      <c r="L7080" s="14">
        <v>1.06167244232448E-5</v>
      </c>
      <c r="M7080" s="14">
        <v>0.27500000546699199</v>
      </c>
    </row>
    <row r="7081" spans="1:13" x14ac:dyDescent="0.55000000000000004">
      <c r="A7081">
        <v>7076</v>
      </c>
      <c r="C7081">
        <f t="shared" si="336"/>
        <v>-0.18564746500234333</v>
      </c>
      <c r="D7081">
        <f t="shared" si="337"/>
        <v>-1.5613258285958434E-4</v>
      </c>
      <c r="E7081" s="2">
        <f t="shared" si="338"/>
        <v>0.21780950016717837</v>
      </c>
      <c r="K7081">
        <v>7076</v>
      </c>
      <c r="L7081" s="14">
        <v>8.9431351784589704E-5</v>
      </c>
      <c r="M7081" s="14">
        <v>0.281053188701054</v>
      </c>
    </row>
    <row r="7082" spans="1:13" x14ac:dyDescent="0.55000000000000004">
      <c r="A7082">
        <v>7077</v>
      </c>
      <c r="C7082">
        <f t="shared" si="336"/>
        <v>-5.593246704083879E-2</v>
      </c>
      <c r="D7082">
        <f t="shared" si="337"/>
        <v>-1.635170103503997E-4</v>
      </c>
      <c r="E7082" s="2">
        <f t="shared" si="338"/>
        <v>7.4336563468873851E-2</v>
      </c>
      <c r="K7082">
        <v>7077</v>
      </c>
      <c r="L7082" s="14">
        <v>1.4584734229965501E-4</v>
      </c>
      <c r="M7082" s="14">
        <v>0.21671485729753401</v>
      </c>
    </row>
    <row r="7083" spans="1:13" x14ac:dyDescent="0.55000000000000004">
      <c r="A7083">
        <v>7078</v>
      </c>
      <c r="C7083">
        <f t="shared" si="336"/>
        <v>8.7820401188248076E-2</v>
      </c>
      <c r="D7083">
        <f t="shared" si="337"/>
        <v>-1.2986211490917878E-4</v>
      </c>
      <c r="E7083" s="2">
        <f t="shared" si="338"/>
        <v>1.0564847280840135E-4</v>
      </c>
      <c r="K7083">
        <v>7078</v>
      </c>
      <c r="L7083" s="14">
        <v>1.65734961164547E-4</v>
      </c>
      <c r="M7083" s="14">
        <v>9.8098945482475802E-2</v>
      </c>
    </row>
    <row r="7084" spans="1:13" x14ac:dyDescent="0.55000000000000004">
      <c r="A7084">
        <v>7079</v>
      </c>
      <c r="C7084">
        <f t="shared" si="336"/>
        <v>0.20953219982626675</v>
      </c>
      <c r="D7084">
        <f t="shared" si="337"/>
        <v>-6.3614565901948787E-5</v>
      </c>
      <c r="E7084" s="2">
        <f t="shared" si="338"/>
        <v>6.4830659788010725E-2</v>
      </c>
      <c r="K7084">
        <v>7079</v>
      </c>
      <c r="L7084" s="14">
        <v>1.44113230860721E-4</v>
      </c>
      <c r="M7084" s="14">
        <v>-4.5086455790345002E-2</v>
      </c>
    </row>
    <row r="7085" spans="1:13" x14ac:dyDescent="0.55000000000000004">
      <c r="A7085">
        <v>7080</v>
      </c>
      <c r="C7085">
        <f t="shared" si="336"/>
        <v>0.27865583289623325</v>
      </c>
      <c r="D7085">
        <f t="shared" si="337"/>
        <v>1.8598898258013151E-5</v>
      </c>
      <c r="E7085" s="2">
        <f t="shared" si="338"/>
        <v>0.2076037156133525</v>
      </c>
      <c r="K7085">
        <v>7080</v>
      </c>
      <c r="L7085" s="14">
        <v>8.6397447874250104E-5</v>
      </c>
      <c r="M7085" s="14">
        <v>-0.17697967451440799</v>
      </c>
    </row>
    <row r="7086" spans="1:13" x14ac:dyDescent="0.55000000000000004">
      <c r="A7086">
        <v>7081</v>
      </c>
      <c r="C7086">
        <f t="shared" si="336"/>
        <v>0.27784272550816552</v>
      </c>
      <c r="D7086">
        <f t="shared" si="337"/>
        <v>9.6144430988883396E-5</v>
      </c>
      <c r="E7086" s="2">
        <f t="shared" si="338"/>
        <v>0.29418687018660872</v>
      </c>
      <c r="K7086">
        <v>7081</v>
      </c>
      <c r="L7086" s="14">
        <v>7.04288809681707E-6</v>
      </c>
      <c r="M7086" s="14">
        <v>-0.26454723585414502</v>
      </c>
    </row>
    <row r="7087" spans="1:13" x14ac:dyDescent="0.55000000000000004">
      <c r="A7087">
        <v>7082</v>
      </c>
      <c r="C7087">
        <f t="shared" si="336"/>
        <v>0.20729695047752475</v>
      </c>
      <c r="D7087">
        <f t="shared" si="337"/>
        <v>1.4955973810535267E-4</v>
      </c>
      <c r="E7087" s="2">
        <f t="shared" si="338"/>
        <v>0.24320111559482177</v>
      </c>
      <c r="K7087">
        <v>7082</v>
      </c>
      <c r="L7087" s="14">
        <v>-7.4075606695369695E-5</v>
      </c>
      <c r="M7087" s="14">
        <v>-0.28585730084230498</v>
      </c>
    </row>
    <row r="7088" spans="1:13" x14ac:dyDescent="0.55000000000000004">
      <c r="A7088">
        <v>7083</v>
      </c>
      <c r="C7088">
        <f t="shared" si="336"/>
        <v>8.4724010354044726E-2</v>
      </c>
      <c r="D7088">
        <f t="shared" si="337"/>
        <v>1.6543870342667342E-4</v>
      </c>
      <c r="E7088" s="2">
        <f t="shared" si="338"/>
        <v>0.10258993878589867</v>
      </c>
      <c r="K7088">
        <v>7083</v>
      </c>
      <c r="L7088" s="14">
        <v>-1.36641406258998E-4</v>
      </c>
      <c r="M7088" s="14">
        <v>-0.23557263150455901</v>
      </c>
    </row>
    <row r="7089" spans="1:13" x14ac:dyDescent="0.55000000000000004">
      <c r="A7089">
        <v>7084</v>
      </c>
      <c r="C7089">
        <f t="shared" si="336"/>
        <v>-5.9112870530755805E-2</v>
      </c>
      <c r="D7089">
        <f t="shared" si="337"/>
        <v>1.3979604136011941E-4</v>
      </c>
      <c r="E7089" s="2">
        <f t="shared" si="338"/>
        <v>4.5124087062847675E-3</v>
      </c>
      <c r="K7089">
        <v>7084</v>
      </c>
      <c r="L7089" s="14">
        <v>-1.64984517963317E-4</v>
      </c>
      <c r="M7089" s="14">
        <v>-0.126287335219987</v>
      </c>
    </row>
    <row r="7090" spans="1:13" x14ac:dyDescent="0.55000000000000004">
      <c r="A7090">
        <v>7085</v>
      </c>
      <c r="C7090">
        <f t="shared" si="336"/>
        <v>-0.18811366691278425</v>
      </c>
      <c r="D7090">
        <f t="shared" si="337"/>
        <v>7.9067519578925844E-5</v>
      </c>
      <c r="E7090" s="2">
        <f t="shared" si="338"/>
        <v>4.1103943294671805E-2</v>
      </c>
      <c r="K7090">
        <v>7085</v>
      </c>
      <c r="L7090" s="14">
        <v>-1.5200623365407899E-4</v>
      </c>
      <c r="M7090" s="14">
        <v>1.46274076001812E-2</v>
      </c>
    </row>
    <row r="7091" spans="1:13" x14ac:dyDescent="0.55000000000000004">
      <c r="A7091">
        <v>7086</v>
      </c>
      <c r="C7091">
        <f t="shared" si="336"/>
        <v>-0.26990189802119224</v>
      </c>
      <c r="D7091">
        <f t="shared" si="337"/>
        <v>-1.5052830055016486E-6</v>
      </c>
      <c r="E7091" s="2">
        <f t="shared" si="338"/>
        <v>0.17789880997544466</v>
      </c>
      <c r="K7091">
        <v>7086</v>
      </c>
      <c r="L7091" s="14">
        <v>-1.0095704514796299E-4</v>
      </c>
      <c r="M7091" s="14">
        <v>0.151878625445035</v>
      </c>
    </row>
    <row r="7092" spans="1:13" x14ac:dyDescent="0.55000000000000004">
      <c r="A7092">
        <v>7087</v>
      </c>
      <c r="C7092">
        <f t="shared" si="336"/>
        <v>-0.2839504418068946</v>
      </c>
      <c r="D7092">
        <f t="shared" si="337"/>
        <v>-8.1700291284396472E-5</v>
      </c>
      <c r="E7092" s="2">
        <f t="shared" si="338"/>
        <v>0.28626923675830168</v>
      </c>
      <c r="K7092">
        <v>7087</v>
      </c>
      <c r="L7092" s="14">
        <v>-2.46225383925001E-5</v>
      </c>
      <c r="M7092" s="14">
        <v>0.25109089936059098</v>
      </c>
    </row>
    <row r="7093" spans="1:13" x14ac:dyDescent="0.55000000000000004">
      <c r="A7093">
        <v>7088</v>
      </c>
      <c r="C7093">
        <f t="shared" si="336"/>
        <v>-0.22673340989948759</v>
      </c>
      <c r="D7093">
        <f t="shared" si="337"/>
        <v>-1.4139024855640866E-4</v>
      </c>
      <c r="E7093" s="2">
        <f t="shared" si="338"/>
        <v>0.26434951274305563</v>
      </c>
      <c r="K7093">
        <v>7088</v>
      </c>
      <c r="L7093" s="14">
        <v>5.78788358505031E-5</v>
      </c>
      <c r="M7093" s="14">
        <v>0.28741589987643301</v>
      </c>
    </row>
    <row r="7094" spans="1:13" x14ac:dyDescent="0.55000000000000004">
      <c r="A7094">
        <v>7089</v>
      </c>
      <c r="C7094">
        <f t="shared" si="336"/>
        <v>-0.11261107126839028</v>
      </c>
      <c r="D7094">
        <f t="shared" si="337"/>
        <v>-1.6559423371073409E-4</v>
      </c>
      <c r="E7094" s="2">
        <f t="shared" si="338"/>
        <v>0.13276322071792276</v>
      </c>
      <c r="K7094">
        <v>7089</v>
      </c>
      <c r="L7094" s="14">
        <v>1.2588409660051699E-4</v>
      </c>
      <c r="M7094" s="14">
        <v>0.25175580526942398</v>
      </c>
    </row>
    <row r="7095" spans="1:13" x14ac:dyDescent="0.55000000000000004">
      <c r="A7095">
        <v>7090</v>
      </c>
      <c r="C7095">
        <f t="shared" si="336"/>
        <v>2.9774272593866776E-2</v>
      </c>
      <c r="D7095">
        <f t="shared" si="337"/>
        <v>-1.4823755665424322E-4</v>
      </c>
      <c r="E7095" s="2">
        <f t="shared" si="338"/>
        <v>1.5194909803778651E-2</v>
      </c>
      <c r="K7095">
        <v>7090</v>
      </c>
      <c r="L7095" s="14">
        <v>1.62360904428692E-4</v>
      </c>
      <c r="M7095" s="14">
        <v>0.15304190745305701</v>
      </c>
    </row>
    <row r="7096" spans="1:13" x14ac:dyDescent="0.55000000000000004">
      <c r="A7096">
        <v>7091</v>
      </c>
      <c r="C7096">
        <f t="shared" si="336"/>
        <v>0.16468690163078173</v>
      </c>
      <c r="D7096">
        <f t="shared" si="337"/>
        <v>-9.3676377477414807E-5</v>
      </c>
      <c r="E7096" s="2">
        <f t="shared" si="338"/>
        <v>2.2108474366042626E-2</v>
      </c>
      <c r="K7096">
        <v>7091</v>
      </c>
      <c r="L7096" s="14">
        <v>1.5817341652877301E-4</v>
      </c>
      <c r="M7096" s="14">
        <v>1.59977145120049E-2</v>
      </c>
    </row>
    <row r="7097" spans="1:13" x14ac:dyDescent="0.55000000000000004">
      <c r="A7097">
        <v>7092</v>
      </c>
      <c r="C7097">
        <f t="shared" si="336"/>
        <v>0.25826658968282673</v>
      </c>
      <c r="D7097">
        <f t="shared" si="337"/>
        <v>-1.5604402095123722E-5</v>
      </c>
      <c r="E7097" s="2">
        <f t="shared" si="338"/>
        <v>0.14693406520359328</v>
      </c>
      <c r="K7097">
        <v>7092</v>
      </c>
      <c r="L7097" s="14">
        <v>1.14370415222585E-4</v>
      </c>
      <c r="M7097" s="14">
        <v>-0.12505320527119501</v>
      </c>
    </row>
    <row r="7098" spans="1:13" x14ac:dyDescent="0.55000000000000004">
      <c r="A7098">
        <v>7093</v>
      </c>
      <c r="C7098">
        <f t="shared" si="336"/>
        <v>0.28702680755225551</v>
      </c>
      <c r="D7098">
        <f t="shared" si="337"/>
        <v>6.6383949298344798E-5</v>
      </c>
      <c r="E7098" s="2">
        <f t="shared" si="338"/>
        <v>0.27228628304125457</v>
      </c>
      <c r="K7098">
        <v>7093</v>
      </c>
      <c r="L7098" s="14">
        <v>4.1922633921353801E-5</v>
      </c>
      <c r="M7098" s="14">
        <v>-0.234783774020459</v>
      </c>
    </row>
    <row r="7099" spans="1:13" x14ac:dyDescent="0.55000000000000004">
      <c r="A7099">
        <v>7094</v>
      </c>
      <c r="C7099">
        <f t="shared" si="336"/>
        <v>0.24374934677113419</v>
      </c>
      <c r="D7099">
        <f t="shared" si="337"/>
        <v>1.3171132868055634E-4</v>
      </c>
      <c r="E7099" s="2">
        <f t="shared" si="338"/>
        <v>0.28032856596793299</v>
      </c>
      <c r="K7099">
        <v>7094</v>
      </c>
      <c r="L7099" s="14">
        <v>-4.1024931114620403E-5</v>
      </c>
      <c r="M7099" s="14">
        <v>-0.28571129007350698</v>
      </c>
    </row>
    <row r="7100" spans="1:13" x14ac:dyDescent="0.55000000000000004">
      <c r="A7100">
        <v>7095</v>
      </c>
      <c r="C7100">
        <f t="shared" si="336"/>
        <v>0.13929593777903027</v>
      </c>
      <c r="D7100">
        <f t="shared" si="337"/>
        <v>1.6398194081847659E-4</v>
      </c>
      <c r="E7100" s="2">
        <f t="shared" si="338"/>
        <v>0.16352041754872224</v>
      </c>
      <c r="K7100">
        <v>7095</v>
      </c>
      <c r="L7100" s="14">
        <v>-1.13697547652742E-4</v>
      </c>
      <c r="M7100" s="14">
        <v>-0.26508064110347901</v>
      </c>
    </row>
    <row r="7101" spans="1:13" x14ac:dyDescent="0.55000000000000004">
      <c r="A7101">
        <v>7096</v>
      </c>
      <c r="C7101">
        <f t="shared" si="336"/>
        <v>-1.1781546602451319E-4</v>
      </c>
      <c r="D7101">
        <f t="shared" si="337"/>
        <v>1.5509654227687111E-4</v>
      </c>
      <c r="E7101" s="2">
        <f t="shared" si="338"/>
        <v>3.1663029966624061E-2</v>
      </c>
      <c r="K7101">
        <v>7096</v>
      </c>
      <c r="L7101" s="14">
        <v>-1.5789390805285501E-4</v>
      </c>
      <c r="M7101" s="14">
        <v>-0.17805890112817299</v>
      </c>
    </row>
    <row r="7102" spans="1:13" x14ac:dyDescent="0.55000000000000004">
      <c r="A7102">
        <v>7097</v>
      </c>
      <c r="C7102">
        <f t="shared" si="336"/>
        <v>-0.13950199951611855</v>
      </c>
      <c r="D7102">
        <f t="shared" si="337"/>
        <v>1.0728518079984222E-4</v>
      </c>
      <c r="E7102" s="2">
        <f t="shared" si="338"/>
        <v>8.6603115191351433E-3</v>
      </c>
      <c r="K7102">
        <v>7097</v>
      </c>
      <c r="L7102" s="14">
        <v>-1.62544759678437E-4</v>
      </c>
      <c r="M7102" s="14">
        <v>-4.64412047680876E-2</v>
      </c>
    </row>
    <row r="7103" spans="1:13" x14ac:dyDescent="0.55000000000000004">
      <c r="A7103">
        <v>7098</v>
      </c>
      <c r="C7103">
        <f t="shared" si="336"/>
        <v>-0.24387412215650692</v>
      </c>
      <c r="D7103">
        <f t="shared" si="337"/>
        <v>3.2547500334235413E-5</v>
      </c>
      <c r="E7103" s="2">
        <f t="shared" si="338"/>
        <v>0.11606429433900337</v>
      </c>
      <c r="K7103">
        <v>7098</v>
      </c>
      <c r="L7103" s="14">
        <v>-1.2648526788807199E-4</v>
      </c>
      <c r="M7103" s="14">
        <v>9.6807979426484003E-2</v>
      </c>
    </row>
    <row r="7104" spans="1:13" x14ac:dyDescent="0.55000000000000004">
      <c r="A7104">
        <v>7099</v>
      </c>
      <c r="C7104">
        <f t="shared" si="336"/>
        <v>-0.28703898059424054</v>
      </c>
      <c r="D7104">
        <f t="shared" si="337"/>
        <v>-5.0358916668391409E-5</v>
      </c>
      <c r="E7104" s="2">
        <f t="shared" si="338"/>
        <v>0.25285810763055322</v>
      </c>
      <c r="K7104">
        <v>7099</v>
      </c>
      <c r="L7104" s="14">
        <v>-5.8746756097503099E-5</v>
      </c>
      <c r="M7104" s="14">
        <v>0.215811004620588</v>
      </c>
    </row>
    <row r="7105" spans="1:13" x14ac:dyDescent="0.55000000000000004">
      <c r="A7105">
        <v>7100</v>
      </c>
      <c r="C7105">
        <f t="shared" si="336"/>
        <v>-0.25816310520447322</v>
      </c>
      <c r="D7105">
        <f t="shared" si="337"/>
        <v>-1.2062630706899272E-4</v>
      </c>
      <c r="E7105" s="2">
        <f t="shared" si="338"/>
        <v>0.29044115815318838</v>
      </c>
      <c r="K7105">
        <v>7100</v>
      </c>
      <c r="L7105" s="14">
        <v>2.3705245196102101E-5</v>
      </c>
      <c r="M7105" s="14">
        <v>0.28076282491318999</v>
      </c>
    </row>
    <row r="7106" spans="1:13" x14ac:dyDescent="0.55000000000000004">
      <c r="A7106">
        <v>7101</v>
      </c>
      <c r="C7106">
        <f t="shared" si="336"/>
        <v>-0.16449373205487666</v>
      </c>
      <c r="D7106">
        <f t="shared" si="337"/>
        <v>-1.6061903699608878E-4</v>
      </c>
      <c r="E7106" s="2">
        <f t="shared" si="338"/>
        <v>0.19350284790208122</v>
      </c>
      <c r="K7106">
        <v>7101</v>
      </c>
      <c r="L7106" s="14">
        <v>1.00220120773678E-4</v>
      </c>
      <c r="M7106" s="14">
        <v>0.27539585398016603</v>
      </c>
    </row>
    <row r="7107" spans="1:13" x14ac:dyDescent="0.55000000000000004">
      <c r="A7107">
        <v>7102</v>
      </c>
      <c r="C7107">
        <f t="shared" si="336"/>
        <v>-2.953989941643104E-2</v>
      </c>
      <c r="D7107">
        <f t="shared" si="337"/>
        <v>-1.602997742184527E-4</v>
      </c>
      <c r="E7107" s="2">
        <f t="shared" si="338"/>
        <v>5.3173676957829034E-2</v>
      </c>
      <c r="K7107">
        <v>7102</v>
      </c>
      <c r="L7107" s="14">
        <v>1.51634245382995E-4</v>
      </c>
      <c r="M7107" s="14">
        <v>0.20105428298596401</v>
      </c>
    </row>
    <row r="7108" spans="1:13" x14ac:dyDescent="0.55000000000000004">
      <c r="A7108">
        <v>7103</v>
      </c>
      <c r="C7108">
        <f t="shared" si="336"/>
        <v>0.11282782532729276</v>
      </c>
      <c r="D7108">
        <f t="shared" si="337"/>
        <v>-1.197486469637278E-4</v>
      </c>
      <c r="E7108" s="2">
        <f t="shared" si="338"/>
        <v>1.3300904962689349E-3</v>
      </c>
      <c r="K7108">
        <v>7103</v>
      </c>
      <c r="L7108" s="14">
        <v>1.6507063256557399E-4</v>
      </c>
      <c r="M7108" s="14">
        <v>7.6357419567705503E-2</v>
      </c>
    </row>
    <row r="7109" spans="1:13" x14ac:dyDescent="0.55000000000000004">
      <c r="A7109">
        <v>7104</v>
      </c>
      <c r="C7109">
        <f t="shared" si="336"/>
        <v>0.22687814413572538</v>
      </c>
      <c r="D7109">
        <f t="shared" si="337"/>
        <v>-4.9143133422311943E-5</v>
      </c>
      <c r="E7109" s="2">
        <f t="shared" si="338"/>
        <v>8.6637081925376419E-2</v>
      </c>
      <c r="K7109">
        <v>7104</v>
      </c>
      <c r="L7109" s="14">
        <v>1.3716405579824499E-4</v>
      </c>
      <c r="M7109" s="14">
        <v>-6.7463633268326495E-2</v>
      </c>
    </row>
    <row r="7110" spans="1:13" x14ac:dyDescent="0.55000000000000004">
      <c r="A7110">
        <v>7105</v>
      </c>
      <c r="C7110">
        <f t="shared" ref="C7110:C7173" si="339">$D$1*COS($B$2*(A7110-$L$2)+$B$1)</f>
        <v>0.28398683097792765</v>
      </c>
      <c r="D7110">
        <f t="shared" ref="D7110:D7173" si="340">$D$2*COS($B$2*(A7110-$L$3)+$B$3)</f>
        <v>3.3796270753040965E-5</v>
      </c>
      <c r="E7110" s="2">
        <f t="shared" ref="E7110:E7173" si="341">(M7110-C7110)^2</f>
        <v>0.22884247952386275</v>
      </c>
      <c r="K7110">
        <v>7105</v>
      </c>
      <c r="L7110" s="14">
        <v>7.4903890352218802E-5</v>
      </c>
      <c r="M7110" s="14">
        <v>-0.19438800063830899</v>
      </c>
    </row>
    <row r="7111" spans="1:13" x14ac:dyDescent="0.55000000000000004">
      <c r="A7111">
        <v>7106</v>
      </c>
      <c r="C7111">
        <f t="shared" si="339"/>
        <v>0.2698208092121141</v>
      </c>
      <c r="D7111">
        <f t="shared" si="340"/>
        <v>1.0825352333824559E-4</v>
      </c>
      <c r="E7111" s="2">
        <f t="shared" si="341"/>
        <v>0.29424928652956306</v>
      </c>
      <c r="K7111">
        <v>7106</v>
      </c>
      <c r="L7111" s="14">
        <v>-6.1164191025216E-6</v>
      </c>
      <c r="M7111" s="14">
        <v>-0.27262668735281897</v>
      </c>
    </row>
    <row r="7112" spans="1:13" x14ac:dyDescent="0.55000000000000004">
      <c r="A7112">
        <v>7107</v>
      </c>
      <c r="C7112">
        <f t="shared" si="339"/>
        <v>0.18793545170545711</v>
      </c>
      <c r="D7112">
        <f t="shared" si="340"/>
        <v>1.5554142336877424E-4</v>
      </c>
      <c r="E7112" s="2">
        <f t="shared" si="341"/>
        <v>0.22138886400371083</v>
      </c>
      <c r="K7112">
        <v>7107</v>
      </c>
      <c r="L7112" s="14">
        <v>-8.5604833449525895E-5</v>
      </c>
      <c r="M7112" s="14">
        <v>-0.28258432896663199</v>
      </c>
    </row>
    <row r="7113" spans="1:13" x14ac:dyDescent="0.55000000000000004">
      <c r="A7113">
        <v>7108</v>
      </c>
      <c r="C7113">
        <f t="shared" si="339"/>
        <v>5.8882257189833968E-2</v>
      </c>
      <c r="D7113">
        <f t="shared" si="340"/>
        <v>1.6379170468717953E-4</v>
      </c>
      <c r="E7113" s="2">
        <f t="shared" si="341"/>
        <v>7.876399004963433E-2</v>
      </c>
      <c r="K7113">
        <v>7108</v>
      </c>
      <c r="L7113" s="14">
        <v>-1.4365298620526399E-4</v>
      </c>
      <c r="M7113" s="14">
        <v>-0.221766972364844</v>
      </c>
    </row>
    <row r="7114" spans="1:13" x14ac:dyDescent="0.55000000000000004">
      <c r="A7114">
        <v>7109</v>
      </c>
      <c r="C7114">
        <f t="shared" si="339"/>
        <v>-8.4949142744097844E-2</v>
      </c>
      <c r="D7114">
        <f t="shared" si="340"/>
        <v>1.309337205851378E-4</v>
      </c>
      <c r="E7114" s="2">
        <f t="shared" si="341"/>
        <v>4.1851172219279785E-4</v>
      </c>
      <c r="K7114">
        <v>7109</v>
      </c>
      <c r="L7114" s="14">
        <v>-1.6572235740746499E-4</v>
      </c>
      <c r="M7114" s="14">
        <v>-0.105406701791863</v>
      </c>
    </row>
    <row r="7115" spans="1:13" x14ac:dyDescent="0.55000000000000004">
      <c r="A7115">
        <v>7110</v>
      </c>
      <c r="C7115">
        <f t="shared" si="339"/>
        <v>-0.2074600984351172</v>
      </c>
      <c r="D7115">
        <f t="shared" si="340"/>
        <v>6.5214132480076649E-5</v>
      </c>
      <c r="E7115" s="2">
        <f t="shared" si="341"/>
        <v>5.9933615300622009E-2</v>
      </c>
      <c r="K7115">
        <v>7110</v>
      </c>
      <c r="L7115" s="14">
        <v>-1.4628553613009899E-4</v>
      </c>
      <c r="M7115" s="14">
        <v>3.7353331140594602E-2</v>
      </c>
    </row>
    <row r="7116" spans="1:13" x14ac:dyDescent="0.55000000000000004">
      <c r="A7116">
        <v>7111</v>
      </c>
      <c r="C7116">
        <f t="shared" si="339"/>
        <v>-0.27790294233083113</v>
      </c>
      <c r="D7116">
        <f t="shared" si="340"/>
        <v>-1.687282827263822E-5</v>
      </c>
      <c r="E7116" s="2">
        <f t="shared" si="341"/>
        <v>0.20129663270753806</v>
      </c>
      <c r="K7116">
        <v>7111</v>
      </c>
      <c r="L7116" s="14">
        <v>-9.0210594839367303E-5</v>
      </c>
      <c r="M7116" s="14">
        <v>0.170757990565647</v>
      </c>
    </row>
    <row r="7117" spans="1:13" x14ac:dyDescent="0.55000000000000004">
      <c r="A7117">
        <v>7112</v>
      </c>
      <c r="C7117">
        <f t="shared" si="339"/>
        <v>-0.27859800543075275</v>
      </c>
      <c r="D7117">
        <f t="shared" si="340"/>
        <v>-9.4725064779921972E-5</v>
      </c>
      <c r="E7117" s="2">
        <f t="shared" si="341"/>
        <v>0.29159271801437125</v>
      </c>
      <c r="K7117">
        <v>7112</v>
      </c>
      <c r="L7117" s="14">
        <v>-1.15418504452139E-5</v>
      </c>
      <c r="M7117" s="14">
        <v>0.261395251947866</v>
      </c>
    </row>
    <row r="7118" spans="1:13" x14ac:dyDescent="0.55000000000000004">
      <c r="A7118">
        <v>7113</v>
      </c>
      <c r="C7118">
        <f t="shared" si="339"/>
        <v>-0.20937084154756952</v>
      </c>
      <c r="D7118">
        <f t="shared" si="340"/>
        <v>-1.4880330667338821E-4</v>
      </c>
      <c r="E7118" s="2">
        <f t="shared" si="341"/>
        <v>0.24595181429637053</v>
      </c>
      <c r="K7118">
        <v>7113</v>
      </c>
      <c r="L7118" s="14">
        <v>7.0017621993385295E-5</v>
      </c>
      <c r="M7118" s="14">
        <v>0.28656445090132499</v>
      </c>
    </row>
    <row r="7119" spans="1:13" x14ac:dyDescent="0.55000000000000004">
      <c r="A7119">
        <v>7114</v>
      </c>
      <c r="C7119">
        <f t="shared" si="339"/>
        <v>-8.7596009623124513E-2</v>
      </c>
      <c r="D7119">
        <f t="shared" si="340"/>
        <v>-1.6553505511667302E-4</v>
      </c>
      <c r="E7119" s="2">
        <f t="shared" si="341"/>
        <v>0.10729412218911411</v>
      </c>
      <c r="K7119">
        <v>7114</v>
      </c>
      <c r="L7119" s="14">
        <v>1.3404074664594799E-4</v>
      </c>
      <c r="M7119" s="14">
        <v>0.23996180540975501</v>
      </c>
    </row>
    <row r="7120" spans="1:13" x14ac:dyDescent="0.55000000000000004">
      <c r="A7120">
        <v>7115</v>
      </c>
      <c r="C7120">
        <f t="shared" si="339"/>
        <v>5.6163574335239753E-2</v>
      </c>
      <c r="D7120">
        <f t="shared" si="340"/>
        <v>-1.407209939290605E-4</v>
      </c>
      <c r="E7120" s="2">
        <f t="shared" si="341"/>
        <v>5.9437412230501077E-3</v>
      </c>
      <c r="K7120">
        <v>7115</v>
      </c>
      <c r="L7120" s="14">
        <v>1.6449253477261001E-4</v>
      </c>
      <c r="M7120" s="14">
        <v>0.133259237138345</v>
      </c>
    </row>
    <row r="7121" spans="1:13" x14ac:dyDescent="0.55000000000000004">
      <c r="A7121">
        <v>7116</v>
      </c>
      <c r="C7121">
        <f t="shared" si="339"/>
        <v>0.18582728497365872</v>
      </c>
      <c r="D7121">
        <f t="shared" si="340"/>
        <v>-8.0588929428336128E-5</v>
      </c>
      <c r="E7121" s="2">
        <f t="shared" si="341"/>
        <v>3.7112565590316969E-2</v>
      </c>
      <c r="K7121">
        <v>7116</v>
      </c>
      <c r="L7121" s="14">
        <v>1.5374614712786999E-4</v>
      </c>
      <c r="M7121" s="14">
        <v>-6.8189337546541596E-3</v>
      </c>
    </row>
    <row r="7122" spans="1:13" x14ac:dyDescent="0.55000000000000004">
      <c r="A7122">
        <v>7117</v>
      </c>
      <c r="C7122">
        <f t="shared" si="339"/>
        <v>0.2688522640120703</v>
      </c>
      <c r="D7122">
        <f t="shared" si="340"/>
        <v>-2.3074232095102102E-7</v>
      </c>
      <c r="E7122" s="2">
        <f t="shared" si="341"/>
        <v>0.17143038392687654</v>
      </c>
      <c r="K7122">
        <v>7117</v>
      </c>
      <c r="L7122" s="14">
        <v>1.04493083163101E-4</v>
      </c>
      <c r="M7122" s="14">
        <v>-0.145189260387206</v>
      </c>
    </row>
    <row r="7123" spans="1:13" x14ac:dyDescent="0.55000000000000004">
      <c r="A7123">
        <v>7118</v>
      </c>
      <c r="C7123">
        <f t="shared" si="339"/>
        <v>0.28440099173953637</v>
      </c>
      <c r="D7123">
        <f t="shared" si="340"/>
        <v>8.0185356245330577E-5</v>
      </c>
      <c r="E7123" s="2">
        <f t="shared" si="341"/>
        <v>0.28259539997274447</v>
      </c>
      <c r="K7123">
        <v>7118</v>
      </c>
      <c r="L7123" s="14">
        <v>2.9069078292107602E-5</v>
      </c>
      <c r="M7123" s="14">
        <v>-0.247196036067001</v>
      </c>
    </row>
    <row r="7124" spans="1:13" x14ac:dyDescent="0.55000000000000004">
      <c r="A7124">
        <v>7119</v>
      </c>
      <c r="C7124">
        <f t="shared" si="339"/>
        <v>0.22857106523763912</v>
      </c>
      <c r="D7124">
        <f t="shared" si="340"/>
        <v>1.4047662056723806E-4</v>
      </c>
      <c r="E7124" s="2">
        <f t="shared" si="341"/>
        <v>0.26611370235629456</v>
      </c>
      <c r="K7124">
        <v>7119</v>
      </c>
      <c r="L7124" s="14">
        <v>-5.3635457568614499E-5</v>
      </c>
      <c r="M7124" s="14">
        <v>-0.287291031020939</v>
      </c>
    </row>
    <row r="7125" spans="1:13" x14ac:dyDescent="0.55000000000000004">
      <c r="A7125">
        <v>7120</v>
      </c>
      <c r="C7125">
        <f t="shared" si="339"/>
        <v>0.11537461925687661</v>
      </c>
      <c r="D7125">
        <f t="shared" si="340"/>
        <v>1.6551121413899066E-4</v>
      </c>
      <c r="E7125" s="2">
        <f t="shared" si="341"/>
        <v>0.13749770093884214</v>
      </c>
      <c r="K7125">
        <v>7120</v>
      </c>
      <c r="L7125" s="14">
        <v>-1.2290666035105399E-4</v>
      </c>
      <c r="M7125" s="14">
        <v>-0.25543220503151498</v>
      </c>
    </row>
    <row r="7126" spans="1:13" x14ac:dyDescent="0.55000000000000004">
      <c r="A7126">
        <v>7121</v>
      </c>
      <c r="C7126">
        <f t="shared" si="339"/>
        <v>-2.6778424249181653E-2</v>
      </c>
      <c r="D7126">
        <f t="shared" si="340"/>
        <v>1.4900598166249813E-4</v>
      </c>
      <c r="E7126" s="2">
        <f t="shared" si="341"/>
        <v>1.7641251870740265E-2</v>
      </c>
      <c r="K7126">
        <v>7121</v>
      </c>
      <c r="L7126" s="14">
        <v>-1.6139512759100601E-4</v>
      </c>
      <c r="M7126" s="14">
        <v>-0.15959879870558899</v>
      </c>
    </row>
    <row r="7127" spans="1:13" x14ac:dyDescent="0.55000000000000004">
      <c r="A7127">
        <v>7122</v>
      </c>
      <c r="C7127">
        <f t="shared" si="339"/>
        <v>-0.1622106477169237</v>
      </c>
      <c r="D7127">
        <f t="shared" si="340"/>
        <v>9.510338858573534E-5</v>
      </c>
      <c r="E7127" s="2">
        <f t="shared" si="341"/>
        <v>1.9159477543612385E-2</v>
      </c>
      <c r="K7127">
        <v>7122</v>
      </c>
      <c r="L7127" s="14">
        <v>-1.59461183903107E-4</v>
      </c>
      <c r="M7127" s="14">
        <v>-2.3792883164781099E-2</v>
      </c>
    </row>
    <row r="7128" spans="1:13" x14ac:dyDescent="0.55000000000000004">
      <c r="A7128">
        <v>7123</v>
      </c>
      <c r="C7128">
        <f t="shared" si="339"/>
        <v>-0.25693141773688305</v>
      </c>
      <c r="D7128">
        <f t="shared" si="340"/>
        <v>1.7331849594328999E-5</v>
      </c>
      <c r="E7128" s="2">
        <f t="shared" si="341"/>
        <v>0.14055265328376318</v>
      </c>
      <c r="K7128">
        <v>7123</v>
      </c>
      <c r="L7128" s="14">
        <v>-1.17589197481308E-4</v>
      </c>
      <c r="M7128" s="14">
        <v>0.117972107564978</v>
      </c>
    </row>
    <row r="7129" spans="1:13" x14ac:dyDescent="0.55000000000000004">
      <c r="A7129">
        <v>7124</v>
      </c>
      <c r="C7129">
        <f t="shared" si="339"/>
        <v>-0.28716781758946641</v>
      </c>
      <c r="D7129">
        <f t="shared" si="340"/>
        <v>-6.4789618318851096E-5</v>
      </c>
      <c r="E7129" s="2">
        <f t="shared" si="341"/>
        <v>0.26765937228239745</v>
      </c>
      <c r="K7129">
        <v>7124</v>
      </c>
      <c r="L7129" s="14">
        <v>-4.6266267079893697E-5</v>
      </c>
      <c r="M7129" s="14">
        <v>0.230190252109265</v>
      </c>
    </row>
    <row r="7130" spans="1:13" x14ac:dyDescent="0.55000000000000004">
      <c r="A7130">
        <v>7125</v>
      </c>
      <c r="C7130">
        <f t="shared" si="339"/>
        <v>-0.24533114824441554</v>
      </c>
      <c r="D7130">
        <f t="shared" si="340"/>
        <v>-1.3065025769079649E-4</v>
      </c>
      <c r="E7130" s="2">
        <f t="shared" si="341"/>
        <v>0.28099219391966185</v>
      </c>
      <c r="K7130">
        <v>7125</v>
      </c>
      <c r="L7130" s="14">
        <v>3.66443369267641E-5</v>
      </c>
      <c r="M7130" s="14">
        <v>0.28475582001613498</v>
      </c>
    </row>
    <row r="7131" spans="1:13" x14ac:dyDescent="0.55000000000000004">
      <c r="A7131">
        <v>7126</v>
      </c>
      <c r="C7131">
        <f t="shared" si="339"/>
        <v>-0.14192153186031797</v>
      </c>
      <c r="D7131">
        <f t="shared" si="340"/>
        <v>-1.6372043627127847E-4</v>
      </c>
      <c r="E7131" s="2">
        <f t="shared" si="341"/>
        <v>0.16803773346116774</v>
      </c>
      <c r="K7131">
        <v>7126</v>
      </c>
      <c r="L7131" s="14">
        <v>1.1037713942515099E-4</v>
      </c>
      <c r="M7131" s="14">
        <v>0.26800252630310301</v>
      </c>
    </row>
    <row r="7132" spans="1:13" x14ac:dyDescent="0.55000000000000004">
      <c r="A7132">
        <v>7127</v>
      </c>
      <c r="C7132">
        <f t="shared" si="339"/>
        <v>-2.8926024519982138E-3</v>
      </c>
      <c r="D7132">
        <f t="shared" si="340"/>
        <v>-1.5570023630147924E-4</v>
      </c>
      <c r="E7132" s="2">
        <f t="shared" si="341"/>
        <v>3.4976083829884819E-2</v>
      </c>
      <c r="K7132">
        <v>7127</v>
      </c>
      <c r="L7132" s="14">
        <v>1.5646530262444701E-4</v>
      </c>
      <c r="M7132" s="14">
        <v>0.184126337310489</v>
      </c>
    </row>
    <row r="7133" spans="1:13" x14ac:dyDescent="0.55000000000000004">
      <c r="A7133">
        <v>7128</v>
      </c>
      <c r="C7133">
        <f t="shared" si="339"/>
        <v>0.13686230920418815</v>
      </c>
      <c r="D7133">
        <f t="shared" si="340"/>
        <v>-1.0860255892096534E-4</v>
      </c>
      <c r="E7133" s="2">
        <f t="shared" si="341"/>
        <v>6.8438796773957322E-3</v>
      </c>
      <c r="K7133">
        <v>7128</v>
      </c>
      <c r="L7133" s="14">
        <v>1.6336576014118199E-4</v>
      </c>
      <c r="M7133" s="14">
        <v>5.4134564901591999E-2</v>
      </c>
    </row>
    <row r="7134" spans="1:13" x14ac:dyDescent="0.55000000000000004">
      <c r="A7134">
        <v>7129</v>
      </c>
      <c r="C7134">
        <f t="shared" si="339"/>
        <v>0.24226766607870631</v>
      </c>
      <c r="D7134">
        <f t="shared" si="340"/>
        <v>-3.4247928411599151E-5</v>
      </c>
      <c r="E7134" s="2">
        <f t="shared" si="341"/>
        <v>0.11001375258668648</v>
      </c>
      <c r="K7134">
        <v>7129</v>
      </c>
      <c r="L7134" s="14">
        <v>1.29350249582957E-4</v>
      </c>
      <c r="M7134" s="14">
        <v>-8.9415545113368494E-2</v>
      </c>
    </row>
    <row r="7135" spans="1:13" x14ac:dyDescent="0.55000000000000004">
      <c r="A7135">
        <v>7130</v>
      </c>
      <c r="C7135">
        <f t="shared" si="339"/>
        <v>0.28686894536469032</v>
      </c>
      <c r="D7135">
        <f t="shared" si="340"/>
        <v>4.8702210240025349E-5</v>
      </c>
      <c r="E7135" s="2">
        <f t="shared" si="341"/>
        <v>0.24744647652227922</v>
      </c>
      <c r="K7135">
        <v>7130</v>
      </c>
      <c r="L7135" s="14">
        <v>6.2938166585989103E-5</v>
      </c>
      <c r="M7135" s="14">
        <v>-0.210570977160914</v>
      </c>
    </row>
    <row r="7136" spans="1:13" x14ac:dyDescent="0.55000000000000004">
      <c r="A7136">
        <v>7131</v>
      </c>
      <c r="C7136">
        <f t="shared" si="339"/>
        <v>0.25947216608173218</v>
      </c>
      <c r="D7136">
        <f t="shared" si="340"/>
        <v>1.1942912068254348E-4</v>
      </c>
      <c r="E7136" s="2">
        <f t="shared" si="341"/>
        <v>0.28993892150986789</v>
      </c>
      <c r="K7136">
        <v>7131</v>
      </c>
      <c r="L7136" s="14">
        <v>-1.9237170672479702E-5</v>
      </c>
      <c r="M7136" s="14">
        <v>-0.27898760169100301</v>
      </c>
    </row>
    <row r="7137" spans="1:13" x14ac:dyDescent="0.55000000000000004">
      <c r="A7137">
        <v>7132</v>
      </c>
      <c r="C7137">
        <f t="shared" si="339"/>
        <v>0.16695334235156678</v>
      </c>
      <c r="D7137">
        <f t="shared" si="340"/>
        <v>1.6018183919986828E-4</v>
      </c>
      <c r="E7137" s="2">
        <f t="shared" si="341"/>
        <v>0.19756548666676324</v>
      </c>
      <c r="K7137">
        <v>7132</v>
      </c>
      <c r="L7137" s="14">
        <v>-9.6594439197283201E-5</v>
      </c>
      <c r="M7137" s="14">
        <v>-0.27753005066414899</v>
      </c>
    </row>
    <row r="7138" spans="1:13" x14ac:dyDescent="0.55000000000000004">
      <c r="A7138">
        <v>7133</v>
      </c>
      <c r="C7138">
        <f t="shared" si="339"/>
        <v>3.2532748792549859E-2</v>
      </c>
      <c r="D7138">
        <f t="shared" si="340"/>
        <v>1.6073229244388952E-4</v>
      </c>
      <c r="E7138" s="2">
        <f t="shared" si="341"/>
        <v>5.7166957262378082E-2</v>
      </c>
      <c r="K7138">
        <v>7133</v>
      </c>
      <c r="L7138" s="14">
        <v>-1.4975903119673E-4</v>
      </c>
      <c r="M7138" s="14">
        <v>-0.206563376777017</v>
      </c>
    </row>
    <row r="7139" spans="1:13" x14ac:dyDescent="0.55000000000000004">
      <c r="A7139">
        <v>7134</v>
      </c>
      <c r="C7139">
        <f t="shared" si="339"/>
        <v>-0.11005287898086633</v>
      </c>
      <c r="D7139">
        <f t="shared" si="340"/>
        <v>1.2094232825302254E-4</v>
      </c>
      <c r="E7139" s="2">
        <f t="shared" si="341"/>
        <v>6.8598185057235821E-4</v>
      </c>
      <c r="K7139">
        <v>7134</v>
      </c>
      <c r="L7139" s="14">
        <v>-1.6541554479537399E-4</v>
      </c>
      <c r="M7139" s="14">
        <v>-8.3861623749924105E-2</v>
      </c>
    </row>
    <row r="7140" spans="1:13" x14ac:dyDescent="0.55000000000000004">
      <c r="A7140">
        <v>7135</v>
      </c>
      <c r="C7140">
        <f t="shared" si="339"/>
        <v>-0.22501755386071637</v>
      </c>
      <c r="D7140">
        <f t="shared" si="340"/>
        <v>5.0798388932656837E-5</v>
      </c>
      <c r="E7140" s="2">
        <f t="shared" si="341"/>
        <v>8.1145987040747269E-2</v>
      </c>
      <c r="K7140">
        <v>7135</v>
      </c>
      <c r="L7140" s="14">
        <v>-1.3964270903647601E-4</v>
      </c>
      <c r="M7140" s="14">
        <v>5.98437931850829E-2</v>
      </c>
    </row>
    <row r="7141" spans="1:13" x14ac:dyDescent="0.55000000000000004">
      <c r="A7141">
        <v>7136</v>
      </c>
      <c r="C7141">
        <f t="shared" si="339"/>
        <v>-0.28350756571523206</v>
      </c>
      <c r="D7141">
        <f t="shared" si="340"/>
        <v>-3.2094875264724645E-5</v>
      </c>
      <c r="E7141" s="2">
        <f t="shared" si="341"/>
        <v>0.22284869379513242</v>
      </c>
      <c r="K7141">
        <v>7136</v>
      </c>
      <c r="L7141" s="14">
        <v>-7.8895490518918394E-5</v>
      </c>
      <c r="M7141" s="14">
        <v>0.18856096087294499</v>
      </c>
    </row>
    <row r="7142" spans="1:13" x14ac:dyDescent="0.55000000000000004">
      <c r="A7142">
        <v>7137</v>
      </c>
      <c r="C7142">
        <f t="shared" si="339"/>
        <v>-0.27084315444055829</v>
      </c>
      <c r="D7142">
        <f t="shared" si="340"/>
        <v>-1.0693300227695385E-4</v>
      </c>
      <c r="E7142" s="2">
        <f t="shared" si="341"/>
        <v>0.29256742331361557</v>
      </c>
      <c r="K7142">
        <v>7137</v>
      </c>
      <c r="L7142" s="14">
        <v>1.61159303119368E-6</v>
      </c>
      <c r="M7142" s="14">
        <v>0.2700518661629</v>
      </c>
    </row>
    <row r="7143" spans="1:13" x14ac:dyDescent="0.55000000000000004">
      <c r="A7143">
        <v>7138</v>
      </c>
      <c r="C7143">
        <f t="shared" si="339"/>
        <v>-0.1902028203220292</v>
      </c>
      <c r="D7143">
        <f t="shared" si="340"/>
        <v>-1.5493319968651583E-4</v>
      </c>
      <c r="E7143" s="2">
        <f t="shared" si="341"/>
        <v>0.22477974840447695</v>
      </c>
      <c r="K7143">
        <v>7138</v>
      </c>
      <c r="L7143" s="14">
        <v>8.1715043109045995E-5</v>
      </c>
      <c r="M7143" s="14">
        <v>0.28390660629220399</v>
      </c>
    </row>
    <row r="7144" spans="1:13" x14ac:dyDescent="0.55000000000000004">
      <c r="A7144">
        <v>7139</v>
      </c>
      <c r="C7144">
        <f t="shared" si="339"/>
        <v>-6.1825587460019031E-2</v>
      </c>
      <c r="D7144">
        <f t="shared" si="340"/>
        <v>-1.6404842970749417E-4</v>
      </c>
      <c r="E7144" s="2">
        <f t="shared" si="341"/>
        <v>8.3221150682753209E-2</v>
      </c>
      <c r="K7144">
        <v>7139</v>
      </c>
      <c r="L7144" s="14">
        <v>1.4135245371691199E-4</v>
      </c>
      <c r="M7144" s="14">
        <v>0.22665517564690499</v>
      </c>
    </row>
    <row r="7145" spans="1:13" x14ac:dyDescent="0.55000000000000004">
      <c r="A7145">
        <v>7140</v>
      </c>
      <c r="C7145">
        <f t="shared" si="339"/>
        <v>8.2068564670463959E-2</v>
      </c>
      <c r="D7145">
        <f t="shared" si="340"/>
        <v>-1.3199096173988618E-4</v>
      </c>
      <c r="E7145" s="2">
        <f t="shared" si="341"/>
        <v>9.344017389799474E-4</v>
      </c>
      <c r="K7145">
        <v>7140</v>
      </c>
      <c r="L7145" s="14">
        <v>1.65587265404417E-4</v>
      </c>
      <c r="M7145" s="14">
        <v>0.11263655019421</v>
      </c>
    </row>
    <row r="7146" spans="1:13" x14ac:dyDescent="0.55000000000000004">
      <c r="A7146">
        <v>7141</v>
      </c>
      <c r="C7146">
        <f t="shared" si="339"/>
        <v>0.205365236940833</v>
      </c>
      <c r="D7146">
        <f t="shared" si="340"/>
        <v>-6.6806544523948159E-5</v>
      </c>
      <c r="E7146" s="2">
        <f t="shared" si="341"/>
        <v>5.5205184200579155E-2</v>
      </c>
      <c r="K7146">
        <v>7141</v>
      </c>
      <c r="L7146" s="14">
        <v>1.48349719242568E-4</v>
      </c>
      <c r="M7146" s="14">
        <v>-2.95925980010543E-2</v>
      </c>
    </row>
    <row r="7147" spans="1:13" x14ac:dyDescent="0.55000000000000004">
      <c r="A7147">
        <v>7142</v>
      </c>
      <c r="C7147">
        <f t="shared" si="339"/>
        <v>0.27711956349478517</v>
      </c>
      <c r="D7147">
        <f t="shared" si="340"/>
        <v>1.5144907197272705E-5</v>
      </c>
      <c r="E7147" s="2">
        <f t="shared" si="341"/>
        <v>0.19494844060901845</v>
      </c>
      <c r="K7147">
        <v>7142</v>
      </c>
      <c r="L7147" s="14">
        <v>9.3957065601572902E-5</v>
      </c>
      <c r="M7147" s="14">
        <v>-0.16441009644780399</v>
      </c>
    </row>
    <row r="7148" spans="1:13" x14ac:dyDescent="0.55000000000000004">
      <c r="A7148">
        <v>7143</v>
      </c>
      <c r="C7148">
        <f t="shared" si="339"/>
        <v>0.27932272082847687</v>
      </c>
      <c r="D7148">
        <f t="shared" si="340"/>
        <v>9.3295306441292772E-5</v>
      </c>
      <c r="E7148" s="2">
        <f t="shared" si="341"/>
        <v>0.2887695123602097</v>
      </c>
      <c r="K7148">
        <v>7143</v>
      </c>
      <c r="L7148" s="14">
        <v>1.6032282013344499E-5</v>
      </c>
      <c r="M7148" s="14">
        <v>-0.25805006631300997</v>
      </c>
    </row>
    <row r="7149" spans="1:13" x14ac:dyDescent="0.55000000000000004">
      <c r="A7149">
        <v>7144</v>
      </c>
      <c r="C7149">
        <f t="shared" si="339"/>
        <v>0.21142176289002351</v>
      </c>
      <c r="D7149">
        <f t="shared" si="340"/>
        <v>1.4803055027757668E-4</v>
      </c>
      <c r="E7149" s="2">
        <f t="shared" si="341"/>
        <v>0.24848386479641782</v>
      </c>
      <c r="K7149">
        <v>7144</v>
      </c>
      <c r="L7149" s="14">
        <v>-6.5907886062182994E-5</v>
      </c>
      <c r="M7149" s="14">
        <v>-0.28705979624373001</v>
      </c>
    </row>
    <row r="7150" spans="1:13" x14ac:dyDescent="0.55000000000000004">
      <c r="A7150">
        <v>7145</v>
      </c>
      <c r="C7150">
        <f t="shared" si="339"/>
        <v>9.0458398883344254E-2</v>
      </c>
      <c r="D7150">
        <f t="shared" si="340"/>
        <v>1.6561324623061541E-4</v>
      </c>
      <c r="E7150" s="2">
        <f t="shared" si="341"/>
        <v>0.1119785876707694</v>
      </c>
      <c r="K7150">
        <v>7145</v>
      </c>
      <c r="L7150" s="14">
        <v>-1.3134101521059501E-4</v>
      </c>
      <c r="M7150" s="14">
        <v>-0.24417361941551699</v>
      </c>
    </row>
    <row r="7151" spans="1:13" x14ac:dyDescent="0.55000000000000004">
      <c r="A7151">
        <v>7146</v>
      </c>
      <c r="C7151">
        <f t="shared" si="339"/>
        <v>-5.3208116527182672E-2</v>
      </c>
      <c r="D7151">
        <f t="shared" si="340"/>
        <v>1.4163050823127365E-4</v>
      </c>
      <c r="E7151" s="2">
        <f t="shared" si="341"/>
        <v>7.5558736261477069E-3</v>
      </c>
      <c r="K7151">
        <v>7146</v>
      </c>
      <c r="L7151" s="14">
        <v>-1.63878972319008E-4</v>
      </c>
      <c r="M7151" s="14">
        <v>-0.14013264486152399</v>
      </c>
    </row>
    <row r="7152" spans="1:13" x14ac:dyDescent="0.55000000000000004">
      <c r="A7152">
        <v>7147</v>
      </c>
      <c r="C7152">
        <f t="shared" si="339"/>
        <v>-0.18352051623146531</v>
      </c>
      <c r="D7152">
        <f t="shared" si="340"/>
        <v>8.2101498000030176E-5</v>
      </c>
      <c r="E7152" s="2">
        <f t="shared" si="341"/>
        <v>3.3315717367185679E-2</v>
      </c>
      <c r="K7152">
        <v>7147</v>
      </c>
      <c r="L7152" s="14">
        <v>-1.5537242417878799E-4</v>
      </c>
      <c r="M7152" s="14">
        <v>-9.9458008214519896E-4</v>
      </c>
    </row>
    <row r="7153" spans="1:13" x14ac:dyDescent="0.55000000000000004">
      <c r="A7153">
        <v>7148</v>
      </c>
      <c r="C7153">
        <f t="shared" si="339"/>
        <v>-0.26777313466720398</v>
      </c>
      <c r="D7153">
        <f t="shared" si="340"/>
        <v>1.9667423330465592E-6</v>
      </c>
      <c r="E7153" s="2">
        <f t="shared" si="341"/>
        <v>0.16497059057263477</v>
      </c>
      <c r="K7153">
        <v>7148</v>
      </c>
      <c r="L7153" s="14">
        <v>-1.07951888542448E-4</v>
      </c>
      <c r="M7153" s="14">
        <v>0.13839258344873301</v>
      </c>
    </row>
    <row r="7154" spans="1:13" x14ac:dyDescent="0.55000000000000004">
      <c r="A7154">
        <v>7149</v>
      </c>
      <c r="C7154">
        <f t="shared" si="339"/>
        <v>-0.28482034051131677</v>
      </c>
      <c r="D7154">
        <f t="shared" si="340"/>
        <v>-7.8661624203892646E-5</v>
      </c>
      <c r="E7154" s="2">
        <f t="shared" si="341"/>
        <v>0.27871938334627872</v>
      </c>
      <c r="K7154">
        <v>7149</v>
      </c>
      <c r="L7154" s="14">
        <v>-3.34941327357538E-5</v>
      </c>
      <c r="M7154" s="14">
        <v>0.243118465929618</v>
      </c>
    </row>
    <row r="7155" spans="1:13" x14ac:dyDescent="0.55000000000000004">
      <c r="A7155">
        <v>7150</v>
      </c>
      <c r="C7155">
        <f t="shared" si="339"/>
        <v>-0.23038364442352013</v>
      </c>
      <c r="D7155">
        <f t="shared" si="340"/>
        <v>-1.395475811211356E-4</v>
      </c>
      <c r="E7155" s="2">
        <f t="shared" si="341"/>
        <v>0.26763805253171585</v>
      </c>
      <c r="K7155">
        <v>7150</v>
      </c>
      <c r="L7155" s="14">
        <v>4.9352436397124503E-5</v>
      </c>
      <c r="M7155" s="14">
        <v>0.28695382042096201</v>
      </c>
    </row>
    <row r="7156" spans="1:13" x14ac:dyDescent="0.55000000000000004">
      <c r="A7156">
        <v>7151</v>
      </c>
      <c r="C7156">
        <f t="shared" si="339"/>
        <v>-0.1181255096873399</v>
      </c>
      <c r="D7156">
        <f t="shared" si="340"/>
        <v>-1.6541003660659761E-4</v>
      </c>
      <c r="E7156" s="2">
        <f t="shared" si="341"/>
        <v>0.14216317344170032</v>
      </c>
      <c r="K7156">
        <v>7151</v>
      </c>
      <c r="L7156" s="14">
        <v>1.19838381674054E-4</v>
      </c>
      <c r="M7156" s="14">
        <v>0.25891981045561102</v>
      </c>
    </row>
    <row r="7157" spans="1:13" x14ac:dyDescent="0.55000000000000004">
      <c r="A7157">
        <v>7152</v>
      </c>
      <c r="C7157">
        <f t="shared" si="339"/>
        <v>2.3779638088008963E-2</v>
      </c>
      <c r="D7157">
        <f t="shared" si="340"/>
        <v>-1.4975805947176922E-4</v>
      </c>
      <c r="E7157" s="2">
        <f t="shared" si="341"/>
        <v>2.023736407136564E-2</v>
      </c>
      <c r="K7157">
        <v>7152</v>
      </c>
      <c r="L7157" s="14">
        <v>1.6031006083736999E-4</v>
      </c>
      <c r="M7157" s="14">
        <v>0.16603772773976</v>
      </c>
    </row>
    <row r="7158" spans="1:13" x14ac:dyDescent="0.55000000000000004">
      <c r="A7158">
        <v>7153</v>
      </c>
      <c r="C7158">
        <f t="shared" si="339"/>
        <v>0.15971659794208118</v>
      </c>
      <c r="D7158">
        <f t="shared" si="340"/>
        <v>-9.6519966059111154E-5</v>
      </c>
      <c r="E7158" s="2">
        <f t="shared" si="341"/>
        <v>1.6421431109111533E-2</v>
      </c>
      <c r="K7158">
        <v>7153</v>
      </c>
      <c r="L7158" s="14">
        <v>1.6063109077254901E-4</v>
      </c>
      <c r="M7158" s="14">
        <v>3.1570466088202999E-2</v>
      </c>
    </row>
    <row r="7159" spans="1:13" x14ac:dyDescent="0.55000000000000004">
      <c r="A7159">
        <v>7154</v>
      </c>
      <c r="C7159">
        <f t="shared" si="339"/>
        <v>0.25556805827145807</v>
      </c>
      <c r="D7159">
        <f t="shared" si="340"/>
        <v>-1.9057395645076197E-5</v>
      </c>
      <c r="E7159" s="2">
        <f t="shared" si="341"/>
        <v>0.13422834926365237</v>
      </c>
      <c r="K7159">
        <v>7154</v>
      </c>
      <c r="L7159" s="14">
        <v>1.207210675408E-4</v>
      </c>
      <c r="M7159" s="14">
        <v>-0.110803814644098</v>
      </c>
    </row>
    <row r="7160" spans="1:13" x14ac:dyDescent="0.55000000000000004">
      <c r="A7160">
        <v>7155</v>
      </c>
      <c r="C7160">
        <f t="shared" si="339"/>
        <v>0.28727732292194336</v>
      </c>
      <c r="D7160">
        <f t="shared" si="340"/>
        <v>6.3188179377845184E-5</v>
      </c>
      <c r="E7160" s="2">
        <f t="shared" si="341"/>
        <v>0.26286530501390848</v>
      </c>
      <c r="K7160">
        <v>7155</v>
      </c>
      <c r="L7160" s="14">
        <v>5.0575704044324897E-5</v>
      </c>
      <c r="M7160" s="14">
        <v>-0.22542659262182199</v>
      </c>
    </row>
    <row r="7161" spans="1:13" x14ac:dyDescent="0.55000000000000004">
      <c r="A7161">
        <v>7156</v>
      </c>
      <c r="C7161">
        <f t="shared" si="339"/>
        <v>0.24688603484453184</v>
      </c>
      <c r="D7161">
        <f t="shared" si="340"/>
        <v>1.2957485327806984E-4</v>
      </c>
      <c r="E7161" s="2">
        <f t="shared" si="341"/>
        <v>0.28140469838637594</v>
      </c>
      <c r="K7161">
        <v>7156</v>
      </c>
      <c r="L7161" s="14">
        <v>-3.22366582789413E-5</v>
      </c>
      <c r="M7161" s="14">
        <v>-0.28358988203235702</v>
      </c>
    </row>
    <row r="7162" spans="1:13" x14ac:dyDescent="0.55000000000000004">
      <c r="A7162">
        <v>7157</v>
      </c>
      <c r="C7162">
        <f t="shared" si="339"/>
        <v>0.14453155596585354</v>
      </c>
      <c r="D7162">
        <f t="shared" si="340"/>
        <v>1.6344097022669894E-4</v>
      </c>
      <c r="E7162" s="2">
        <f t="shared" si="341"/>
        <v>0.17243910872078735</v>
      </c>
      <c r="K7162">
        <v>7157</v>
      </c>
      <c r="L7162" s="14">
        <v>-1.0697514955453701E-4</v>
      </c>
      <c r="M7162" s="14">
        <v>-0.27072632622398202</v>
      </c>
    </row>
    <row r="7163" spans="1:13" x14ac:dyDescent="0.55000000000000004">
      <c r="A7163">
        <v>7158</v>
      </c>
      <c r="C7163">
        <f t="shared" si="339"/>
        <v>5.902703027405992E-3</v>
      </c>
      <c r="D7163">
        <f t="shared" si="340"/>
        <v>1.5628684871153573E-4</v>
      </c>
      <c r="E7163" s="2">
        <f t="shared" si="341"/>
        <v>3.8400472715101643E-2</v>
      </c>
      <c r="K7163">
        <v>7158</v>
      </c>
      <c r="L7163" s="14">
        <v>-1.5492105099855101E-4</v>
      </c>
      <c r="M7163" s="14">
        <v>-0.19005768254861199</v>
      </c>
    </row>
    <row r="7164" spans="1:13" x14ac:dyDescent="0.55000000000000004">
      <c r="A7164">
        <v>7159</v>
      </c>
      <c r="C7164">
        <f t="shared" si="339"/>
        <v>-0.1342076039554278</v>
      </c>
      <c r="D7164">
        <f t="shared" si="340"/>
        <v>1.0990802243556712E-4</v>
      </c>
      <c r="E7164" s="2">
        <f t="shared" si="341"/>
        <v>5.2446116023510975E-3</v>
      </c>
      <c r="K7164">
        <v>7159</v>
      </c>
      <c r="L7164" s="14">
        <v>-1.6406601415955001E-4</v>
      </c>
      <c r="M7164" s="14">
        <v>-6.1787913246677199E-2</v>
      </c>
    </row>
    <row r="7165" spans="1:13" x14ac:dyDescent="0.55000000000000004">
      <c r="A7165">
        <v>7160</v>
      </c>
      <c r="C7165">
        <f t="shared" si="339"/>
        <v>-0.24063463121728546</v>
      </c>
      <c r="D7165">
        <f t="shared" si="340"/>
        <v>3.5944599205568749E-5</v>
      </c>
      <c r="E7165" s="2">
        <f t="shared" si="341"/>
        <v>0.10406537487532072</v>
      </c>
      <c r="K7165">
        <v>7160</v>
      </c>
      <c r="L7165" s="14">
        <v>-1.3211962628262899E-4</v>
      </c>
      <c r="M7165" s="14">
        <v>8.1957022232274093E-2</v>
      </c>
    </row>
    <row r="7166" spans="1:13" x14ac:dyDescent="0.55000000000000004">
      <c r="A7166">
        <v>7161</v>
      </c>
      <c r="C7166">
        <f t="shared" si="339"/>
        <v>-0.28666743821918184</v>
      </c>
      <c r="D7166">
        <f t="shared" si="340"/>
        <v>-4.7040160772991556E-5</v>
      </c>
      <c r="E7166" s="2">
        <f t="shared" si="341"/>
        <v>0.24190929199443117</v>
      </c>
      <c r="K7166">
        <v>7161</v>
      </c>
      <c r="L7166" s="14">
        <v>-6.7083058392566195E-5</v>
      </c>
      <c r="M7166" s="14">
        <v>0.20517531306869799</v>
      </c>
    </row>
    <row r="7167" spans="1:13" x14ac:dyDescent="0.55000000000000004">
      <c r="A7167">
        <v>7162</v>
      </c>
      <c r="C7167">
        <f t="shared" si="339"/>
        <v>-0.26075276069822512</v>
      </c>
      <c r="D7167">
        <f t="shared" si="340"/>
        <v>-1.1821883192544791E-4</v>
      </c>
      <c r="E7167" s="2">
        <f t="shared" si="341"/>
        <v>0.28918467177445184</v>
      </c>
      <c r="K7167">
        <v>7162</v>
      </c>
      <c r="L7167" s="14">
        <v>1.47548776249966E-5</v>
      </c>
      <c r="M7167" s="14">
        <v>0.27700617393183002</v>
      </c>
    </row>
    <row r="7168" spans="1:13" x14ac:dyDescent="0.55000000000000004">
      <c r="A7168">
        <v>7163</v>
      </c>
      <c r="C7168">
        <f t="shared" si="339"/>
        <v>-0.16939463647411424</v>
      </c>
      <c r="D7168">
        <f t="shared" si="340"/>
        <v>-1.5972706811987907E-4</v>
      </c>
      <c r="E7168" s="2">
        <f t="shared" si="341"/>
        <v>0.20146969480163635</v>
      </c>
      <c r="K7168">
        <v>7163</v>
      </c>
      <c r="L7168" s="14">
        <v>9.2897363008763594E-5</v>
      </c>
      <c r="M7168" s="14">
        <v>0.27945912011218899</v>
      </c>
    </row>
    <row r="7169" spans="1:13" x14ac:dyDescent="0.55000000000000004">
      <c r="A7169">
        <v>7164</v>
      </c>
      <c r="C7169">
        <f t="shared" si="339"/>
        <v>-3.5522029050633938E-2</v>
      </c>
      <c r="D7169">
        <f t="shared" si="340"/>
        <v>-1.6114717699568148E-4</v>
      </c>
      <c r="E7169" s="2">
        <f t="shared" si="341"/>
        <v>6.122745679524233E-2</v>
      </c>
      <c r="K7169">
        <v>7164</v>
      </c>
      <c r="L7169" s="14">
        <v>1.47773127533584E-4</v>
      </c>
      <c r="M7169" s="14">
        <v>0.21191979602193201</v>
      </c>
    </row>
    <row r="7170" spans="1:13" x14ac:dyDescent="0.55000000000000004">
      <c r="A7170">
        <v>7165</v>
      </c>
      <c r="C7170">
        <f t="shared" si="339"/>
        <v>0.10726585891571151</v>
      </c>
      <c r="D7170">
        <f t="shared" si="340"/>
        <v>-1.2212274116017946E-4</v>
      </c>
      <c r="E7170" s="2">
        <f t="shared" si="341"/>
        <v>2.5478590858063249E-4</v>
      </c>
      <c r="K7170">
        <v>7165</v>
      </c>
      <c r="L7170" s="14">
        <v>1.6563819554968901E-4</v>
      </c>
      <c r="M7170" s="14">
        <v>9.13038443630107E-2</v>
      </c>
    </row>
    <row r="7171" spans="1:13" x14ac:dyDescent="0.55000000000000004">
      <c r="A7171">
        <v>7166</v>
      </c>
      <c r="C7171">
        <f t="shared" si="339"/>
        <v>0.22313227728327323</v>
      </c>
      <c r="D7171">
        <f t="shared" si="340"/>
        <v>-5.2448071436048093E-5</v>
      </c>
      <c r="E7171" s="2">
        <f t="shared" si="341"/>
        <v>7.5796696687562171E-2</v>
      </c>
      <c r="K7171">
        <v>7166</v>
      </c>
      <c r="L7171" s="14">
        <v>1.4201814994560901E-4</v>
      </c>
      <c r="M7171" s="14">
        <v>-5.2179721524556001E-2</v>
      </c>
    </row>
    <row r="7172" spans="1:13" x14ac:dyDescent="0.55000000000000004">
      <c r="A7172">
        <v>7167</v>
      </c>
      <c r="C7172">
        <f t="shared" si="339"/>
        <v>0.28299719730796158</v>
      </c>
      <c r="D7172">
        <f t="shared" si="340"/>
        <v>3.0389958700902095E-5</v>
      </c>
      <c r="E7172" s="2">
        <f t="shared" si="341"/>
        <v>0.21677567744901702</v>
      </c>
      <c r="K7172">
        <v>7167</v>
      </c>
      <c r="L7172" s="14">
        <v>8.2828777671010203E-5</v>
      </c>
      <c r="M7172" s="14">
        <v>-0.182594552456805</v>
      </c>
    </row>
    <row r="7173" spans="1:13" x14ac:dyDescent="0.55000000000000004">
      <c r="A7173">
        <v>7168</v>
      </c>
      <c r="C7173">
        <f t="shared" si="339"/>
        <v>0.27183578591597296</v>
      </c>
      <c r="D7173">
        <f t="shared" si="340"/>
        <v>1.0560074977342968E-4</v>
      </c>
      <c r="E7173" s="2">
        <f t="shared" si="341"/>
        <v>0.290643075739905</v>
      </c>
      <c r="K7173">
        <v>7168</v>
      </c>
      <c r="L7173" s="14">
        <v>2.8944241962744398E-6</v>
      </c>
      <c r="M7173" s="14">
        <v>-0.267277444991881</v>
      </c>
    </row>
    <row r="7174" spans="1:13" x14ac:dyDescent="0.55000000000000004">
      <c r="A7174">
        <v>7169</v>
      </c>
      <c r="C7174">
        <f t="shared" ref="C7174:C7237" si="342">$D$1*COS($B$2*(A7174-$L$2)+$B$1)</f>
        <v>0.19244932210281129</v>
      </c>
      <c r="D7174">
        <f t="shared" ref="D7174:D7237" si="343">$D$2*COS($B$2*(A7174-$L$3)+$B$3)</f>
        <v>1.5430797854001997E-4</v>
      </c>
      <c r="E7174" s="2">
        <f t="shared" ref="E7174:E7237" si="344">(M7174-C7174)^2</f>
        <v>0.22797604001758265</v>
      </c>
      <c r="K7174">
        <v>7169</v>
      </c>
      <c r="L7174" s="14">
        <v>-7.7764855774122406E-5</v>
      </c>
      <c r="M7174" s="14">
        <v>-0.28501904335984701</v>
      </c>
    </row>
    <row r="7175" spans="1:13" x14ac:dyDescent="0.55000000000000004">
      <c r="A7175">
        <v>7170</v>
      </c>
      <c r="C7175">
        <f t="shared" si="342"/>
        <v>6.4762134951692585E-2</v>
      </c>
      <c r="D7175">
        <f t="shared" si="343"/>
        <v>1.6428715724718093E-4</v>
      </c>
      <c r="E7175" s="2">
        <f t="shared" si="344"/>
        <v>8.7697708612032355E-2</v>
      </c>
      <c r="K7175">
        <v>7170</v>
      </c>
      <c r="L7175" s="14">
        <v>-1.3894744519774799E-4</v>
      </c>
      <c r="M7175" s="14">
        <v>-0.23137585418855999</v>
      </c>
    </row>
    <row r="7176" spans="1:13" x14ac:dyDescent="0.55000000000000004">
      <c r="A7176">
        <v>7171</v>
      </c>
      <c r="C7176">
        <f t="shared" si="342"/>
        <v>-7.9178982990786795E-2</v>
      </c>
      <c r="D7176">
        <f t="shared" si="343"/>
        <v>1.3303372238525127E-4</v>
      </c>
      <c r="E7176" s="2">
        <f t="shared" si="344"/>
        <v>1.648698133600339E-3</v>
      </c>
      <c r="K7176">
        <v>7171</v>
      </c>
      <c r="L7176" s="14">
        <v>-1.6532978500422699E-4</v>
      </c>
      <c r="M7176" s="14">
        <v>-0.119783146984155</v>
      </c>
    </row>
    <row r="7177" spans="1:13" x14ac:dyDescent="0.55000000000000004">
      <c r="A7177">
        <v>7172</v>
      </c>
      <c r="C7177">
        <f t="shared" si="342"/>
        <v>-0.20324784516719238</v>
      </c>
      <c r="D7177">
        <f t="shared" si="343"/>
        <v>6.8391627332680421E-5</v>
      </c>
      <c r="E7177" s="2">
        <f t="shared" si="344"/>
        <v>5.0651030278835517E-2</v>
      </c>
      <c r="K7177">
        <v>7172</v>
      </c>
      <c r="L7177" s="14">
        <v>-1.5030425452487099E-4</v>
      </c>
      <c r="M7177" s="14">
        <v>2.18099924631277E-2</v>
      </c>
    </row>
    <row r="7178" spans="1:13" x14ac:dyDescent="0.55000000000000004">
      <c r="A7178">
        <v>7173</v>
      </c>
      <c r="C7178">
        <f t="shared" si="342"/>
        <v>-0.27630578233128755</v>
      </c>
      <c r="D7178">
        <f t="shared" si="343"/>
        <v>-1.3415324599270427E-5</v>
      </c>
      <c r="E7178" s="2">
        <f t="shared" si="344"/>
        <v>0.18856999352003762</v>
      </c>
      <c r="K7178">
        <v>7173</v>
      </c>
      <c r="L7178" s="14">
        <v>-9.7634091079860594E-5</v>
      </c>
      <c r="M7178" s="14">
        <v>0.15794068399864999</v>
      </c>
    </row>
    <row r="7179" spans="1:13" x14ac:dyDescent="0.55000000000000004">
      <c r="A7179">
        <v>7174</v>
      </c>
      <c r="C7179">
        <f t="shared" si="342"/>
        <v>-0.28001679219401426</v>
      </c>
      <c r="D7179">
        <f t="shared" si="343"/>
        <v>-9.1855312829410536E-5</v>
      </c>
      <c r="E7179" s="2">
        <f t="shared" si="344"/>
        <v>0.2857233296956832</v>
      </c>
      <c r="K7179">
        <v>7174</v>
      </c>
      <c r="L7179" s="14">
        <v>-2.0510863845969398E-5</v>
      </c>
      <c r="M7179" s="14">
        <v>0.25451415143383899</v>
      </c>
    </row>
    <row r="7180" spans="1:13" x14ac:dyDescent="0.55000000000000004">
      <c r="A7180">
        <v>7175</v>
      </c>
      <c r="C7180">
        <f t="shared" si="342"/>
        <v>-0.21344948950170958</v>
      </c>
      <c r="D7180">
        <f t="shared" si="343"/>
        <v>-1.4724155369573989E-4</v>
      </c>
      <c r="E7180" s="2">
        <f t="shared" si="344"/>
        <v>0.25079308824621704</v>
      </c>
      <c r="K7180">
        <v>7175</v>
      </c>
      <c r="L7180" s="14">
        <v>6.1749436478306401E-5</v>
      </c>
      <c r="M7180" s="14">
        <v>0.28734297075125498</v>
      </c>
    </row>
    <row r="7181" spans="1:13" x14ac:dyDescent="0.55000000000000004">
      <c r="A7181">
        <v>7176</v>
      </c>
      <c r="C7181">
        <f t="shared" si="342"/>
        <v>-9.3310864102731497E-2</v>
      </c>
      <c r="D7181">
        <f t="shared" si="343"/>
        <v>-1.6567326819013674E-4</v>
      </c>
      <c r="E7181" s="2">
        <f t="shared" si="344"/>
        <v>0.11663305845247307</v>
      </c>
      <c r="K7181">
        <v>7176</v>
      </c>
      <c r="L7181" s="14">
        <v>1.2854420737089701E-4</v>
      </c>
      <c r="M7181" s="14">
        <v>0.24820496049764201</v>
      </c>
    </row>
    <row r="7182" spans="1:13" x14ac:dyDescent="0.55000000000000004">
      <c r="A7182">
        <v>7177</v>
      </c>
      <c r="C7182">
        <f t="shared" si="342"/>
        <v>5.0246821344956318E-2</v>
      </c>
      <c r="D7182">
        <f t="shared" si="343"/>
        <v>-1.4252448448545408E-4</v>
      </c>
      <c r="E7182" s="2">
        <f t="shared" si="344"/>
        <v>9.3423159896314795E-3</v>
      </c>
      <c r="K7182">
        <v>7177</v>
      </c>
      <c r="L7182" s="14">
        <v>1.6314428409707699E-4</v>
      </c>
      <c r="M7182" s="14">
        <v>0.146902478135604</v>
      </c>
    </row>
    <row r="7183" spans="1:13" x14ac:dyDescent="0.55000000000000004">
      <c r="A7183">
        <v>7178</v>
      </c>
      <c r="C7183">
        <f t="shared" si="342"/>
        <v>0.18119361375797483</v>
      </c>
      <c r="D7183">
        <f t="shared" si="343"/>
        <v>-8.3605059352619997E-5</v>
      </c>
      <c r="E7183" s="2">
        <f t="shared" si="344"/>
        <v>2.9717020895783847E-2</v>
      </c>
      <c r="K7183">
        <v>7178</v>
      </c>
      <c r="L7183" s="14">
        <v>1.56883862797482E-4</v>
      </c>
      <c r="M7183" s="14">
        <v>8.80735880769218E-3</v>
      </c>
    </row>
    <row r="7184" spans="1:13" x14ac:dyDescent="0.55000000000000004">
      <c r="A7184">
        <v>7179</v>
      </c>
      <c r="C7184">
        <f t="shared" si="342"/>
        <v>0.2666646283760829</v>
      </c>
      <c r="D7184">
        <f t="shared" si="343"/>
        <v>-3.7025265771044013E-6</v>
      </c>
      <c r="E7184" s="2">
        <f t="shared" si="344"/>
        <v>0.15852998929304471</v>
      </c>
      <c r="K7184">
        <v>7179</v>
      </c>
      <c r="L7184" s="14">
        <v>1.1133090482343E-4</v>
      </c>
      <c r="M7184" s="14">
        <v>-0.13149361817049399</v>
      </c>
    </row>
    <row r="7185" spans="1:13" x14ac:dyDescent="0.55000000000000004">
      <c r="A7185">
        <v>7180</v>
      </c>
      <c r="C7185">
        <f t="shared" si="342"/>
        <v>0.28520844211617791</v>
      </c>
      <c r="D7185">
        <f t="shared" si="343"/>
        <v>7.7129262326196423E-5</v>
      </c>
      <c r="E7185" s="2">
        <f t="shared" si="344"/>
        <v>0.27464899267089027</v>
      </c>
      <c r="K7185">
        <v>7180</v>
      </c>
      <c r="L7185" s="14">
        <v>3.7894431089557003E-5</v>
      </c>
      <c r="M7185" s="14">
        <v>-0.238861202750695</v>
      </c>
    </row>
    <row r="7186" spans="1:13" x14ac:dyDescent="0.55000000000000004">
      <c r="A7186">
        <v>7181</v>
      </c>
      <c r="C7186">
        <f t="shared" si="342"/>
        <v>0.23217094860207599</v>
      </c>
      <c r="D7186">
        <f t="shared" si="343"/>
        <v>1.3860323214147718E-4</v>
      </c>
      <c r="E7186" s="2">
        <f t="shared" si="344"/>
        <v>0.26892051385075877</v>
      </c>
      <c r="K7186">
        <v>7181</v>
      </c>
      <c r="L7186" s="14">
        <v>-4.5032937990679301E-5</v>
      </c>
      <c r="M7186" s="14">
        <v>-0.28640451731465899</v>
      </c>
    </row>
    <row r="7187" spans="1:13" x14ac:dyDescent="0.55000000000000004">
      <c r="A7187">
        <v>7182</v>
      </c>
      <c r="C7187">
        <f t="shared" si="342"/>
        <v>0.12086344076415591</v>
      </c>
      <c r="D7187">
        <f t="shared" si="343"/>
        <v>1.6529071221357415E-4</v>
      </c>
      <c r="E7187" s="2">
        <f t="shared" si="344"/>
        <v>0.14674989148821768</v>
      </c>
      <c r="K7187">
        <v>7182</v>
      </c>
      <c r="L7187" s="14">
        <v>-1.1668152838708399E-4</v>
      </c>
      <c r="M7187" s="14">
        <v>-0.26221604379253199</v>
      </c>
    </row>
    <row r="7188" spans="1:13" x14ac:dyDescent="0.55000000000000004">
      <c r="A7188">
        <v>7183</v>
      </c>
      <c r="C7188">
        <f t="shared" si="342"/>
        <v>-2.0778243102202183E-2</v>
      </c>
      <c r="D7188">
        <f t="shared" si="343"/>
        <v>1.5049370757284805E-4</v>
      </c>
      <c r="E7188" s="2">
        <f t="shared" si="344"/>
        <v>2.2975190505356048E-2</v>
      </c>
      <c r="K7188">
        <v>7183</v>
      </c>
      <c r="L7188" s="14">
        <v>-1.59106506159292E-4</v>
      </c>
      <c r="M7188" s="14">
        <v>-0.172353935432325</v>
      </c>
    </row>
    <row r="7189" spans="1:13" x14ac:dyDescent="0.55000000000000004">
      <c r="A7189">
        <v>7184</v>
      </c>
      <c r="C7189">
        <f t="shared" si="342"/>
        <v>-0.15720502592431629</v>
      </c>
      <c r="D7189">
        <f t="shared" si="343"/>
        <v>9.792595448717835E-5</v>
      </c>
      <c r="E7189" s="2">
        <f t="shared" si="344"/>
        <v>1.3895767765641654E-2</v>
      </c>
      <c r="K7189">
        <v>7184</v>
      </c>
      <c r="L7189" s="14">
        <v>-1.616822724388E-4</v>
      </c>
      <c r="M7189" s="14">
        <v>-3.9324714736901897E-2</v>
      </c>
    </row>
    <row r="7190" spans="1:13" x14ac:dyDescent="0.55000000000000004">
      <c r="A7190">
        <v>7185</v>
      </c>
      <c r="C7190">
        <f t="shared" si="342"/>
        <v>-0.25417666085845642</v>
      </c>
      <c r="D7190">
        <f t="shared" si="343"/>
        <v>2.078085094057151E-5</v>
      </c>
      <c r="E7190" s="2">
        <f t="shared" si="344"/>
        <v>0.12797095721803928</v>
      </c>
      <c r="K7190">
        <v>7185</v>
      </c>
      <c r="L7190" s="14">
        <v>-1.2376371058200899E-4</v>
      </c>
      <c r="M7190" s="14">
        <v>0.10355362471719801</v>
      </c>
    </row>
    <row r="7191" spans="1:13" x14ac:dyDescent="0.55000000000000004">
      <c r="A7191">
        <v>7186</v>
      </c>
      <c r="C7191">
        <f t="shared" si="342"/>
        <v>-0.28735531153603783</v>
      </c>
      <c r="D7191">
        <f t="shared" si="343"/>
        <v>-6.1579808166535837E-5</v>
      </c>
      <c r="E7191" s="2">
        <f t="shared" si="344"/>
        <v>0.25791327605906494</v>
      </c>
      <c r="K7191">
        <v>7186</v>
      </c>
      <c r="L7191" s="14">
        <v>-5.4847759635634403E-5</v>
      </c>
      <c r="M7191" s="14">
        <v>0.22049631646082599</v>
      </c>
    </row>
    <row r="7192" spans="1:13" x14ac:dyDescent="0.55000000000000004">
      <c r="A7192">
        <v>7187</v>
      </c>
      <c r="C7192">
        <f t="shared" si="342"/>
        <v>-0.2484138359874544</v>
      </c>
      <c r="D7192">
        <f t="shared" si="343"/>
        <v>-1.2848523342320987E-4</v>
      </c>
      <c r="E7192" s="2">
        <f t="shared" si="344"/>
        <v>0.28156625890933817</v>
      </c>
      <c r="K7192">
        <v>7187</v>
      </c>
      <c r="L7192" s="14">
        <v>2.78051529622839E-5</v>
      </c>
      <c r="M7192" s="14">
        <v>0.28221433788700001</v>
      </c>
    </row>
    <row r="7193" spans="1:13" x14ac:dyDescent="0.55000000000000004">
      <c r="A7193">
        <v>7188</v>
      </c>
      <c r="C7193">
        <f t="shared" si="342"/>
        <v>-0.1471257237542235</v>
      </c>
      <c r="D7193">
        <f t="shared" si="343"/>
        <v>-1.6314357334449401E-4</v>
      </c>
      <c r="E7193" s="2">
        <f t="shared" si="344"/>
        <v>0.17671577237600025</v>
      </c>
      <c r="K7193">
        <v>7188</v>
      </c>
      <c r="L7193" s="14">
        <v>1.03494092510152E-4</v>
      </c>
      <c r="M7193" s="14">
        <v>0.27325002765872403</v>
      </c>
    </row>
    <row r="7194" spans="1:13" x14ac:dyDescent="0.55000000000000004">
      <c r="A7194">
        <v>7189</v>
      </c>
      <c r="C7194">
        <f t="shared" si="342"/>
        <v>-8.9121560228792775E-3</v>
      </c>
      <c r="D7194">
        <f t="shared" si="343"/>
        <v>-1.568563151499873E-4</v>
      </c>
      <c r="E7194" s="2">
        <f t="shared" si="344"/>
        <v>4.1926947911726284E-2</v>
      </c>
      <c r="K7194">
        <v>7189</v>
      </c>
      <c r="L7194" s="14">
        <v>1.5326229455811399E-4</v>
      </c>
      <c r="M7194" s="14">
        <v>0.19584855288321501</v>
      </c>
    </row>
    <row r="7195" spans="1:13" x14ac:dyDescent="0.55000000000000004">
      <c r="A7195">
        <v>7190</v>
      </c>
      <c r="C7195">
        <f t="shared" si="342"/>
        <v>0.13153817501314508</v>
      </c>
      <c r="D7195">
        <f t="shared" si="343"/>
        <v>-1.112014281234117E-4</v>
      </c>
      <c r="E7195" s="2">
        <f t="shared" si="344"/>
        <v>3.8617004890828741E-3</v>
      </c>
      <c r="K7195">
        <v>7190</v>
      </c>
      <c r="L7195" s="14">
        <v>1.64645004163746E-4</v>
      </c>
      <c r="M7195" s="14">
        <v>6.9395593081889001E-2</v>
      </c>
    </row>
    <row r="7196" spans="1:13" x14ac:dyDescent="0.55000000000000004">
      <c r="A7196">
        <v>7191</v>
      </c>
      <c r="C7196">
        <f t="shared" si="342"/>
        <v>0.23897519672978906</v>
      </c>
      <c r="D7196">
        <f t="shared" si="343"/>
        <v>-3.7637326577206906E-5</v>
      </c>
      <c r="E7196" s="2">
        <f t="shared" si="344"/>
        <v>9.8227783935809318E-2</v>
      </c>
      <c r="K7196">
        <v>7191</v>
      </c>
      <c r="L7196" s="14">
        <v>1.3479135109311499E-4</v>
      </c>
      <c r="M7196" s="14">
        <v>-7.4437923505802403E-2</v>
      </c>
    </row>
    <row r="7197" spans="1:13" x14ac:dyDescent="0.55000000000000004">
      <c r="A7197">
        <v>7192</v>
      </c>
      <c r="C7197">
        <f t="shared" si="342"/>
        <v>0.2864344812647297</v>
      </c>
      <c r="D7197">
        <f t="shared" si="343"/>
        <v>4.5372950607979024E-5</v>
      </c>
      <c r="E7197" s="2">
        <f t="shared" si="344"/>
        <v>0.23625673605496608</v>
      </c>
      <c r="K7197">
        <v>7192</v>
      </c>
      <c r="L7197" s="14">
        <v>7.1178367956378002E-5</v>
      </c>
      <c r="M7197" s="14">
        <v>-0.19962800037211301</v>
      </c>
    </row>
    <row r="7198" spans="1:13" x14ac:dyDescent="0.55000000000000004">
      <c r="A7198">
        <v>7193</v>
      </c>
      <c r="C7198">
        <f t="shared" si="342"/>
        <v>0.26200474856204176</v>
      </c>
      <c r="D7198">
        <f t="shared" si="343"/>
        <v>1.1699557357647717E-4</v>
      </c>
      <c r="E7198" s="2">
        <f t="shared" si="344"/>
        <v>0.28818081726415079</v>
      </c>
      <c r="K7198">
        <v>7193</v>
      </c>
      <c r="L7198" s="14">
        <v>-1.02616789935718E-5</v>
      </c>
      <c r="M7198" s="14">
        <v>-0.27482000614302099</v>
      </c>
    </row>
    <row r="7199" spans="1:13" x14ac:dyDescent="0.55000000000000004">
      <c r="A7199">
        <v>7194</v>
      </c>
      <c r="C7199">
        <f t="shared" si="342"/>
        <v>0.17181734659219192</v>
      </c>
      <c r="D7199">
        <f t="shared" si="343"/>
        <v>1.5925477364830162E-4</v>
      </c>
      <c r="E7199" s="2">
        <f t="shared" si="344"/>
        <v>0.20520807869693269</v>
      </c>
      <c r="K7199">
        <v>7194</v>
      </c>
      <c r="L7199" s="14">
        <v>-8.9131624780746898E-5</v>
      </c>
      <c r="M7199" s="14">
        <v>-0.28118163651586398</v>
      </c>
    </row>
    <row r="7200" spans="1:13" x14ac:dyDescent="0.55000000000000004">
      <c r="A7200">
        <v>7195</v>
      </c>
      <c r="C7200">
        <f t="shared" si="342"/>
        <v>3.8507412250012626E-2</v>
      </c>
      <c r="D7200">
        <f t="shared" si="343"/>
        <v>1.6154438235868571E-4</v>
      </c>
      <c r="E7200" s="2">
        <f t="shared" si="344"/>
        <v>6.5345160035446367E-2</v>
      </c>
      <c r="K7200">
        <v>7195</v>
      </c>
      <c r="L7200" s="14">
        <v>-1.45678002209126E-4</v>
      </c>
      <c r="M7200" s="14">
        <v>-0.217119581699074</v>
      </c>
    </row>
    <row r="7201" spans="1:13" x14ac:dyDescent="0.55000000000000004">
      <c r="A7201">
        <v>7196</v>
      </c>
      <c r="C7201">
        <f t="shared" si="342"/>
        <v>-0.10446707089117478</v>
      </c>
      <c r="D7201">
        <f t="shared" si="343"/>
        <v>1.2328975618405732E-4</v>
      </c>
      <c r="E7201" s="2">
        <f t="shared" si="344"/>
        <v>3.3506618303745003E-5</v>
      </c>
      <c r="K7201">
        <v>7196</v>
      </c>
      <c r="L7201" s="14">
        <v>-1.65738420263514E-4</v>
      </c>
      <c r="M7201" s="14">
        <v>-9.8678580733651405E-2</v>
      </c>
    </row>
    <row r="7202" spans="1:13" x14ac:dyDescent="0.55000000000000004">
      <c r="A7202">
        <v>7197</v>
      </c>
      <c r="C7202">
        <f t="shared" si="342"/>
        <v>-0.22122252123396083</v>
      </c>
      <c r="D7202">
        <f t="shared" si="343"/>
        <v>5.4091999948555789E-5</v>
      </c>
      <c r="E7202" s="2">
        <f t="shared" si="344"/>
        <v>7.0596279655004049E-2</v>
      </c>
      <c r="K7202">
        <v>7197</v>
      </c>
      <c r="L7202" s="14">
        <v>-1.44288622796391E-4</v>
      </c>
      <c r="M7202" s="14">
        <v>4.4477082933986799E-2</v>
      </c>
    </row>
    <row r="7203" spans="1:13" x14ac:dyDescent="0.55000000000000004">
      <c r="A7203">
        <v>7198</v>
      </c>
      <c r="C7203">
        <f t="shared" si="342"/>
        <v>-0.28245578174778735</v>
      </c>
      <c r="D7203">
        <f t="shared" si="343"/>
        <v>-2.8681708105140352E-5</v>
      </c>
      <c r="E7203" s="2">
        <f t="shared" si="344"/>
        <v>0.21063415432212018</v>
      </c>
      <c r="K7203">
        <v>7198</v>
      </c>
      <c r="L7203" s="14">
        <v>-8.6700844648279602E-5</v>
      </c>
      <c r="M7203" s="14">
        <v>0.17649318526501701</v>
      </c>
    </row>
    <row r="7204" spans="1:13" x14ac:dyDescent="0.55000000000000004">
      <c r="A7204">
        <v>7199</v>
      </c>
      <c r="C7204">
        <f t="shared" si="342"/>
        <v>-0.27279859473840612</v>
      </c>
      <c r="D7204">
        <f t="shared" si="343"/>
        <v>-1.0425691198688449E-4</v>
      </c>
      <c r="E7204" s="2">
        <f t="shared" si="344"/>
        <v>0.28848078115183878</v>
      </c>
      <c r="K7204">
        <v>7199</v>
      </c>
      <c r="L7204" s="14">
        <v>-7.3983021050144803E-6</v>
      </c>
      <c r="M7204" s="14">
        <v>0.26430547446218999</v>
      </c>
    </row>
    <row r="7205" spans="1:13" x14ac:dyDescent="0.55000000000000004">
      <c r="A7205">
        <v>7200</v>
      </c>
      <c r="C7205">
        <f t="shared" si="342"/>
        <v>-0.19467471058782085</v>
      </c>
      <c r="D7205">
        <f t="shared" si="343"/>
        <v>-1.5366582852126113E-4</v>
      </c>
      <c r="E7205" s="2">
        <f t="shared" si="344"/>
        <v>0.23097206204879991</v>
      </c>
      <c r="K7205">
        <v>7200</v>
      </c>
      <c r="L7205" s="14">
        <v>7.3757191096185702E-5</v>
      </c>
      <c r="M7205" s="14">
        <v>0.28592081794818203</v>
      </c>
    </row>
    <row r="7206" spans="1:13" x14ac:dyDescent="0.55000000000000004">
      <c r="A7206">
        <v>7201</v>
      </c>
      <c r="C7206">
        <f t="shared" si="342"/>
        <v>-6.7691577497008548E-2</v>
      </c>
      <c r="D7206">
        <f t="shared" si="343"/>
        <v>-1.6450786111546847E-4</v>
      </c>
      <c r="E7206" s="2">
        <f t="shared" si="344"/>
        <v>9.2183341197266747E-2</v>
      </c>
      <c r="K7206">
        <v>7201</v>
      </c>
      <c r="L7206" s="14">
        <v>1.3643973823095101E-4</v>
      </c>
      <c r="M7206" s="14">
        <v>0.23592551885506899</v>
      </c>
    </row>
    <row r="7207" spans="1:13" x14ac:dyDescent="0.55000000000000004">
      <c r="A7207">
        <v>7202</v>
      </c>
      <c r="C7207">
        <f t="shared" si="342"/>
        <v>7.6280714716277356E-2</v>
      </c>
      <c r="D7207">
        <f t="shared" si="343"/>
        <v>-1.3406188812169312E-4</v>
      </c>
      <c r="E7207" s="2">
        <f t="shared" si="344"/>
        <v>2.5563636822270534E-3</v>
      </c>
      <c r="K7207">
        <v>7202</v>
      </c>
      <c r="L7207" s="14">
        <v>1.6495010651508801E-4</v>
      </c>
      <c r="M7207" s="14">
        <v>0.12684120998904</v>
      </c>
    </row>
    <row r="7208" spans="1:13" x14ac:dyDescent="0.55000000000000004">
      <c r="A7208">
        <v>7203</v>
      </c>
      <c r="C7208">
        <f t="shared" si="342"/>
        <v>0.2011081554097332</v>
      </c>
      <c r="D7208">
        <f t="shared" si="343"/>
        <v>-6.9969207009468859E-5</v>
      </c>
      <c r="E7208" s="2">
        <f t="shared" si="344"/>
        <v>4.6276365805173955E-2</v>
      </c>
      <c r="K7208">
        <v>7203</v>
      </c>
      <c r="L7208" s="14">
        <v>1.5214769734635001E-4</v>
      </c>
      <c r="M7208" s="14">
        <v>-1.4011266784484199E-2</v>
      </c>
    </row>
    <row r="7209" spans="1:13" x14ac:dyDescent="0.55000000000000004">
      <c r="A7209">
        <v>7204</v>
      </c>
      <c r="C7209">
        <f t="shared" si="342"/>
        <v>0.2754616881189193</v>
      </c>
      <c r="D7209">
        <f t="shared" si="343"/>
        <v>1.16842702282681E-5</v>
      </c>
      <c r="E7209" s="2">
        <f t="shared" si="344"/>
        <v>0.18217208820844327</v>
      </c>
      <c r="K7209">
        <v>7204</v>
      </c>
      <c r="L7209" s="14">
        <v>1.01238953521428E-4</v>
      </c>
      <c r="M7209" s="14">
        <v>-0.15135453487224501</v>
      </c>
    </row>
    <row r="7210" spans="1:13" x14ac:dyDescent="0.55000000000000004">
      <c r="A7210">
        <v>7205</v>
      </c>
      <c r="C7210">
        <f t="shared" si="342"/>
        <v>0.28068014338194713</v>
      </c>
      <c r="D7210">
        <f t="shared" si="343"/>
        <v>9.040524192358487E-5</v>
      </c>
      <c r="E7210" s="2">
        <f t="shared" si="344"/>
        <v>0.28246064167336649</v>
      </c>
      <c r="K7210">
        <v>7205</v>
      </c>
      <c r="L7210" s="14">
        <v>2.4974285746192599E-5</v>
      </c>
      <c r="M7210" s="14">
        <v>-0.25079012076588503</v>
      </c>
    </row>
    <row r="7211" spans="1:13" x14ac:dyDescent="0.55000000000000004">
      <c r="A7211">
        <v>7206</v>
      </c>
      <c r="C7211">
        <f t="shared" si="342"/>
        <v>0.21545379892410599</v>
      </c>
      <c r="D7211">
        <f t="shared" si="343"/>
        <v>1.4643640348738359E-4</v>
      </c>
      <c r="E7211" s="2">
        <f t="shared" si="344"/>
        <v>0.25287578697243029</v>
      </c>
      <c r="K7211">
        <v>7206</v>
      </c>
      <c r="L7211" s="14">
        <v>-5.7545346823397901E-5</v>
      </c>
      <c r="M7211" s="14">
        <v>-0.28741376512474998</v>
      </c>
    </row>
    <row r="7212" spans="1:13" x14ac:dyDescent="0.55000000000000004">
      <c r="A7212">
        <v>7207</v>
      </c>
      <c r="C7212">
        <f t="shared" si="342"/>
        <v>9.61530923420605E-2</v>
      </c>
      <c r="D7212">
        <f t="shared" si="343"/>
        <v>1.6571511441032738E-4</v>
      </c>
      <c r="E7212" s="2">
        <f t="shared" si="344"/>
        <v>0.12124737760162568</v>
      </c>
      <c r="K7212">
        <v>7207</v>
      </c>
      <c r="L7212" s="14">
        <v>-1.25652390295653E-4</v>
      </c>
      <c r="M7212" s="14">
        <v>-0.25205284902256597</v>
      </c>
    </row>
    <row r="7213" spans="1:13" x14ac:dyDescent="0.55000000000000004">
      <c r="A7213">
        <v>7208</v>
      </c>
      <c r="C7213">
        <f t="shared" si="342"/>
        <v>-4.7280013667341081E-2</v>
      </c>
      <c r="D7213">
        <f t="shared" si="343"/>
        <v>1.4340282461495043E-4</v>
      </c>
      <c r="E7213" s="2">
        <f t="shared" si="344"/>
        <v>1.1296229050519819E-2</v>
      </c>
      <c r="K7213">
        <v>7208</v>
      </c>
      <c r="L7213" s="14">
        <v>-1.62289013127524E-4</v>
      </c>
      <c r="M7213" s="14">
        <v>-0.15356373326032399</v>
      </c>
    </row>
    <row r="7214" spans="1:13" x14ac:dyDescent="0.55000000000000004">
      <c r="A7214">
        <v>7209</v>
      </c>
      <c r="C7214">
        <f t="shared" si="342"/>
        <v>-0.17884683283379629</v>
      </c>
      <c r="D7214">
        <f t="shared" si="343"/>
        <v>8.5099448532884641E-5</v>
      </c>
      <c r="E7214" s="2">
        <f t="shared" si="344"/>
        <v>2.6319612795162983E-2</v>
      </c>
      <c r="K7214">
        <v>7209</v>
      </c>
      <c r="L7214" s="14">
        <v>-1.5827934585365999E-4</v>
      </c>
      <c r="M7214" s="14">
        <v>-1.66136278627948E-2</v>
      </c>
    </row>
    <row r="7215" spans="1:13" x14ac:dyDescent="0.55000000000000004">
      <c r="A7215">
        <v>7210</v>
      </c>
      <c r="C7215">
        <f t="shared" si="342"/>
        <v>-0.26552686675109294</v>
      </c>
      <c r="D7215">
        <f t="shared" si="343"/>
        <v>5.4379046231155383E-6</v>
      </c>
      <c r="E7215" s="2">
        <f t="shared" si="344"/>
        <v>0.15211897834104324</v>
      </c>
      <c r="K7215">
        <v>7210</v>
      </c>
      <c r="L7215" s="14">
        <v>-1.14627634516971E-4</v>
      </c>
      <c r="M7215" s="14">
        <v>0.12449746369643599</v>
      </c>
    </row>
    <row r="7216" spans="1:13" x14ac:dyDescent="0.55000000000000004">
      <c r="A7216">
        <v>7211</v>
      </c>
      <c r="C7216">
        <f t="shared" si="342"/>
        <v>-0.28556525397613669</v>
      </c>
      <c r="D7216">
        <f t="shared" si="343"/>
        <v>-7.5588438725120708E-5</v>
      </c>
      <c r="E7216" s="2">
        <f t="shared" si="344"/>
        <v>0.27039235306181597</v>
      </c>
      <c r="K7216">
        <v>7211</v>
      </c>
      <c r="L7216" s="14">
        <v>-4.2266721017287303E-5</v>
      </c>
      <c r="M7216" s="14">
        <v>0.234427393146701</v>
      </c>
    </row>
    <row r="7217" spans="1:13" x14ac:dyDescent="0.55000000000000004">
      <c r="A7217">
        <v>7212</v>
      </c>
      <c r="C7217">
        <f t="shared" si="342"/>
        <v>-0.23393278169113119</v>
      </c>
      <c r="D7217">
        <f t="shared" si="343"/>
        <v>-1.3764367723122231E-4</v>
      </c>
      <c r="E7217" s="2">
        <f t="shared" si="344"/>
        <v>0.26995954128197264</v>
      </c>
      <c r="K7217">
        <v>7212</v>
      </c>
      <c r="L7217" s="14">
        <v>4.0680154964877502E-5</v>
      </c>
      <c r="M7217" s="14">
        <v>0.28564352770140899</v>
      </c>
    </row>
    <row r="7218" spans="1:13" x14ac:dyDescent="0.55000000000000004">
      <c r="A7218">
        <v>7213</v>
      </c>
      <c r="C7218">
        <f t="shared" si="342"/>
        <v>-0.12358811211344961</v>
      </c>
      <c r="D7218">
        <f t="shared" si="343"/>
        <v>-1.6515325405080139E-4</v>
      </c>
      <c r="E7218" s="2">
        <f t="shared" si="344"/>
        <v>0.15124832863073104</v>
      </c>
      <c r="K7218">
        <v>7213</v>
      </c>
      <c r="L7218" s="14">
        <v>1.13438433774728E-4</v>
      </c>
      <c r="M7218" s="14">
        <v>0.26531846873949899</v>
      </c>
    </row>
    <row r="7219" spans="1:13" x14ac:dyDescent="0.55000000000000004">
      <c r="A7219">
        <v>7214</v>
      </c>
      <c r="C7219">
        <f t="shared" si="342"/>
        <v>1.7774568573999068E-2</v>
      </c>
      <c r="D7219">
        <f t="shared" si="343"/>
        <v>-1.5121284525801464E-4</v>
      </c>
      <c r="E7219" s="2">
        <f t="shared" si="344"/>
        <v>2.5846409241152585E-2</v>
      </c>
      <c r="K7219">
        <v>7214</v>
      </c>
      <c r="L7219" s="14">
        <v>1.5778535312474599E-4</v>
      </c>
      <c r="M7219" s="14">
        <v>0.17854275336549499</v>
      </c>
    </row>
    <row r="7220" spans="1:13" x14ac:dyDescent="0.55000000000000004">
      <c r="A7220">
        <v>7215</v>
      </c>
      <c r="C7220">
        <f t="shared" si="342"/>
        <v>0.15467620720402733</v>
      </c>
      <c r="D7220">
        <f t="shared" si="343"/>
        <v>-9.9321199621279623E-5</v>
      </c>
      <c r="E7220" s="2">
        <f t="shared" si="344"/>
        <v>1.1583422473289605E-2</v>
      </c>
      <c r="K7220">
        <v>7215</v>
      </c>
      <c r="L7220" s="14">
        <v>1.6261395195540199E-4</v>
      </c>
      <c r="M7220" s="14">
        <v>4.7049897812273103E-2</v>
      </c>
    </row>
    <row r="7221" spans="1:13" x14ac:dyDescent="0.55000000000000004">
      <c r="A7221">
        <v>7216</v>
      </c>
      <c r="C7221">
        <f t="shared" si="342"/>
        <v>0.25275737814577925</v>
      </c>
      <c r="D7221">
        <f t="shared" si="343"/>
        <v>-2.2502026403394417E-5</v>
      </c>
      <c r="E7221" s="2">
        <f t="shared" si="344"/>
        <v>0.12179002396707753</v>
      </c>
      <c r="K7221">
        <v>7216</v>
      </c>
      <c r="L7221" s="14">
        <v>1.26714877735108E-4</v>
      </c>
      <c r="M7221" s="14">
        <v>-9.6226896524409203E-2</v>
      </c>
    </row>
    <row r="7222" spans="1:13" x14ac:dyDescent="0.55000000000000004">
      <c r="A7222">
        <v>7217</v>
      </c>
      <c r="C7222">
        <f t="shared" si="342"/>
        <v>0.28740177487574858</v>
      </c>
      <c r="D7222">
        <f t="shared" si="343"/>
        <v>5.9964681136659666E-5</v>
      </c>
      <c r="E7222" s="2">
        <f t="shared" si="344"/>
        <v>0.25281270969572622</v>
      </c>
      <c r="K7222">
        <v>7217</v>
      </c>
      <c r="L7222" s="14">
        <v>5.9079276304024197E-5</v>
      </c>
      <c r="M7222" s="14">
        <v>-0.21540306767822501</v>
      </c>
    </row>
    <row r="7223" spans="1:13" x14ac:dyDescent="0.55000000000000004">
      <c r="A7223">
        <v>7218</v>
      </c>
      <c r="C7223">
        <f t="shared" si="342"/>
        <v>0.24991438406065514</v>
      </c>
      <c r="D7223">
        <f t="shared" si="343"/>
        <v>1.2738151766660276E-4</v>
      </c>
      <c r="E7223" s="2">
        <f t="shared" si="344"/>
        <v>0.28147756020525827</v>
      </c>
      <c r="K7223">
        <v>7218</v>
      </c>
      <c r="L7223" s="14">
        <v>-2.33530963786251E-5</v>
      </c>
      <c r="M7223" s="14">
        <v>-0.28063020426841101</v>
      </c>
    </row>
    <row r="7224" spans="1:13" x14ac:dyDescent="0.55000000000000004">
      <c r="A7224">
        <v>7219</v>
      </c>
      <c r="C7224">
        <f t="shared" si="342"/>
        <v>0.14970375062358462</v>
      </c>
      <c r="D7224">
        <f t="shared" si="343"/>
        <v>1.6282827825158213E-4</v>
      </c>
      <c r="E7224" s="2">
        <f t="shared" si="344"/>
        <v>0.1808592644408169</v>
      </c>
      <c r="K7224">
        <v>7219</v>
      </c>
      <c r="L7224" s="14">
        <v>-9.99365412011556E-5</v>
      </c>
      <c r="M7224" s="14">
        <v>-0.275571765296174</v>
      </c>
    </row>
    <row r="7225" spans="1:13" x14ac:dyDescent="0.55000000000000004">
      <c r="A7225">
        <v>7220</v>
      </c>
      <c r="C7225">
        <f t="shared" si="342"/>
        <v>1.1920631284685937E-2</v>
      </c>
      <c r="D7225">
        <f t="shared" si="343"/>
        <v>1.5740857314319826E-4</v>
      </c>
      <c r="E7225" s="2">
        <f t="shared" si="344"/>
        <v>4.5546090046622127E-2</v>
      </c>
      <c r="K7225">
        <v>7220</v>
      </c>
      <c r="L7225" s="14">
        <v>-1.5149025931856399E-4</v>
      </c>
      <c r="M7225" s="14">
        <v>-0.20149466818239101</v>
      </c>
    </row>
    <row r="7226" spans="1:13" x14ac:dyDescent="0.55000000000000004">
      <c r="A7226">
        <v>7221</v>
      </c>
      <c r="C7226">
        <f t="shared" si="342"/>
        <v>-0.12885431523595947</v>
      </c>
      <c r="D7226">
        <f t="shared" si="343"/>
        <v>1.124826340871074E-4</v>
      </c>
      <c r="E7226" s="2">
        <f t="shared" si="344"/>
        <v>2.693852253451169E-3</v>
      </c>
      <c r="K7226">
        <v>7221</v>
      </c>
      <c r="L7226" s="14">
        <v>-1.65102302212297E-4</v>
      </c>
      <c r="M7226" s="14">
        <v>-7.6951981440154402E-2</v>
      </c>
    </row>
    <row r="7227" spans="1:13" x14ac:dyDescent="0.55000000000000004">
      <c r="A7227">
        <v>7222</v>
      </c>
      <c r="C7227">
        <f t="shared" si="342"/>
        <v>-0.23728954467002106</v>
      </c>
      <c r="D7227">
        <f t="shared" si="343"/>
        <v>3.9325924820202618E-5</v>
      </c>
      <c r="E7227" s="2">
        <f t="shared" si="344"/>
        <v>9.2509260984888653E-2</v>
      </c>
      <c r="K7227">
        <v>7222</v>
      </c>
      <c r="L7227" s="14">
        <v>-1.3736344929663499E-4</v>
      </c>
      <c r="M7227" s="14">
        <v>6.6863806429204295E-2</v>
      </c>
    </row>
    <row r="7228" spans="1:13" x14ac:dyDescent="0.55000000000000004">
      <c r="A7228">
        <v>7223</v>
      </c>
      <c r="C7228">
        <f t="shared" si="342"/>
        <v>-0.28617010005865484</v>
      </c>
      <c r="D7228">
        <f t="shared" si="343"/>
        <v>-4.3700762651848336E-5</v>
      </c>
      <c r="E7228" s="2">
        <f t="shared" si="344"/>
        <v>0.23049912033266007</v>
      </c>
      <c r="K7228">
        <v>7223</v>
      </c>
      <c r="L7228" s="14">
        <v>-7.5221068363657702E-5</v>
      </c>
      <c r="M7228" s="14">
        <v>0.19393313918542701</v>
      </c>
    </row>
    <row r="7229" spans="1:13" x14ac:dyDescent="0.55000000000000004">
      <c r="A7229">
        <v>7224</v>
      </c>
      <c r="C7229">
        <f t="shared" si="342"/>
        <v>-0.26322799231967109</v>
      </c>
      <c r="D7229">
        <f t="shared" si="343"/>
        <v>-1.1575947983727485E-4</v>
      </c>
      <c r="E7229" s="2">
        <f t="shared" si="344"/>
        <v>0.28693024982619736</v>
      </c>
      <c r="K7229">
        <v>7224</v>
      </c>
      <c r="L7229" s="14">
        <v>5.7608957786287804E-6</v>
      </c>
      <c r="M7229" s="14">
        <v>0.27243071415880799</v>
      </c>
    </row>
    <row r="7230" spans="1:13" x14ac:dyDescent="0.55000000000000004">
      <c r="A7230">
        <v>7225</v>
      </c>
      <c r="C7230">
        <f t="shared" si="342"/>
        <v>-0.1742212069142931</v>
      </c>
      <c r="D7230">
        <f t="shared" si="343"/>
        <v>-1.5876500759977875E-4</v>
      </c>
      <c r="E7230" s="2">
        <f t="shared" si="344"/>
        <v>0.20877363255492837</v>
      </c>
      <c r="K7230">
        <v>7225</v>
      </c>
      <c r="L7230" s="14">
        <v>8.5300007835154807E-5</v>
      </c>
      <c r="M7230" s="14">
        <v>0.28269632673366002</v>
      </c>
    </row>
    <row r="7231" spans="1:13" x14ac:dyDescent="0.55000000000000004">
      <c r="A7231">
        <v>7226</v>
      </c>
      <c r="C7231">
        <f t="shared" si="342"/>
        <v>-4.1488570865093562E-2</v>
      </c>
      <c r="D7231">
        <f t="shared" si="343"/>
        <v>-1.619238649555723E-4</v>
      </c>
      <c r="E7231" s="2">
        <f t="shared" si="344"/>
        <v>6.9509983914513115E-2</v>
      </c>
      <c r="K7231">
        <v>7226</v>
      </c>
      <c r="L7231" s="14">
        <v>1.4347520376653401E-4</v>
      </c>
      <c r="M7231" s="14">
        <v>0.222158890557377</v>
      </c>
    </row>
    <row r="7232" spans="1:13" x14ac:dyDescent="0.55000000000000004">
      <c r="A7232">
        <v>7227</v>
      </c>
      <c r="C7232">
        <f t="shared" si="342"/>
        <v>0.10165682195764596</v>
      </c>
      <c r="D7232">
        <f t="shared" si="343"/>
        <v>-1.2444324529337444E-4</v>
      </c>
      <c r="E7232" s="2">
        <f t="shared" si="344"/>
        <v>1.8693172021757094E-5</v>
      </c>
      <c r="K7232">
        <v>7227</v>
      </c>
      <c r="L7232" s="14">
        <v>1.6571614485903901E-4</v>
      </c>
      <c r="M7232" s="14">
        <v>0.105980382067296</v>
      </c>
    </row>
    <row r="7233" spans="1:13" x14ac:dyDescent="0.55000000000000004">
      <c r="A7233">
        <v>7228</v>
      </c>
      <c r="C7233">
        <f t="shared" si="342"/>
        <v>0.2192884952289462</v>
      </c>
      <c r="D7233">
        <f t="shared" si="343"/>
        <v>-5.5729994117510792E-5</v>
      </c>
      <c r="E7233" s="2">
        <f t="shared" si="344"/>
        <v>6.5551394591014708E-2</v>
      </c>
      <c r="K7233">
        <v>7228</v>
      </c>
      <c r="L7233" s="14">
        <v>1.4645244944326999E-4</v>
      </c>
      <c r="M7233" s="14">
        <v>-3.67415705660981E-2</v>
      </c>
    </row>
    <row r="7234" spans="1:13" x14ac:dyDescent="0.55000000000000004">
      <c r="A7234">
        <v>7229</v>
      </c>
      <c r="C7234">
        <f t="shared" si="342"/>
        <v>0.28188337843251193</v>
      </c>
      <c r="D7234">
        <f t="shared" si="343"/>
        <v>2.6970310886777565E-5</v>
      </c>
      <c r="E7234" s="2">
        <f t="shared" si="344"/>
        <v>0.20443487256123036</v>
      </c>
      <c r="K7234">
        <v>7229</v>
      </c>
      <c r="L7234" s="14">
        <v>9.0508829539396303E-5</v>
      </c>
      <c r="M7234" s="14">
        <v>-0.17026136892305599</v>
      </c>
    </row>
    <row r="7235" spans="1:13" x14ac:dyDescent="0.55000000000000004">
      <c r="A7235">
        <v>7230</v>
      </c>
      <c r="C7235">
        <f t="shared" si="342"/>
        <v>0.27373147527969954</v>
      </c>
      <c r="D7235">
        <f t="shared" si="343"/>
        <v>1.0290163634753181E-4</v>
      </c>
      <c r="E7235" s="2">
        <f t="shared" si="344"/>
        <v>0.2860855173395031</v>
      </c>
      <c r="K7235">
        <v>7230</v>
      </c>
      <c r="L7235" s="14">
        <v>1.1896711801365001E-5</v>
      </c>
      <c r="M7235" s="14">
        <v>-0.26113815120838502</v>
      </c>
    </row>
    <row r="7236" spans="1:13" x14ac:dyDescent="0.55000000000000004">
      <c r="A7236">
        <v>7231</v>
      </c>
      <c r="C7236">
        <f t="shared" si="342"/>
        <v>0.19687874163338001</v>
      </c>
      <c r="D7236">
        <f t="shared" si="343"/>
        <v>1.5300682007945225E-4</v>
      </c>
      <c r="E7236" s="2">
        <f t="shared" si="344"/>
        <v>0.23376258510264492</v>
      </c>
      <c r="K7236">
        <v>7231</v>
      </c>
      <c r="L7236" s="14">
        <v>-6.9695011209160095E-5</v>
      </c>
      <c r="M7236" s="14">
        <v>-0.28661126354009298</v>
      </c>
    </row>
    <row r="7237" spans="1:13" x14ac:dyDescent="0.55000000000000004">
      <c r="A7237">
        <v>7232</v>
      </c>
      <c r="C7237">
        <f t="shared" si="342"/>
        <v>7.0613593711686462E-2</v>
      </c>
      <c r="D7237">
        <f t="shared" si="343"/>
        <v>1.6471051709930162E-4</v>
      </c>
      <c r="E7237" s="2">
        <f t="shared" si="344"/>
        <v>9.6667764514557566E-2</v>
      </c>
      <c r="K7237">
        <v>7232</v>
      </c>
      <c r="L7237" s="14">
        <v>-1.3383118630589001E-4</v>
      </c>
      <c r="M7237" s="14">
        <v>-0.24030080691098901</v>
      </c>
    </row>
    <row r="7238" spans="1:13" x14ac:dyDescent="0.55000000000000004">
      <c r="A7238">
        <v>7233</v>
      </c>
      <c r="C7238">
        <f t="shared" ref="C7238:C7301" si="345">$D$1*COS($B$2*(A7238-$L$2)+$B$1)</f>
        <v>-7.3374077811138569E-2</v>
      </c>
      <c r="D7238">
        <f t="shared" ref="D7238:D7301" si="346">$D$2*COS($B$2*(A7238-$L$3)+$B$3)</f>
        <v>1.3507534615085485E-4</v>
      </c>
      <c r="E7238" s="2">
        <f t="shared" ref="E7238:E7301" si="347">(M7238-C7238)^2</f>
        <v>3.651959503925422E-3</v>
      </c>
      <c r="K7238">
        <v>7233</v>
      </c>
      <c r="L7238" s="14">
        <v>-1.6444851056390499E-4</v>
      </c>
      <c r="M7238" s="14">
        <v>-0.133805522473048</v>
      </c>
    </row>
    <row r="7239" spans="1:13" x14ac:dyDescent="0.55000000000000004">
      <c r="A7239">
        <v>7234</v>
      </c>
      <c r="C7239">
        <f t="shared" si="345"/>
        <v>-0.19894640241026809</v>
      </c>
      <c r="D7239">
        <f t="shared" si="346"/>
        <v>7.1539110480665002E-5</v>
      </c>
      <c r="E7239" s="2">
        <f t="shared" si="347"/>
        <v>4.2085942972830505E-2</v>
      </c>
      <c r="K7239">
        <v>7234</v>
      </c>
      <c r="L7239" s="14">
        <v>-1.5387868518669401E-4</v>
      </c>
      <c r="M7239" s="14">
        <v>6.2021851374664504E-3</v>
      </c>
    </row>
    <row r="7240" spans="1:13" x14ac:dyDescent="0.55000000000000004">
      <c r="A7240">
        <v>7235</v>
      </c>
      <c r="C7240">
        <f t="shared" si="345"/>
        <v>-0.2745873734618558</v>
      </c>
      <c r="D7240">
        <f t="shared" si="346"/>
        <v>-9.9519339953682104E-6</v>
      </c>
      <c r="E7240" s="2">
        <f t="shared" si="347"/>
        <v>0.17576543969356617</v>
      </c>
      <c r="K7240">
        <v>7235</v>
      </c>
      <c r="L7240" s="14">
        <v>-1.04768988510416E-4</v>
      </c>
      <c r="M7240" s="14">
        <v>0.144656517004739</v>
      </c>
    </row>
    <row r="7241" spans="1:13" x14ac:dyDescent="0.55000000000000004">
      <c r="A7241">
        <v>7236</v>
      </c>
      <c r="C7241">
        <f t="shared" si="345"/>
        <v>-0.28131270161711741</v>
      </c>
      <c r="D7241">
        <f t="shared" si="346"/>
        <v>-8.8945252808688544E-5</v>
      </c>
      <c r="E7241" s="2">
        <f t="shared" si="347"/>
        <v>0.27898829782756462</v>
      </c>
      <c r="K7241">
        <v>7236</v>
      </c>
      <c r="L7241" s="14">
        <v>-2.9419248722084999E-5</v>
      </c>
      <c r="M7241" s="14">
        <v>0.24688072680429399</v>
      </c>
    </row>
    <row r="7242" spans="1:13" x14ac:dyDescent="0.55000000000000004">
      <c r="A7242">
        <v>7237</v>
      </c>
      <c r="C7242">
        <f t="shared" si="345"/>
        <v>-0.21743447126775206</v>
      </c>
      <c r="D7242">
        <f t="shared" si="346"/>
        <v>-1.4561518798420105E-4</v>
      </c>
      <c r="E7242" s="2">
        <f t="shared" si="347"/>
        <v>0.25472875037424492</v>
      </c>
      <c r="K7242">
        <v>7237</v>
      </c>
      <c r="L7242" s="14">
        <v>5.32987244124616E-5</v>
      </c>
      <c r="M7242" s="14">
        <v>0.287272127038873</v>
      </c>
    </row>
    <row r="7243" spans="1:13" x14ac:dyDescent="0.55000000000000004">
      <c r="A7243">
        <v>7238</v>
      </c>
      <c r="C7243">
        <f t="shared" si="345"/>
        <v>-9.8984771785187581E-2</v>
      </c>
      <c r="D7243">
        <f t="shared" si="346"/>
        <v>-1.6573878030030808E-4</v>
      </c>
      <c r="E7243" s="2">
        <f t="shared" si="347"/>
        <v>0.12581153151472849</v>
      </c>
      <c r="K7243">
        <v>7238</v>
      </c>
      <c r="L7243" s="14">
        <v>1.2266770137662499E-4</v>
      </c>
      <c r="M7243" s="14">
        <v>0.255714440949671</v>
      </c>
    </row>
    <row r="7244" spans="1:13" x14ac:dyDescent="0.55000000000000004">
      <c r="A7244">
        <v>7239</v>
      </c>
      <c r="C7244">
        <f t="shared" si="345"/>
        <v>4.4308018982016542E-2</v>
      </c>
      <c r="D7244">
        <f t="shared" si="346"/>
        <v>-1.4426543225733716E-4</v>
      </c>
      <c r="E7244" s="2">
        <f t="shared" si="347"/>
        <v>1.3410443155752483E-2</v>
      </c>
      <c r="K7244">
        <v>7239</v>
      </c>
      <c r="L7244" s="14">
        <v>1.6131379155584101E-4</v>
      </c>
      <c r="M7244" s="14">
        <v>0.1601114867874</v>
      </c>
    </row>
    <row r="7245" spans="1:13" x14ac:dyDescent="0.55000000000000004">
      <c r="A7245">
        <v>7240</v>
      </c>
      <c r="C7245">
        <f t="shared" si="345"/>
        <v>0.17648043092037066</v>
      </c>
      <c r="D7245">
        <f t="shared" si="346"/>
        <v>-8.6584501593866943E-5</v>
      </c>
      <c r="E7245" s="2">
        <f t="shared" si="347"/>
        <v>2.3126140581686806E-2</v>
      </c>
      <c r="K7245">
        <v>7240</v>
      </c>
      <c r="L7245" s="14">
        <v>1.5955784192178501E-4</v>
      </c>
      <c r="M7245" s="14">
        <v>2.4407617499671401E-2</v>
      </c>
    </row>
    <row r="7246" spans="1:13" x14ac:dyDescent="0.55000000000000004">
      <c r="A7246">
        <v>7241</v>
      </c>
      <c r="C7246">
        <f t="shared" si="345"/>
        <v>0.26435997461417382</v>
      </c>
      <c r="D7246">
        <f t="shared" si="346"/>
        <v>-7.172686085634272E-6</v>
      </c>
      <c r="E7246" s="2">
        <f t="shared" si="347"/>
        <v>0.14574777217118642</v>
      </c>
      <c r="K7246">
        <v>7241</v>
      </c>
      <c r="L7246" s="14">
        <v>1.17839640953428E-4</v>
      </c>
      <c r="M7246" s="14">
        <v>-0.117409291004716</v>
      </c>
    </row>
    <row r="7247" spans="1:13" x14ac:dyDescent="0.55000000000000004">
      <c r="A7247">
        <v>7242</v>
      </c>
      <c r="C7247">
        <f t="shared" si="345"/>
        <v>0.28589073694595613</v>
      </c>
      <c r="D7247">
        <f t="shared" si="346"/>
        <v>7.4039322441865865E-5</v>
      </c>
      <c r="E7247" s="2">
        <f t="shared" si="347"/>
        <v>0.26595788829738737</v>
      </c>
      <c r="K7247">
        <v>7242</v>
      </c>
      <c r="L7247" s="14">
        <v>4.6607770884224601E-5</v>
      </c>
      <c r="M7247" s="14">
        <v>-0.22982031422261001</v>
      </c>
    </row>
    <row r="7248" spans="1:13" x14ac:dyDescent="0.55000000000000004">
      <c r="A7248">
        <v>7243</v>
      </c>
      <c r="C7248">
        <f t="shared" si="345"/>
        <v>0.23566895040290117</v>
      </c>
      <c r="D7248">
        <f t="shared" si="346"/>
        <v>1.366690216615479E-4</v>
      </c>
      <c r="E7248" s="2">
        <f t="shared" si="347"/>
        <v>0.27075409487036844</v>
      </c>
      <c r="K7248">
        <v>7243</v>
      </c>
      <c r="L7248" s="14">
        <v>-3.62973045365522E-5</v>
      </c>
      <c r="M7248" s="14">
        <v>-0.28467141404172702</v>
      </c>
    </row>
    <row r="7249" spans="1:13" x14ac:dyDescent="0.55000000000000004">
      <c r="A7249">
        <v>7244</v>
      </c>
      <c r="C7249">
        <f t="shared" si="345"/>
        <v>0.12629922481604863</v>
      </c>
      <c r="D7249">
        <f t="shared" si="346"/>
        <v>1.649976771985863E-4</v>
      </c>
      <c r="E7249" s="2">
        <f t="shared" si="347"/>
        <v>0.15564920003471286</v>
      </c>
      <c r="K7249">
        <v>7244</v>
      </c>
      <c r="L7249" s="14">
        <v>-1.10111494864019E-4</v>
      </c>
      <c r="M7249" s="14">
        <v>-0.268224792240851</v>
      </c>
    </row>
    <row r="7250" spans="1:13" x14ac:dyDescent="0.55000000000000004">
      <c r="A7250">
        <v>7245</v>
      </c>
      <c r="C7250">
        <f t="shared" si="345"/>
        <v>-1.4768944023201761E-2</v>
      </c>
      <c r="D7250">
        <f t="shared" si="346"/>
        <v>1.5191539363386503E-4</v>
      </c>
      <c r="E7250" s="2">
        <f t="shared" si="347"/>
        <v>2.8842454181375831E-2</v>
      </c>
      <c r="K7250">
        <v>7245</v>
      </c>
      <c r="L7250" s="14">
        <v>-1.5634757822067101E-4</v>
      </c>
      <c r="M7250" s="14">
        <v>-0.18459960727744401</v>
      </c>
    </row>
    <row r="7251" spans="1:13" x14ac:dyDescent="0.55000000000000004">
      <c r="A7251">
        <v>7246</v>
      </c>
      <c r="C7251">
        <f t="shared" si="345"/>
        <v>-0.1521304192137197</v>
      </c>
      <c r="D7251">
        <f t="shared" si="346"/>
        <v>1.007055483913866E-4</v>
      </c>
      <c r="E7251" s="2">
        <f t="shared" si="347"/>
        <v>9.4848342494483658E-3</v>
      </c>
      <c r="K7251">
        <v>7246</v>
      </c>
      <c r="L7251" s="14">
        <v>-1.63425440701995E-4</v>
      </c>
      <c r="M7251" s="14">
        <v>-5.47403054985773E-2</v>
      </c>
    </row>
    <row r="7252" spans="1:13" x14ac:dyDescent="0.55000000000000004">
      <c r="A7252">
        <v>7247</v>
      </c>
      <c r="C7252">
        <f t="shared" si="345"/>
        <v>-0.25131036584057787</v>
      </c>
      <c r="D7252">
        <f t="shared" si="346"/>
        <v>2.4220733206241047E-5</v>
      </c>
      <c r="E7252" s="2">
        <f t="shared" si="347"/>
        <v>0.11569481906317508</v>
      </c>
      <c r="K7252">
        <v>7247</v>
      </c>
      <c r="L7252" s="14">
        <v>-1.29572387741673E-4</v>
      </c>
      <c r="M7252" s="14">
        <v>8.8829045376609794E-2</v>
      </c>
    </row>
    <row r="7253" spans="1:13" x14ac:dyDescent="0.55000000000000004">
      <c r="A7253">
        <v>7248</v>
      </c>
      <c r="C7253">
        <f t="shared" si="345"/>
        <v>-0.28741670784365964</v>
      </c>
      <c r="D7253">
        <f t="shared" si="346"/>
        <v>-5.8342975481122919E-5</v>
      </c>
      <c r="E7253" s="2">
        <f t="shared" si="347"/>
        <v>0.2475732365641635</v>
      </c>
      <c r="K7253">
        <v>7248</v>
      </c>
      <c r="L7253" s="14">
        <v>-6.3267126462712904E-5</v>
      </c>
      <c r="M7253" s="14">
        <v>0.210150610781834</v>
      </c>
    </row>
    <row r="7254" spans="1:13" x14ac:dyDescent="0.55000000000000004">
      <c r="A7254">
        <v>7249</v>
      </c>
      <c r="C7254">
        <f t="shared" si="345"/>
        <v>-0.25138751444149493</v>
      </c>
      <c r="D7254">
        <f t="shared" si="346"/>
        <v>-1.2626382709507265E-4</v>
      </c>
      <c r="E7254" s="2">
        <f t="shared" si="347"/>
        <v>0.28113978761848596</v>
      </c>
      <c r="K7254">
        <v>7249</v>
      </c>
      <c r="L7254" s="14">
        <v>1.88837791195931E-5</v>
      </c>
      <c r="M7254" s="14">
        <v>0.27883865203700497</v>
      </c>
    </row>
    <row r="7255" spans="1:13" x14ac:dyDescent="0.55000000000000004">
      <c r="A7255">
        <v>7250</v>
      </c>
      <c r="C7255">
        <f t="shared" si="345"/>
        <v>-0.15226535374288711</v>
      </c>
      <c r="D7255">
        <f t="shared" si="346"/>
        <v>-1.6249511953846471E-4</v>
      </c>
      <c r="E7255" s="2">
        <f t="shared" si="347"/>
        <v>0.18486145409407917</v>
      </c>
      <c r="K7255">
        <v>7250</v>
      </c>
      <c r="L7255" s="14">
        <v>9.6305125074936106E-5</v>
      </c>
      <c r="M7255" s="14">
        <v>0.27768982310009399</v>
      </c>
    </row>
    <row r="7256" spans="1:13" x14ac:dyDescent="0.55000000000000004">
      <c r="A7256">
        <v>7251</v>
      </c>
      <c r="C7256">
        <f t="shared" si="345"/>
        <v>-1.4927798753815755E-2</v>
      </c>
      <c r="D7256">
        <f t="shared" si="346"/>
        <v>-1.5794356210305753E-4</v>
      </c>
      <c r="E7256" s="2">
        <f t="shared" si="347"/>
        <v>4.9248332857658582E-2</v>
      </c>
      <c r="K7256">
        <v>7251</v>
      </c>
      <c r="L7256" s="14">
        <v>1.4960625502163799E-4</v>
      </c>
      <c r="M7256" s="14">
        <v>0.20699185530516701</v>
      </c>
    </row>
    <row r="7257" spans="1:13" x14ac:dyDescent="0.55000000000000004">
      <c r="A7257">
        <v>7252</v>
      </c>
      <c r="C7257">
        <f t="shared" si="345"/>
        <v>0.12615631906567354</v>
      </c>
      <c r="D7257">
        <f t="shared" si="346"/>
        <v>-1.13751499767674E-4</v>
      </c>
      <c r="E7257" s="2">
        <f t="shared" si="347"/>
        <v>1.7392924950799973E-3</v>
      </c>
      <c r="K7257">
        <v>7252</v>
      </c>
      <c r="L7257" s="14">
        <v>1.6543757030834501E-4</v>
      </c>
      <c r="M7257" s="14">
        <v>8.4451493264814506E-2</v>
      </c>
    </row>
    <row r="7258" spans="1:13" x14ac:dyDescent="0.55000000000000004">
      <c r="A7258">
        <v>7253</v>
      </c>
      <c r="C7258">
        <f t="shared" si="345"/>
        <v>0.23557785996807173</v>
      </c>
      <c r="D7258">
        <f t="shared" si="346"/>
        <v>-4.1010208681244772E-5</v>
      </c>
      <c r="E7258" s="2">
        <f t="shared" si="347"/>
        <v>8.6917729264191987E-2</v>
      </c>
      <c r="K7258">
        <v>7253</v>
      </c>
      <c r="L7258" s="14">
        <v>1.3983401981114901E-4</v>
      </c>
      <c r="M7258" s="14">
        <v>-5.924026916274E-2</v>
      </c>
    </row>
    <row r="7259" spans="1:13" x14ac:dyDescent="0.55000000000000004">
      <c r="A7259">
        <v>7254</v>
      </c>
      <c r="C7259">
        <f t="shared" si="345"/>
        <v>0.28587432360578052</v>
      </c>
      <c r="D7259">
        <f t="shared" si="346"/>
        <v>4.202378035756529E-5</v>
      </c>
      <c r="E7259" s="2">
        <f t="shared" si="347"/>
        <v>0.22464686159033923</v>
      </c>
      <c r="K7259">
        <v>7254</v>
      </c>
      <c r="L7259" s="14">
        <v>7.9208171584970697E-5</v>
      </c>
      <c r="M7259" s="14">
        <v>-0.18809493867853599</v>
      </c>
    </row>
    <row r="7260" spans="1:13" x14ac:dyDescent="0.55000000000000004">
      <c r="A7260">
        <v>7255</v>
      </c>
      <c r="C7260">
        <f t="shared" si="345"/>
        <v>0.26442235777107032</v>
      </c>
      <c r="D7260">
        <f t="shared" si="346"/>
        <v>1.1451068631763385E-4</v>
      </c>
      <c r="E7260" s="2">
        <f t="shared" si="347"/>
        <v>0.28543633525899731</v>
      </c>
      <c r="K7260">
        <v>7255</v>
      </c>
      <c r="L7260" s="14">
        <v>-1.25585458648719E-6</v>
      </c>
      <c r="M7260" s="14">
        <v>-0.26984006394600801</v>
      </c>
    </row>
    <row r="7261" spans="1:13" x14ac:dyDescent="0.55000000000000004">
      <c r="A7261">
        <v>7256</v>
      </c>
      <c r="C7261">
        <f t="shared" si="345"/>
        <v>0.17660595371689089</v>
      </c>
      <c r="D7261">
        <f t="shared" si="346"/>
        <v>1.5825782370573082E-4</v>
      </c>
      <c r="E7261" s="2">
        <f t="shared" si="347"/>
        <v>0.21215975264729414</v>
      </c>
      <c r="K7261">
        <v>7256</v>
      </c>
      <c r="L7261" s="14">
        <v>-8.1405344186003101E-5</v>
      </c>
      <c r="M7261" s="14">
        <v>-0.28400207123197402</v>
      </c>
    </row>
    <row r="7262" spans="1:13" x14ac:dyDescent="0.55000000000000004">
      <c r="A7262">
        <v>7257</v>
      </c>
      <c r="C7262">
        <f t="shared" si="345"/>
        <v>4.4465177837912088E-2</v>
      </c>
      <c r="D7262">
        <f t="shared" si="346"/>
        <v>1.6228558315393524E-4</v>
      </c>
      <c r="E7262" s="2">
        <f t="shared" si="347"/>
        <v>7.3711802457289977E-2</v>
      </c>
      <c r="K7262">
        <v>7257</v>
      </c>
      <c r="L7262" s="14">
        <v>-1.4116636033204201E-4</v>
      </c>
      <c r="M7262" s="14">
        <v>-0.22703399795695101</v>
      </c>
    </row>
    <row r="7263" spans="1:13" x14ac:dyDescent="0.55000000000000004">
      <c r="A7263">
        <v>7258</v>
      </c>
      <c r="C7263">
        <f t="shared" si="345"/>
        <v>-9.8835420422872092E-2</v>
      </c>
      <c r="D7263">
        <f t="shared" si="346"/>
        <v>1.2558308194075479E-4</v>
      </c>
      <c r="E7263" s="2">
        <f t="shared" si="347"/>
        <v>2.0645181095538804E-4</v>
      </c>
      <c r="K7263">
        <v>7258</v>
      </c>
      <c r="L7263" s="14">
        <v>-1.655713858004E-4</v>
      </c>
      <c r="M7263" s="14">
        <v>-0.113203851476936</v>
      </c>
    </row>
    <row r="7264" spans="1:13" x14ac:dyDescent="0.55000000000000004">
      <c r="A7264">
        <v>7259</v>
      </c>
      <c r="C7264">
        <f t="shared" si="345"/>
        <v>-0.21733041144701298</v>
      </c>
      <c r="D7264">
        <f t="shared" si="346"/>
        <v>5.7361874241290941E-5</v>
      </c>
      <c r="E7264" s="2">
        <f t="shared" si="347"/>
        <v>6.0668277827283103E-2</v>
      </c>
      <c r="K7264">
        <v>7259</v>
      </c>
      <c r="L7264" s="14">
        <v>-1.4850803056473899E-4</v>
      </c>
      <c r="M7264" s="14">
        <v>2.8978901871186801E-2</v>
      </c>
    </row>
    <row r="7265" spans="1:13" x14ac:dyDescent="0.55000000000000004">
      <c r="A7265">
        <v>7260</v>
      </c>
      <c r="C7265">
        <f t="shared" si="345"/>
        <v>-0.28128005015955332</v>
      </c>
      <c r="D7265">
        <f t="shared" si="346"/>
        <v>-2.5255954800362619E-5</v>
      </c>
      <c r="E7265" s="2">
        <f t="shared" si="347"/>
        <v>0.19818857984112256</v>
      </c>
      <c r="K7265">
        <v>7260</v>
      </c>
      <c r="L7265" s="14">
        <v>-9.4249917797202995E-5</v>
      </c>
      <c r="M7265" s="14">
        <v>0.16390370947361499</v>
      </c>
    </row>
    <row r="7266" spans="1:13" x14ac:dyDescent="0.55000000000000004">
      <c r="A7266">
        <v>7261</v>
      </c>
      <c r="C7266">
        <f t="shared" si="345"/>
        <v>-0.27463432519507713</v>
      </c>
      <c r="D7266">
        <f t="shared" si="346"/>
        <v>-1.015350715404131E-4</v>
      </c>
      <c r="E7266" s="2">
        <f t="shared" si="347"/>
        <v>0.28346268836194699</v>
      </c>
      <c r="K7266">
        <v>7261</v>
      </c>
      <c r="L7266" s="14">
        <v>-1.6386328433314899E-5</v>
      </c>
      <c r="M7266" s="14">
        <v>0.25777781625358198</v>
      </c>
    </row>
    <row r="7267" spans="1:13" x14ac:dyDescent="0.55000000000000004">
      <c r="A7267">
        <v>7262</v>
      </c>
      <c r="C7267">
        <f t="shared" si="345"/>
        <v>-0.19906117343890029</v>
      </c>
      <c r="D7267">
        <f t="shared" si="346"/>
        <v>-1.5233102551331592E-4</v>
      </c>
      <c r="E7267" s="2">
        <f t="shared" si="347"/>
        <v>0.23634283685720955</v>
      </c>
      <c r="K7267">
        <v>7262</v>
      </c>
      <c r="L7267" s="14">
        <v>6.5581318540098495E-5</v>
      </c>
      <c r="M7267" s="14">
        <v>0.287089869815364</v>
      </c>
    </row>
    <row r="7268" spans="1:13" x14ac:dyDescent="0.55000000000000004">
      <c r="A7268">
        <v>7263</v>
      </c>
      <c r="C7268">
        <f t="shared" si="345"/>
        <v>-7.3527863026176296E-2</v>
      </c>
      <c r="D7268">
        <f t="shared" si="346"/>
        <v>-1.648951029656287E-4</v>
      </c>
      <c r="E7268" s="2">
        <f t="shared" si="347"/>
        <v>0.10114075772442378</v>
      </c>
      <c r="K7268">
        <v>7263</v>
      </c>
      <c r="L7268" s="14">
        <v>1.3112371744817999E-4</v>
      </c>
      <c r="M7268" s="14">
        <v>0.244498484505634</v>
      </c>
    </row>
    <row r="7269" spans="1:13" x14ac:dyDescent="0.55000000000000004">
      <c r="A7269">
        <v>7264</v>
      </c>
      <c r="C7269">
        <f t="shared" si="345"/>
        <v>7.0459391161736815E-2</v>
      </c>
      <c r="D7269">
        <f t="shared" si="346"/>
        <v>-1.3607398528656085E-4</v>
      </c>
      <c r="E7269" s="2">
        <f t="shared" si="347"/>
        <v>4.9296611680137445E-3</v>
      </c>
      <c r="K7269">
        <v>7264</v>
      </c>
      <c r="L7269" s="14">
        <v>1.6382536788887701E-4</v>
      </c>
      <c r="M7269" s="14">
        <v>0.14067093699298699</v>
      </c>
    </row>
    <row r="7270" spans="1:13" x14ac:dyDescent="0.55000000000000004">
      <c r="A7270">
        <v>7265</v>
      </c>
      <c r="C7270">
        <f t="shared" si="345"/>
        <v>0.19676282333113135</v>
      </c>
      <c r="D7270">
        <f t="shared" si="346"/>
        <v>-7.3101165514764157E-5</v>
      </c>
      <c r="E7270" s="2">
        <f t="shared" si="347"/>
        <v>3.8084046549737773E-2</v>
      </c>
      <c r="K7270">
        <v>7265</v>
      </c>
      <c r="L7270" s="14">
        <v>1.55495938643006E-4</v>
      </c>
      <c r="M7270" s="14">
        <v>1.6114806513081699E-3</v>
      </c>
    </row>
    <row r="7271" spans="1:13" x14ac:dyDescent="0.55000000000000004">
      <c r="A7271">
        <v>7266</v>
      </c>
      <c r="C7271">
        <f t="shared" si="345"/>
        <v>0.27368293427970719</v>
      </c>
      <c r="D7271">
        <f t="shared" si="346"/>
        <v>8.2185059523041854E-6</v>
      </c>
      <c r="E7271" s="2">
        <f t="shared" si="347"/>
        <v>0.16936065727999447</v>
      </c>
      <c r="K7271">
        <v>7266</v>
      </c>
      <c r="L7271" s="14">
        <v>1.08221586937221E-4</v>
      </c>
      <c r="M7271" s="14">
        <v>-0.137851581016391</v>
      </c>
    </row>
    <row r="7272" spans="1:13" x14ac:dyDescent="0.55000000000000004">
      <c r="A7272">
        <v>7267</v>
      </c>
      <c r="C7272">
        <f t="shared" si="345"/>
        <v>0.28191439750261088</v>
      </c>
      <c r="D7272">
        <f t="shared" si="346"/>
        <v>8.7475505657704631E-5</v>
      </c>
      <c r="E7272" s="2">
        <f t="shared" si="347"/>
        <v>0.27531350743629796</v>
      </c>
      <c r="K7272">
        <v>7267</v>
      </c>
      <c r="L7272" s="14">
        <v>3.3842467425025903E-5</v>
      </c>
      <c r="M7272" s="14">
        <v>-0.242788859049412</v>
      </c>
    </row>
    <row r="7273" spans="1:13" x14ac:dyDescent="0.55000000000000004">
      <c r="A7273">
        <v>7268</v>
      </c>
      <c r="C7273">
        <f t="shared" si="345"/>
        <v>0.21939128923637169</v>
      </c>
      <c r="D7273">
        <f t="shared" si="346"/>
        <v>1.4477799728038231E-4</v>
      </c>
      <c r="E7273" s="2">
        <f t="shared" si="347"/>
        <v>0.25634925958171012</v>
      </c>
      <c r="K7273">
        <v>7268</v>
      </c>
      <c r="L7273" s="14">
        <v>-4.9012707997193903E-5</v>
      </c>
      <c r="M7273" s="14">
        <v>-0.28691816118077201</v>
      </c>
    </row>
    <row r="7274" spans="1:13" x14ac:dyDescent="0.55000000000000004">
      <c r="A7274">
        <v>7269</v>
      </c>
      <c r="C7274">
        <f t="shared" si="345"/>
        <v>0.10180559177325998</v>
      </c>
      <c r="D7274">
        <f t="shared" si="346"/>
        <v>1.6574426326373319E-4</v>
      </c>
      <c r="E7274" s="2">
        <f t="shared" si="347"/>
        <v>0.13031567292661669</v>
      </c>
      <c r="K7274">
        <v>7269</v>
      </c>
      <c r="L7274" s="14">
        <v>-1.1959234664875E-4</v>
      </c>
      <c r="M7274" s="14">
        <v>-0.25918702993335702</v>
      </c>
    </row>
    <row r="7275" spans="1:13" x14ac:dyDescent="0.55000000000000004">
      <c r="A7275">
        <v>7270</v>
      </c>
      <c r="C7275">
        <f t="shared" si="345"/>
        <v>-4.1331163333329868E-2</v>
      </c>
      <c r="D7275">
        <f t="shared" si="346"/>
        <v>1.4511221277975812E-4</v>
      </c>
      <c r="E7275" s="2">
        <f t="shared" si="347"/>
        <v>1.5677477945667075E-2</v>
      </c>
      <c r="K7275">
        <v>7270</v>
      </c>
      <c r="L7275" s="14">
        <v>-1.6021934018506999E-4</v>
      </c>
      <c r="M7275" s="14">
        <v>-0.16654089915953099</v>
      </c>
    </row>
    <row r="7276" spans="1:13" x14ac:dyDescent="0.55000000000000004">
      <c r="A7276">
        <v>7271</v>
      </c>
      <c r="C7276">
        <f t="shared" si="345"/>
        <v>-0.17409466763172493</v>
      </c>
      <c r="D7276">
        <f t="shared" si="346"/>
        <v>8.8060055612859946E-5</v>
      </c>
      <c r="E7276" s="2">
        <f t="shared" si="347"/>
        <v>2.0138760469318739E-2</v>
      </c>
      <c r="K7276">
        <v>7271</v>
      </c>
      <c r="L7276" s="14">
        <v>-1.6071840604341099E-4</v>
      </c>
      <c r="M7276" s="14">
        <v>-3.2183567046468603E-2</v>
      </c>
    </row>
    <row r="7277" spans="1:13" x14ac:dyDescent="0.55000000000000004">
      <c r="A7277">
        <v>7272</v>
      </c>
      <c r="C7277">
        <f t="shared" si="345"/>
        <v>-0.26316407998312558</v>
      </c>
      <c r="D7277">
        <f t="shared" si="346"/>
        <v>8.9066806446650914E-6</v>
      </c>
      <c r="E7277" s="2">
        <f t="shared" si="347"/>
        <v>0.13942637936312591</v>
      </c>
      <c r="K7277">
        <v>7272</v>
      </c>
      <c r="L7277" s="14">
        <v>-1.20964550083573E-4</v>
      </c>
      <c r="M7277" s="14">
        <v>0.110234339085737</v>
      </c>
    </row>
    <row r="7278" spans="1:13" x14ac:dyDescent="0.55000000000000004">
      <c r="A7278">
        <v>7273</v>
      </c>
      <c r="C7278">
        <f t="shared" si="345"/>
        <v>-0.28618485531743976</v>
      </c>
      <c r="D7278">
        <f t="shared" si="346"/>
        <v>-7.2482083427408673E-5</v>
      </c>
      <c r="E7278" s="2">
        <f t="shared" si="347"/>
        <v>0.2613542995367657</v>
      </c>
      <c r="K7278">
        <v>7273</v>
      </c>
      <c r="L7278" s="14">
        <v>-5.09143721457153E-5</v>
      </c>
      <c r="M7278" s="14">
        <v>0.225043371149728</v>
      </c>
    </row>
    <row r="7279" spans="1:13" x14ac:dyDescent="0.55000000000000004">
      <c r="A7279">
        <v>7274</v>
      </c>
      <c r="C7279">
        <f t="shared" si="345"/>
        <v>-0.23737926426519756</v>
      </c>
      <c r="D7279">
        <f t="shared" si="346"/>
        <v>-1.3567937236029905E-4</v>
      </c>
      <c r="E7279" s="2">
        <f t="shared" si="347"/>
        <v>0.27130363917125105</v>
      </c>
      <c r="K7279">
        <v>7274</v>
      </c>
      <c r="L7279" s="14">
        <v>3.1887626145871502E-5</v>
      </c>
      <c r="M7279" s="14">
        <v>0.28348889484154899</v>
      </c>
    </row>
    <row r="7280" spans="1:13" x14ac:dyDescent="0.55000000000000004">
      <c r="A7280">
        <v>7275</v>
      </c>
      <c r="C7280">
        <f t="shared" si="345"/>
        <v>-0.12899648144027728</v>
      </c>
      <c r="D7280">
        <f t="shared" si="346"/>
        <v>-1.6482399872500719E-4</v>
      </c>
      <c r="E7280" s="2">
        <f t="shared" si="347"/>
        <v>0.15994348309028175</v>
      </c>
      <c r="K7280">
        <v>7275</v>
      </c>
      <c r="L7280" s="14">
        <v>1.0670317065275299E-4</v>
      </c>
      <c r="M7280" s="14">
        <v>0.27093286618287699</v>
      </c>
    </row>
    <row r="7281" spans="1:13" x14ac:dyDescent="0.55000000000000004">
      <c r="A7281">
        <v>7276</v>
      </c>
      <c r="C7281">
        <f t="shared" si="345"/>
        <v>1.1761699196063635E-2</v>
      </c>
      <c r="D7281">
        <f t="shared" si="346"/>
        <v>-1.5260127562397217E-4</v>
      </c>
      <c r="E7281" s="2">
        <f t="shared" si="347"/>
        <v>3.1954537415102631E-2</v>
      </c>
      <c r="K7281">
        <v>7276</v>
      </c>
      <c r="L7281" s="14">
        <v>1.54794244131239E-4</v>
      </c>
      <c r="M7281" s="14">
        <v>0.190520020443223</v>
      </c>
    </row>
    <row r="7282" spans="1:13" x14ac:dyDescent="0.55000000000000004">
      <c r="A7282">
        <v>7277</v>
      </c>
      <c r="C7282">
        <f t="shared" si="345"/>
        <v>0.14956794124756928</v>
      </c>
      <c r="D7282">
        <f t="shared" si="346"/>
        <v>-1.0207884892289295E-4</v>
      </c>
      <c r="E7282" s="2">
        <f t="shared" si="347"/>
        <v>7.5999492090770959E-3</v>
      </c>
      <c r="K7282">
        <v>7277</v>
      </c>
      <c r="L7282" s="14">
        <v>1.64116138893281E-4</v>
      </c>
      <c r="M7282" s="14">
        <v>6.2390253683163803E-2</v>
      </c>
    </row>
    <row r="7283" spans="1:13" x14ac:dyDescent="0.55000000000000004">
      <c r="A7283">
        <v>7278</v>
      </c>
      <c r="C7283">
        <f t="shared" si="345"/>
        <v>0.24983578269217105</v>
      </c>
      <c r="D7283">
        <f t="shared" si="346"/>
        <v>-2.593678279264013E-5</v>
      </c>
      <c r="E7283" s="2">
        <f t="shared" si="347"/>
        <v>0.10969431559190863</v>
      </c>
      <c r="K7283">
        <v>7278</v>
      </c>
      <c r="L7283" s="14">
        <v>1.32334128566889E-4</v>
      </c>
      <c r="M7283" s="14">
        <v>-8.1365539152879293E-2</v>
      </c>
    </row>
    <row r="7284" spans="1:13" x14ac:dyDescent="0.55000000000000004">
      <c r="A7284">
        <v>7279</v>
      </c>
      <c r="C7284">
        <f t="shared" si="345"/>
        <v>0.28740010880149985</v>
      </c>
      <c r="D7284">
        <f t="shared" si="346"/>
        <v>5.6714869114561995E-5</v>
      </c>
      <c r="E7284" s="2">
        <f t="shared" si="347"/>
        <v>0.24220467019726888</v>
      </c>
      <c r="K7284">
        <v>7279</v>
      </c>
      <c r="L7284" s="14">
        <v>6.7408214799586798E-5</v>
      </c>
      <c r="M7284" s="14">
        <v>-0.20474282795292401</v>
      </c>
    </row>
    <row r="7285" spans="1:13" x14ac:dyDescent="0.55000000000000004">
      <c r="A7285">
        <v>7280</v>
      </c>
      <c r="C7285">
        <f t="shared" si="345"/>
        <v>0.25283306551528428</v>
      </c>
      <c r="D7285">
        <f t="shared" si="346"/>
        <v>1.2513228432859736E-4</v>
      </c>
      <c r="E7285" s="2">
        <f t="shared" si="347"/>
        <v>0.28055462135745268</v>
      </c>
      <c r="K7285">
        <v>7280</v>
      </c>
      <c r="L7285" s="14">
        <v>-1.4400504534477999E-5</v>
      </c>
      <c r="M7285" s="14">
        <v>-0.276841005359865</v>
      </c>
    </row>
    <row r="7286" spans="1:13" x14ac:dyDescent="0.55000000000000004">
      <c r="A7286">
        <v>7281</v>
      </c>
      <c r="C7286">
        <f t="shared" si="345"/>
        <v>0.1548102520829035</v>
      </c>
      <c r="D7286">
        <f t="shared" si="346"/>
        <v>1.6214413375543134E-4</v>
      </c>
      <c r="E7286" s="2">
        <f t="shared" si="347"/>
        <v>0.18871455696546255</v>
      </c>
      <c r="K7286">
        <v>7281</v>
      </c>
      <c r="L7286" s="14">
        <v>-9.2602528173638403E-5</v>
      </c>
      <c r="M7286" s="14">
        <v>-0.27960263557751402</v>
      </c>
    </row>
    <row r="7287" spans="1:13" x14ac:dyDescent="0.55000000000000004">
      <c r="A7287">
        <v>7282</v>
      </c>
      <c r="C7287">
        <f t="shared" si="345"/>
        <v>1.793332851891587E-2</v>
      </c>
      <c r="D7287">
        <f t="shared" si="346"/>
        <v>1.5846122333681412E-4</v>
      </c>
      <c r="E7287" s="2">
        <f t="shared" si="347"/>
        <v>5.3023987229663699E-2</v>
      </c>
      <c r="K7287">
        <v>7282</v>
      </c>
      <c r="L7287" s="14">
        <v>-1.4761167416733201E-4</v>
      </c>
      <c r="M7287" s="14">
        <v>-0.21233605118595</v>
      </c>
    </row>
    <row r="7288" spans="1:13" x14ac:dyDescent="0.55000000000000004">
      <c r="A7288">
        <v>7283</v>
      </c>
      <c r="C7288">
        <f t="shared" si="345"/>
        <v>-0.12344448249496995</v>
      </c>
      <c r="D7288">
        <f t="shared" si="346"/>
        <v>1.1500788595996323E-4</v>
      </c>
      <c r="E7288" s="2">
        <f t="shared" si="347"/>
        <v>9.9577463278198485E-4</v>
      </c>
      <c r="K7288">
        <v>7283</v>
      </c>
      <c r="L7288" s="14">
        <v>-1.6565056064947201E-4</v>
      </c>
      <c r="M7288" s="14">
        <v>-9.1888585537634307E-2</v>
      </c>
    </row>
    <row r="7289" spans="1:13" x14ac:dyDescent="0.55000000000000004">
      <c r="A7289">
        <v>7284</v>
      </c>
      <c r="C7289">
        <f t="shared" si="345"/>
        <v>-0.23384033041002927</v>
      </c>
      <c r="D7289">
        <f t="shared" si="346"/>
        <v>4.2689993380345895E-5</v>
      </c>
      <c r="E7289" s="2">
        <f t="shared" si="347"/>
        <v>8.1460738576003333E-2</v>
      </c>
      <c r="K7289">
        <v>7284</v>
      </c>
      <c r="L7289" s="14">
        <v>-1.4220123659547799E-4</v>
      </c>
      <c r="M7289" s="14">
        <v>5.15729463939823E-2</v>
      </c>
    </row>
    <row r="7290" spans="1:13" x14ac:dyDescent="0.55000000000000004">
      <c r="A7290">
        <v>7285</v>
      </c>
      <c r="C7290">
        <f t="shared" si="345"/>
        <v>-0.28554718435525067</v>
      </c>
      <c r="D7290">
        <f t="shared" si="346"/>
        <v>-4.0342187704074561E-5</v>
      </c>
      <c r="E7290" s="2">
        <f t="shared" si="347"/>
        <v>0.21871045712172565</v>
      </c>
      <c r="K7290">
        <v>7285</v>
      </c>
      <c r="L7290" s="14">
        <v>-8.3136730683719596E-5</v>
      </c>
      <c r="M7290" s="14">
        <v>0.18211771396589299</v>
      </c>
    </row>
    <row r="7291" spans="1:13" x14ac:dyDescent="0.55000000000000004">
      <c r="A7291">
        <v>7286</v>
      </c>
      <c r="C7291">
        <f t="shared" si="345"/>
        <v>-0.26558771388438779</v>
      </c>
      <c r="D7291">
        <f t="shared" si="346"/>
        <v>-1.1324933002061893E-4</v>
      </c>
      <c r="E7291" s="2">
        <f t="shared" si="347"/>
        <v>0.28370290261199843</v>
      </c>
      <c r="K7291">
        <v>7286</v>
      </c>
      <c r="L7291" s="14">
        <v>-3.2501148293888901E-6</v>
      </c>
      <c r="M7291" s="14">
        <v>0.26704997029877098</v>
      </c>
    </row>
    <row r="7292" spans="1:13" x14ac:dyDescent="0.55000000000000004">
      <c r="A7292">
        <v>7287</v>
      </c>
      <c r="C7292">
        <f t="shared" si="345"/>
        <v>-0.17897132537337093</v>
      </c>
      <c r="D7292">
        <f t="shared" si="346"/>
        <v>-1.5773327760846127E-4</v>
      </c>
      <c r="E7292" s="2">
        <f t="shared" si="347"/>
        <v>0.21536025049819402</v>
      </c>
      <c r="K7292">
        <v>7287</v>
      </c>
      <c r="L7292" s="14">
        <v>7.7450512446211006E-5</v>
      </c>
      <c r="M7292" s="14">
        <v>0.28509790491257903</v>
      </c>
    </row>
    <row r="7293" spans="1:13" x14ac:dyDescent="0.55000000000000004">
      <c r="A7293">
        <v>7288</v>
      </c>
      <c r="C7293">
        <f t="shared" si="345"/>
        <v>-4.7436906609856694E-2</v>
      </c>
      <c r="D7293">
        <f t="shared" si="346"/>
        <v>-1.6262949727027126E-4</v>
      </c>
      <c r="E7293" s="2">
        <f t="shared" si="347"/>
        <v>7.7940471393210267E-2</v>
      </c>
      <c r="K7293">
        <v>7288</v>
      </c>
      <c r="L7293" s="14">
        <v>1.3875317841156E-4</v>
      </c>
      <c r="M7293" s="14">
        <v>0.23174130062202999</v>
      </c>
    </row>
    <row r="7294" spans="1:13" x14ac:dyDescent="0.55000000000000004">
      <c r="A7294">
        <v>7289</v>
      </c>
      <c r="C7294">
        <f t="shared" si="345"/>
        <v>9.6003175822075931E-2</v>
      </c>
      <c r="D7294">
        <f t="shared" si="346"/>
        <v>-1.2670914107505636E-4</v>
      </c>
      <c r="E7294" s="2">
        <f t="shared" si="347"/>
        <v>5.9245868184487453E-4</v>
      </c>
      <c r="K7294">
        <v>7289</v>
      </c>
      <c r="L7294" s="14">
        <v>1.65304250081506E-4</v>
      </c>
      <c r="M7294" s="14">
        <v>0.120343649972036</v>
      </c>
    </row>
    <row r="7295" spans="1:13" x14ac:dyDescent="0.55000000000000004">
      <c r="A7295">
        <v>7290</v>
      </c>
      <c r="C7295">
        <f t="shared" si="345"/>
        <v>0.21534848470628365</v>
      </c>
      <c r="D7295">
        <f t="shared" si="346"/>
        <v>-5.8987461289035862E-5</v>
      </c>
      <c r="E7295" s="2">
        <f t="shared" si="347"/>
        <v>5.595273233848759E-2</v>
      </c>
      <c r="K7295">
        <v>7290</v>
      </c>
      <c r="L7295" s="14">
        <v>1.5045384684542001E-4</v>
      </c>
      <c r="M7295" s="14">
        <v>-2.11948143712586E-2</v>
      </c>
    </row>
    <row r="7296" spans="1:13" x14ac:dyDescent="0.55000000000000004">
      <c r="A7296">
        <v>7291</v>
      </c>
      <c r="C7296">
        <f t="shared" si="345"/>
        <v>0.28064586311905504</v>
      </c>
      <c r="D7296">
        <f t="shared" si="346"/>
        <v>2.3538827925056902E-5</v>
      </c>
      <c r="E7296" s="2">
        <f t="shared" si="347"/>
        <v>0.19190599873219405</v>
      </c>
      <c r="K7296">
        <v>7291</v>
      </c>
      <c r="L7296" s="14">
        <v>9.7921344318994797E-5</v>
      </c>
      <c r="M7296" s="14">
        <v>-0.157424905972189</v>
      </c>
    </row>
    <row r="7297" spans="1:13" x14ac:dyDescent="0.55000000000000004">
      <c r="A7297">
        <v>7292</v>
      </c>
      <c r="C7297">
        <f t="shared" si="345"/>
        <v>0.27550704543437282</v>
      </c>
      <c r="D7297">
        <f t="shared" si="346"/>
        <v>1.001573674890856E-4</v>
      </c>
      <c r="E7297" s="2">
        <f t="shared" si="347"/>
        <v>0.28061810939303877</v>
      </c>
      <c r="K7297">
        <v>7292</v>
      </c>
      <c r="L7297" s="14">
        <v>2.0863833647957899E-5</v>
      </c>
      <c r="M7297" s="14">
        <v>-0.254226953279169</v>
      </c>
    </row>
    <row r="7298" spans="1:13" x14ac:dyDescent="0.55000000000000004">
      <c r="A7298">
        <v>7293</v>
      </c>
      <c r="C7298">
        <f t="shared" si="345"/>
        <v>0.20122176657340984</v>
      </c>
      <c r="D7298">
        <f t="shared" si="346"/>
        <v>1.5163851896315259E-4</v>
      </c>
      <c r="E7298" s="2">
        <f t="shared" si="347"/>
        <v>0.23870851055218087</v>
      </c>
      <c r="K7298">
        <v>7293</v>
      </c>
      <c r="L7298" s="14">
        <v>-6.1419153590037298E-5</v>
      </c>
      <c r="M7298" s="14">
        <v>-0.28735628302785998</v>
      </c>
    </row>
    <row r="7299" spans="1:13" x14ac:dyDescent="0.55000000000000004">
      <c r="A7299">
        <v>7294</v>
      </c>
      <c r="C7299">
        <f t="shared" si="345"/>
        <v>7.6434065720827574E-2</v>
      </c>
      <c r="D7299">
        <f t="shared" si="346"/>
        <v>1.6506159846384062E-4</v>
      </c>
      <c r="E7299" s="2">
        <f t="shared" si="347"/>
        <v>0.1055921871584159</v>
      </c>
      <c r="K7299">
        <v>7294</v>
      </c>
      <c r="L7299" s="14">
        <v>-1.2831933279463999E-4</v>
      </c>
      <c r="M7299" s="14">
        <v>-0.24851544906326301</v>
      </c>
    </row>
    <row r="7300" spans="1:13" x14ac:dyDescent="0.55000000000000004">
      <c r="A7300">
        <v>7295</v>
      </c>
      <c r="C7300">
        <f t="shared" si="345"/>
        <v>-6.7536974525408952E-2</v>
      </c>
      <c r="D7300">
        <f t="shared" si="346"/>
        <v>1.3705769597254346E-4</v>
      </c>
      <c r="E7300" s="2">
        <f t="shared" si="347"/>
        <v>6.3832756885722269E-3</v>
      </c>
      <c r="K7300">
        <v>7295</v>
      </c>
      <c r="L7300" s="14">
        <v>-1.6308113906547699E-4</v>
      </c>
      <c r="M7300" s="14">
        <v>-0.14743237920285099</v>
      </c>
    </row>
    <row r="7301" spans="1:13" x14ac:dyDescent="0.55000000000000004">
      <c r="A7301">
        <v>7296</v>
      </c>
      <c r="C7301">
        <f t="shared" si="345"/>
        <v>-0.19455765772916025</v>
      </c>
      <c r="D7301">
        <f t="shared" si="346"/>
        <v>7.4655200741300653E-5</v>
      </c>
      <c r="E7301" s="2">
        <f t="shared" si="347"/>
        <v>3.4274487750319264E-2</v>
      </c>
      <c r="K7301">
        <v>7296</v>
      </c>
      <c r="L7301" s="14">
        <v>-1.5699826237542701E-4</v>
      </c>
      <c r="M7301" s="14">
        <v>-9.42395536700452E-3</v>
      </c>
    </row>
    <row r="7302" spans="1:13" x14ac:dyDescent="0.55000000000000004">
      <c r="A7302">
        <v>7297</v>
      </c>
      <c r="C7302">
        <f t="shared" ref="C7302:C7365" si="348">$D$1*COS($B$2*(A7302-$L$2)+$B$1)</f>
        <v>-0.27274846979699524</v>
      </c>
      <c r="D7302">
        <f t="shared" ref="D7302:D7365" si="349">$D$2*COS($B$2*(A7302-$L$3)+$B$3)</f>
        <v>-6.4841762705901323E-6</v>
      </c>
      <c r="E7302" s="2">
        <f t="shared" ref="E7302:E7365" si="350">(M7302-C7302)^2</f>
        <v>0.16296822100045108</v>
      </c>
      <c r="K7302">
        <v>7297</v>
      </c>
      <c r="L7302" s="14">
        <v>-1.1159419692693901E-4</v>
      </c>
      <c r="M7302" s="14">
        <v>0.130944756552483</v>
      </c>
    </row>
    <row r="7303" spans="1:13" x14ac:dyDescent="0.55000000000000004">
      <c r="A7303">
        <v>7298</v>
      </c>
      <c r="C7303">
        <f t="shared" si="348"/>
        <v>-0.28248516502737031</v>
      </c>
      <c r="D7303">
        <f t="shared" si="349"/>
        <v>-8.5996161714154134E-5</v>
      </c>
      <c r="E7303" s="2">
        <f t="shared" si="350"/>
        <v>0.27144382059553956</v>
      </c>
      <c r="K7303">
        <v>7298</v>
      </c>
      <c r="L7303" s="14">
        <v>-3.8240672577961098E-5</v>
      </c>
      <c r="M7303" s="14">
        <v>0.23851754187110599</v>
      </c>
    </row>
    <row r="7304" spans="1:13" x14ac:dyDescent="0.55000000000000004">
      <c r="A7304">
        <v>7299</v>
      </c>
      <c r="C7304">
        <f t="shared" si="348"/>
        <v>-0.2213240381507128</v>
      </c>
      <c r="D7304">
        <f t="shared" si="349"/>
        <v>-1.4392492322273036E-4</v>
      </c>
      <c r="E7304" s="2">
        <f t="shared" si="350"/>
        <v>0.25773509086819291</v>
      </c>
      <c r="K7304">
        <v>7299</v>
      </c>
      <c r="L7304" s="14">
        <v>4.4690465446077202E-5</v>
      </c>
      <c r="M7304" s="14">
        <v>0.28635212917270297</v>
      </c>
    </row>
    <row r="7305" spans="1:13" x14ac:dyDescent="0.55000000000000004">
      <c r="A7305">
        <v>7300</v>
      </c>
      <c r="C7305">
        <f t="shared" si="348"/>
        <v>-0.10461524283879776</v>
      </c>
      <c r="D7305">
        <f t="shared" si="349"/>
        <v>-1.6573156269907596E-4</v>
      </c>
      <c r="E7305" s="2">
        <f t="shared" si="350"/>
        <v>0.13475014338460364</v>
      </c>
      <c r="K7305">
        <v>7300</v>
      </c>
      <c r="L7305" s="14">
        <v>1.1642859915962499E-4</v>
      </c>
      <c r="M7305" s="14">
        <v>0.26246804932335399</v>
      </c>
    </row>
    <row r="7306" spans="1:13" x14ac:dyDescent="0.55000000000000004">
      <c r="A7306">
        <v>7301</v>
      </c>
      <c r="C7306">
        <f t="shared" si="348"/>
        <v>3.8349773311299899E-2</v>
      </c>
      <c r="D7306">
        <f t="shared" si="349"/>
        <v>-1.4594307328211794E-4</v>
      </c>
      <c r="E7306" s="2">
        <f t="shared" si="350"/>
        <v>1.8089562705099607E-2</v>
      </c>
      <c r="K7306">
        <v>7301</v>
      </c>
      <c r="L7306" s="14">
        <v>1.5900646794305201E-4</v>
      </c>
      <c r="M7306" s="14">
        <v>0.17284721828740199</v>
      </c>
    </row>
    <row r="7307" spans="1:13" x14ac:dyDescent="0.55000000000000004">
      <c r="A7307">
        <v>7302</v>
      </c>
      <c r="C7307">
        <f t="shared" si="348"/>
        <v>0.17168980470599049</v>
      </c>
      <c r="D7307">
        <f t="shared" si="349"/>
        <v>-8.9525948709280807E-5</v>
      </c>
      <c r="E7307" s="2">
        <f t="shared" si="350"/>
        <v>1.7359136421641268E-2</v>
      </c>
      <c r="K7307">
        <v>7302</v>
      </c>
      <c r="L7307" s="14">
        <v>1.6176018042562799E-4</v>
      </c>
      <c r="M7307" s="14">
        <v>3.9935729165074998E-2</v>
      </c>
    </row>
    <row r="7308" spans="1:13" x14ac:dyDescent="0.55000000000000004">
      <c r="A7308">
        <v>7303</v>
      </c>
      <c r="C7308">
        <f t="shared" si="348"/>
        <v>0.26193931405756365</v>
      </c>
      <c r="D7308">
        <f t="shared" si="349"/>
        <v>-1.0639698066542361E-5</v>
      </c>
      <c r="E7308" s="2">
        <f t="shared" si="350"/>
        <v>0.13316458119474478</v>
      </c>
      <c r="K7308">
        <v>7303</v>
      </c>
      <c r="L7308" s="14">
        <v>1.2400005223329899E-4</v>
      </c>
      <c r="M7308" s="14">
        <v>-0.102977911069923</v>
      </c>
    </row>
    <row r="7309" spans="1:13" x14ac:dyDescent="0.55000000000000004">
      <c r="A7309">
        <v>7304</v>
      </c>
      <c r="C7309">
        <f t="shared" si="348"/>
        <v>0.28644757682334893</v>
      </c>
      <c r="D7309">
        <f t="shared" si="349"/>
        <v>7.0916892523857308E-5</v>
      </c>
      <c r="E7309" s="2">
        <f t="shared" si="350"/>
        <v>0.25659054347393512</v>
      </c>
      <c r="K7309">
        <v>7304</v>
      </c>
      <c r="L7309" s="14">
        <v>5.5183341718662701E-5</v>
      </c>
      <c r="M7309" s="14">
        <v>-0.220100094648878</v>
      </c>
    </row>
    <row r="7310" spans="1:13" x14ac:dyDescent="0.55000000000000004">
      <c r="A7310">
        <v>7305</v>
      </c>
      <c r="C7310">
        <f t="shared" si="348"/>
        <v>0.23906353564232474</v>
      </c>
      <c r="D7310">
        <f t="shared" si="349"/>
        <v>1.3467483790025845E-4</v>
      </c>
      <c r="E7310" s="2">
        <f t="shared" si="350"/>
        <v>0.27160814143522172</v>
      </c>
      <c r="K7310">
        <v>7305</v>
      </c>
      <c r="L7310" s="14">
        <v>-2.7454379062011599E-5</v>
      </c>
      <c r="M7310" s="14">
        <v>-0.28209684412116198</v>
      </c>
    </row>
    <row r="7311" spans="1:13" x14ac:dyDescent="0.55000000000000004">
      <c r="A7311">
        <v>7306</v>
      </c>
      <c r="C7311">
        <f t="shared" si="348"/>
        <v>0.13167958607458721</v>
      </c>
      <c r="D7311">
        <f t="shared" si="349"/>
        <v>1.6463223768404113E-4</v>
      </c>
      <c r="E7311" s="2">
        <f t="shared" si="350"/>
        <v>0.1641224372615433</v>
      </c>
      <c r="K7311">
        <v>7306</v>
      </c>
      <c r="L7311" s="14">
        <v>-1.03215980292002E-4</v>
      </c>
      <c r="M7311" s="14">
        <v>-0.27344068898152901</v>
      </c>
    </row>
    <row r="7312" spans="1:13" x14ac:dyDescent="0.55000000000000004">
      <c r="A7312">
        <v>7307</v>
      </c>
      <c r="C7312">
        <f t="shared" si="348"/>
        <v>-8.7531640124243765E-3</v>
      </c>
      <c r="D7312">
        <f t="shared" si="349"/>
        <v>1.5327041598136112E-4</v>
      </c>
      <c r="E7312" s="2">
        <f t="shared" si="350"/>
        <v>3.5173672022065637E-2</v>
      </c>
      <c r="K7312">
        <v>7307</v>
      </c>
      <c r="L7312" s="14">
        <v>-1.5312649895240501E-4</v>
      </c>
      <c r="M7312" s="14">
        <v>-0.19629961698359</v>
      </c>
    </row>
    <row r="7313" spans="1:13" x14ac:dyDescent="0.55000000000000004">
      <c r="A7313">
        <v>7308</v>
      </c>
      <c r="C7313">
        <f t="shared" si="348"/>
        <v>-0.1469890544307815</v>
      </c>
      <c r="D7313">
        <f t="shared" si="349"/>
        <v>1.0344095055327624E-4</v>
      </c>
      <c r="E7313" s="2">
        <f t="shared" si="350"/>
        <v>5.9282248313936199E-3</v>
      </c>
      <c r="K7313">
        <v>7308</v>
      </c>
      <c r="L7313" s="14">
        <v>-1.6468553602234299E-4</v>
      </c>
      <c r="M7313" s="14">
        <v>-6.99940881576957E-2</v>
      </c>
    </row>
    <row r="7314" spans="1:13" x14ac:dyDescent="0.55000000000000004">
      <c r="A7314">
        <v>7309</v>
      </c>
      <c r="C7314">
        <f t="shared" si="348"/>
        <v>-0.24833379047462897</v>
      </c>
      <c r="D7314">
        <f t="shared" si="349"/>
        <v>2.7649986897639201E-5</v>
      </c>
      <c r="E7314" s="2">
        <f t="shared" si="350"/>
        <v>0.10379717183364266</v>
      </c>
      <c r="K7314">
        <v>7309</v>
      </c>
      <c r="L7314" s="14">
        <v>-1.3499805896058999E-4</v>
      </c>
      <c r="M7314" s="14">
        <v>7.3841894259093099E-2</v>
      </c>
    </row>
    <row r="7315" spans="1:13" x14ac:dyDescent="0.55000000000000004">
      <c r="A7315">
        <v>7310</v>
      </c>
      <c r="C7315">
        <f t="shared" si="348"/>
        <v>-0.28735197957032266</v>
      </c>
      <c r="D7315">
        <f t="shared" si="349"/>
        <v>-5.5080540653824629E-5</v>
      </c>
      <c r="E7315" s="2">
        <f t="shared" si="350"/>
        <v>0.23671698323617174</v>
      </c>
      <c r="K7315">
        <v>7310</v>
      </c>
      <c r="L7315" s="14">
        <v>-7.1499480565000406E-5</v>
      </c>
      <c r="M7315" s="14">
        <v>0.199183716176836</v>
      </c>
    </row>
    <row r="7316" spans="1:13" x14ac:dyDescent="0.55000000000000004">
      <c r="A7316">
        <v>7311</v>
      </c>
      <c r="C7316">
        <f t="shared" si="348"/>
        <v>-0.25425087869301372</v>
      </c>
      <c r="D7316">
        <f t="shared" si="349"/>
        <v>-1.2398701350685616E-4</v>
      </c>
      <c r="E7316" s="2">
        <f t="shared" si="350"/>
        <v>0.27972422953556114</v>
      </c>
      <c r="K7316">
        <v>7311</v>
      </c>
      <c r="L7316" s="14">
        <v>9.9065862886701407E-6</v>
      </c>
      <c r="M7316" s="14">
        <v>0.27463874073202399</v>
      </c>
    </row>
    <row r="7317" spans="1:13" x14ac:dyDescent="0.55000000000000004">
      <c r="A7317">
        <v>7312</v>
      </c>
      <c r="C7317">
        <f t="shared" si="348"/>
        <v>-0.15733816644706</v>
      </c>
      <c r="D7317">
        <f t="shared" si="349"/>
        <v>-1.6177535940854981E-4</v>
      </c>
      <c r="E7317" s="2">
        <f t="shared" si="350"/>
        <v>0.19241115146666946</v>
      </c>
      <c r="K7317">
        <v>7312</v>
      </c>
      <c r="L7317" s="14">
        <v>8.8831487150343601E-5</v>
      </c>
      <c r="M7317" s="14">
        <v>0.28130878893581901</v>
      </c>
    </row>
    <row r="7318" spans="1:13" x14ac:dyDescent="0.55000000000000004">
      <c r="A7318">
        <v>7313</v>
      </c>
      <c r="C7318">
        <f t="shared" si="348"/>
        <v>-2.0936890848303202E-2</v>
      </c>
      <c r="D7318">
        <f t="shared" si="349"/>
        <v>-1.5896150005271305E-4</v>
      </c>
      <c r="E7318" s="2">
        <f t="shared" si="350"/>
        <v>5.6863265403482979E-2</v>
      </c>
      <c r="K7318">
        <v>7313</v>
      </c>
      <c r="L7318" s="14">
        <v>1.45507990984674E-4</v>
      </c>
      <c r="M7318" s="14">
        <v>0.21752330583760701</v>
      </c>
    </row>
    <row r="7319" spans="1:13" x14ac:dyDescent="0.55000000000000004">
      <c r="A7319">
        <v>7314</v>
      </c>
      <c r="C7319">
        <f t="shared" si="348"/>
        <v>0.12071910303873445</v>
      </c>
      <c r="D7319">
        <f t="shared" si="349"/>
        <v>-1.1625165482621174E-4</v>
      </c>
      <c r="E7319" s="2">
        <f t="shared" si="350"/>
        <v>4.6058918597560966E-4</v>
      </c>
      <c r="K7319">
        <v>7314</v>
      </c>
      <c r="L7319" s="14">
        <v>1.6574111581085099E-4</v>
      </c>
      <c r="M7319" s="14">
        <v>9.9257761375744005E-2</v>
      </c>
    </row>
    <row r="7320" spans="1:13" x14ac:dyDescent="0.55000000000000004">
      <c r="A7320">
        <v>7315</v>
      </c>
      <c r="C7320">
        <f t="shared" si="348"/>
        <v>0.23207714661737819</v>
      </c>
      <c r="D7320">
        <f t="shared" si="349"/>
        <v>-4.4365094631114149E-5</v>
      </c>
      <c r="E7320" s="2">
        <f t="shared" si="350"/>
        <v>7.6145450851780469E-2</v>
      </c>
      <c r="K7320">
        <v>7315</v>
      </c>
      <c r="L7320" s="14">
        <v>1.44463349998964E-4</v>
      </c>
      <c r="M7320" s="14">
        <v>-4.3867505173122101E-2</v>
      </c>
    </row>
    <row r="7321" spans="1:13" x14ac:dyDescent="0.55000000000000004">
      <c r="A7321">
        <v>7316</v>
      </c>
      <c r="C7321">
        <f t="shared" si="348"/>
        <v>0.28518871819696962</v>
      </c>
      <c r="D7321">
        <f t="shared" si="349"/>
        <v>3.8656169176115686E-5</v>
      </c>
      <c r="E7321" s="2">
        <f t="shared" si="350"/>
        <v>0.21270046009679713</v>
      </c>
      <c r="K7321">
        <v>7316</v>
      </c>
      <c r="L7321" s="14">
        <v>8.7003841994275497E-5</v>
      </c>
      <c r="M7321" s="14">
        <v>-0.17600588291713401</v>
      </c>
    </row>
    <row r="7322" spans="1:13" x14ac:dyDescent="0.55000000000000004">
      <c r="A7322">
        <v>7317</v>
      </c>
      <c r="C7322">
        <f t="shared" si="348"/>
        <v>0.26672393281033818</v>
      </c>
      <c r="D7322">
        <f t="shared" si="349"/>
        <v>1.119755493275363E-4</v>
      </c>
      <c r="E7322" s="2">
        <f t="shared" si="350"/>
        <v>0.28173423239704648</v>
      </c>
      <c r="K7322">
        <v>7317</v>
      </c>
      <c r="L7322" s="14">
        <v>7.7536820294693595E-6</v>
      </c>
      <c r="M7322" s="14">
        <v>-0.264062495423322</v>
      </c>
    </row>
    <row r="7323" spans="1:13" x14ac:dyDescent="0.55000000000000004">
      <c r="A7323">
        <v>7318</v>
      </c>
      <c r="C7323">
        <f t="shared" si="348"/>
        <v>0.18131706238273385</v>
      </c>
      <c r="D7323">
        <f t="shared" si="349"/>
        <v>1.5719142685505195E-4</v>
      </c>
      <c r="E7323" s="2">
        <f t="shared" si="350"/>
        <v>0.21836936496303769</v>
      </c>
      <c r="K7323">
        <v>7318</v>
      </c>
      <c r="L7323" s="14">
        <v>-7.3438435699968506E-5</v>
      </c>
      <c r="M7323" s="14">
        <v>-0.28598301782594499</v>
      </c>
    </row>
    <row r="7324" spans="1:13" x14ac:dyDescent="0.55000000000000004">
      <c r="A7324">
        <v>7319</v>
      </c>
      <c r="C7324">
        <f t="shared" si="348"/>
        <v>5.0403431157495147E-2</v>
      </c>
      <c r="D7324">
        <f t="shared" si="349"/>
        <v>1.6295556957433334E-4</v>
      </c>
      <c r="E7324" s="2">
        <f t="shared" si="350"/>
        <v>8.2185852685289898E-2</v>
      </c>
      <c r="K7324">
        <v>7319</v>
      </c>
      <c r="L7324" s="14">
        <v>-1.36237441629369E-4</v>
      </c>
      <c r="M7324" s="14">
        <v>-0.236277319304216</v>
      </c>
    </row>
    <row r="7325" spans="1:13" x14ac:dyDescent="0.55000000000000004">
      <c r="A7325">
        <v>7320</v>
      </c>
      <c r="C7325">
        <f t="shared" si="348"/>
        <v>-9.3160398868243108E-2</v>
      </c>
      <c r="D7325">
        <f t="shared" si="349"/>
        <v>1.2782129916132909E-4</v>
      </c>
      <c r="E7325" s="2">
        <f t="shared" si="350"/>
        <v>1.1719737080065238E-3</v>
      </c>
      <c r="K7325">
        <v>7320</v>
      </c>
      <c r="L7325" s="14">
        <v>-1.6491493514696399E-4</v>
      </c>
      <c r="M7325" s="14">
        <v>-0.12739450040467201</v>
      </c>
    </row>
    <row r="7326" spans="1:13" x14ac:dyDescent="0.55000000000000004">
      <c r="A7326">
        <v>7321</v>
      </c>
      <c r="C7326">
        <f t="shared" si="348"/>
        <v>-0.213342932440652</v>
      </c>
      <c r="D7326">
        <f t="shared" si="349"/>
        <v>6.0606576920288074E-5</v>
      </c>
      <c r="E7326" s="2">
        <f t="shared" si="350"/>
        <v>5.141011785964774E-2</v>
      </c>
      <c r="K7326">
        <v>7321</v>
      </c>
      <c r="L7326" s="14">
        <v>-1.5228846009901901E-4</v>
      </c>
      <c r="M7326" s="14">
        <v>1.33950614193267E-2</v>
      </c>
    </row>
    <row r="7327" spans="1:13" x14ac:dyDescent="0.55000000000000004">
      <c r="A7327">
        <v>7322</v>
      </c>
      <c r="C7327">
        <f t="shared" si="348"/>
        <v>-0.27998088688662498</v>
      </c>
      <c r="D7327">
        <f t="shared" si="349"/>
        <v>-2.1819118644000473E-5</v>
      </c>
      <c r="E7327" s="2">
        <f t="shared" si="350"/>
        <v>0.18559780228179543</v>
      </c>
      <c r="K7327">
        <v>7322</v>
      </c>
      <c r="L7327" s="14">
        <v>-1.0152039549025399E-4</v>
      </c>
      <c r="M7327" s="14">
        <v>0.15082974701392701</v>
      </c>
    </row>
    <row r="7328" spans="1:13" x14ac:dyDescent="0.55000000000000004">
      <c r="A7328">
        <v>7323</v>
      </c>
      <c r="C7328">
        <f t="shared" si="348"/>
        <v>-0.27634954025289743</v>
      </c>
      <c r="D7328">
        <f t="shared" si="349"/>
        <v>-9.8768675339174598E-5</v>
      </c>
      <c r="E7328" s="2">
        <f t="shared" si="350"/>
        <v>0.27755799063474657</v>
      </c>
      <c r="K7328">
        <v>7323</v>
      </c>
      <c r="L7328" s="14">
        <v>-2.5325918044144901E-5</v>
      </c>
      <c r="M7328" s="14">
        <v>0.25048818678906998</v>
      </c>
    </row>
    <row r="7329" spans="1:13" x14ac:dyDescent="0.55000000000000004">
      <c r="A7329">
        <v>7324</v>
      </c>
      <c r="C7329">
        <f t="shared" si="348"/>
        <v>-0.20336028400182118</v>
      </c>
      <c r="D7329">
        <f t="shared" si="349"/>
        <v>-1.5092937640270667E-4</v>
      </c>
      <c r="E7329" s="2">
        <f t="shared" si="350"/>
        <v>0.24085577227280031</v>
      </c>
      <c r="K7329">
        <v>7324</v>
      </c>
      <c r="L7329" s="14">
        <v>5.7211592686710099E-5</v>
      </c>
      <c r="M7329" s="14">
        <v>0.28741030626699299</v>
      </c>
    </row>
    <row r="7330" spans="1:13" x14ac:dyDescent="0.55000000000000004">
      <c r="A7330">
        <v>7325</v>
      </c>
      <c r="C7330">
        <f t="shared" si="348"/>
        <v>-7.9331882960965258E-2</v>
      </c>
      <c r="D7330">
        <f t="shared" si="349"/>
        <v>-1.6520998532799252E-4</v>
      </c>
      <c r="E7330" s="2">
        <f t="shared" si="350"/>
        <v>0.11001203005978477</v>
      </c>
      <c r="K7330">
        <v>7325</v>
      </c>
      <c r="L7330" s="14">
        <v>1.2542010511422399E-4</v>
      </c>
      <c r="M7330" s="14">
        <v>0.25234873157624998</v>
      </c>
    </row>
    <row r="7331" spans="1:13" x14ac:dyDescent="0.55000000000000004">
      <c r="A7331">
        <v>7326</v>
      </c>
      <c r="C7331">
        <f t="shared" si="348"/>
        <v>6.4607148519678512E-2</v>
      </c>
      <c r="D7331">
        <f t="shared" si="349"/>
        <v>-1.3802637028613804E-4</v>
      </c>
      <c r="E7331" s="2">
        <f t="shared" si="350"/>
        <v>8.006259349309883E-3</v>
      </c>
      <c r="K7331">
        <v>7326</v>
      </c>
      <c r="L7331" s="14">
        <v>1.6221637416603501E-4</v>
      </c>
      <c r="M7331" s="14">
        <v>0.154084851604357</v>
      </c>
    </row>
    <row r="7332" spans="1:13" x14ac:dyDescent="0.55000000000000004">
      <c r="A7332">
        <v>7327</v>
      </c>
      <c r="C7332">
        <f t="shared" si="348"/>
        <v>0.19233114752941372</v>
      </c>
      <c r="D7332">
        <f t="shared" si="349"/>
        <v>-7.6201045669648589E-5</v>
      </c>
      <c r="E7332" s="2">
        <f t="shared" si="350"/>
        <v>3.0660599338402261E-2</v>
      </c>
      <c r="K7332">
        <v>7327</v>
      </c>
      <c r="L7332" s="14">
        <v>1.58384545990636E-4</v>
      </c>
      <c r="M7332" s="14">
        <v>1.7229464675129699E-2</v>
      </c>
    </row>
    <row r="7333" spans="1:13" x14ac:dyDescent="0.55000000000000004">
      <c r="A7333">
        <v>7328</v>
      </c>
      <c r="C7333">
        <f t="shared" si="348"/>
        <v>0.27178408253226777</v>
      </c>
      <c r="D7333">
        <f t="shared" si="349"/>
        <v>4.7491352206574435E-6</v>
      </c>
      <c r="E7333" s="2">
        <f t="shared" si="350"/>
        <v>0.15659845852763735</v>
      </c>
      <c r="K7333">
        <v>7328</v>
      </c>
      <c r="L7333" s="14">
        <v>1.1488432572549101E-4</v>
      </c>
      <c r="M7333" s="14">
        <v>-0.123941148565823</v>
      </c>
    </row>
    <row r="7334" spans="1:13" x14ac:dyDescent="0.55000000000000004">
      <c r="A7334">
        <v>7329</v>
      </c>
      <c r="C7334">
        <f t="shared" si="348"/>
        <v>0.28302494157343783</v>
      </c>
      <c r="D7334">
        <f t="shared" si="349"/>
        <v>8.4507383274406241E-5</v>
      </c>
      <c r="E7334" s="2">
        <f t="shared" si="350"/>
        <v>0.26738710855867714</v>
      </c>
      <c r="K7334">
        <v>7329</v>
      </c>
      <c r="L7334" s="14">
        <v>4.26106133917815E-5</v>
      </c>
      <c r="M7334" s="14">
        <v>-0.23406993227340001</v>
      </c>
    </row>
    <row r="7335" spans="1:13" x14ac:dyDescent="0.55000000000000004">
      <c r="A7335">
        <v>7330</v>
      </c>
      <c r="C7335">
        <f t="shared" si="348"/>
        <v>0.22323250597209918</v>
      </c>
      <c r="D7335">
        <f t="shared" si="349"/>
        <v>1.4305605940058435E-4</v>
      </c>
      <c r="E7335" s="2">
        <f t="shared" si="350"/>
        <v>0.25888451781331351</v>
      </c>
      <c r="K7335">
        <v>7330</v>
      </c>
      <c r="L7335" s="14">
        <v>-4.0335191402954601E-5</v>
      </c>
      <c r="M7335" s="14">
        <v>-0.285574449378664</v>
      </c>
    </row>
    <row r="7336" spans="1:13" x14ac:dyDescent="0.55000000000000004">
      <c r="A7336">
        <v>7331</v>
      </c>
      <c r="C7336">
        <f t="shared" si="348"/>
        <v>0.10741341673964495</v>
      </c>
      <c r="D7336">
        <f t="shared" si="349"/>
        <v>1.6570067999969426E-4</v>
      </c>
      <c r="E7336" s="2">
        <f t="shared" si="350"/>
        <v>0.13910549513068737</v>
      </c>
      <c r="K7336">
        <v>7331</v>
      </c>
      <c r="L7336" s="14">
        <v>-1.13178797289459E-4</v>
      </c>
      <c r="M7336" s="14">
        <v>-0.26555507406177298</v>
      </c>
    </row>
    <row r="7337" spans="1:13" x14ac:dyDescent="0.55000000000000004">
      <c r="A7337">
        <v>7332</v>
      </c>
      <c r="C7337">
        <f t="shared" si="348"/>
        <v>-3.5364175999278546E-2</v>
      </c>
      <c r="D7337">
        <f t="shared" si="349"/>
        <v>1.4675792261208969E-4</v>
      </c>
      <c r="E7337" s="2">
        <f t="shared" si="350"/>
        <v>2.0638657343852975E-2</v>
      </c>
      <c r="K7337">
        <v>7332</v>
      </c>
      <c r="L7337" s="14">
        <v>-1.57676071284533E-4</v>
      </c>
      <c r="M7337" s="14">
        <v>-0.17902578306203201</v>
      </c>
    </row>
    <row r="7338" spans="1:13" x14ac:dyDescent="0.55000000000000004">
      <c r="A7338">
        <v>7333</v>
      </c>
      <c r="C7338">
        <f t="shared" si="348"/>
        <v>-0.16926610597668826</v>
      </c>
      <c r="D7338">
        <f t="shared" si="349"/>
        <v>9.0982020062430427E-5</v>
      </c>
      <c r="E7338" s="2">
        <f t="shared" si="350"/>
        <v>1.478844045241726E-2</v>
      </c>
      <c r="K7338">
        <v>7333</v>
      </c>
      <c r="L7338" s="14">
        <v>-1.6268239507506301E-4</v>
      </c>
      <c r="M7338" s="14">
        <v>-4.7658374099075897E-2</v>
      </c>
    </row>
    <row r="7339" spans="1:13" x14ac:dyDescent="0.55000000000000004">
      <c r="A7339">
        <v>7334</v>
      </c>
      <c r="C7339">
        <f t="shared" si="348"/>
        <v>-0.26068581120452528</v>
      </c>
      <c r="D7339">
        <f t="shared" si="349"/>
        <v>1.2371548224800538E-5</v>
      </c>
      <c r="E7339" s="2">
        <f t="shared" si="350"/>
        <v>0.12697191091817123</v>
      </c>
      <c r="K7339">
        <v>7334</v>
      </c>
      <c r="L7339" s="14">
        <v>-1.2694390381073301E-4</v>
      </c>
      <c r="M7339" s="14">
        <v>9.5645370308082803E-2</v>
      </c>
    </row>
    <row r="7340" spans="1:13" x14ac:dyDescent="0.55000000000000004">
      <c r="A7340">
        <v>7335</v>
      </c>
      <c r="C7340">
        <f t="shared" si="348"/>
        <v>-0.28667887264094344</v>
      </c>
      <c r="D7340">
        <f t="shared" si="349"/>
        <v>-6.9343921445708475E-5</v>
      </c>
      <c r="E7340" s="2">
        <f t="shared" si="350"/>
        <v>0.25167580998760325</v>
      </c>
      <c r="K7340">
        <v>7335</v>
      </c>
      <c r="L7340" s="14">
        <v>-5.9411524334198602E-5</v>
      </c>
      <c r="M7340" s="14">
        <v>0.21499413838078099</v>
      </c>
    </row>
    <row r="7341" spans="1:13" x14ac:dyDescent="0.55000000000000004">
      <c r="A7341">
        <v>7336</v>
      </c>
      <c r="C7341">
        <f t="shared" si="348"/>
        <v>-0.24072157975566477</v>
      </c>
      <c r="D7341">
        <f t="shared" si="349"/>
        <v>-1.3365552848723471E-4</v>
      </c>
      <c r="E7341" s="2">
        <f t="shared" si="350"/>
        <v>0.27166806855448095</v>
      </c>
      <c r="K7341">
        <v>7336</v>
      </c>
      <c r="L7341" s="14">
        <v>2.30008399741758E-5</v>
      </c>
      <c r="M7341" s="14">
        <v>0.28049629076920601</v>
      </c>
    </row>
    <row r="7342" spans="1:13" x14ac:dyDescent="0.55000000000000004">
      <c r="A7342">
        <v>7337</v>
      </c>
      <c r="C7342">
        <f t="shared" si="348"/>
        <v>-0.13434824436002143</v>
      </c>
      <c r="D7342">
        <f t="shared" si="349"/>
        <v>-1.6442241511347371E-4</v>
      </c>
      <c r="E7342" s="2">
        <f t="shared" si="350"/>
        <v>0.16817762312480572</v>
      </c>
      <c r="K7342">
        <v>7337</v>
      </c>
      <c r="L7342" s="14">
        <v>9.9652501224165905E-5</v>
      </c>
      <c r="M7342" s="14">
        <v>0.27574640706182502</v>
      </c>
    </row>
    <row r="7343" spans="1:13" x14ac:dyDescent="0.55000000000000004">
      <c r="A7343">
        <v>7338</v>
      </c>
      <c r="C7343">
        <f t="shared" si="348"/>
        <v>5.7436685336865415E-3</v>
      </c>
      <c r="D7343">
        <f t="shared" si="349"/>
        <v>-1.5392274129575364E-4</v>
      </c>
      <c r="E7343" s="2">
        <f t="shared" si="350"/>
        <v>3.8490695247419937E-2</v>
      </c>
      <c r="K7343">
        <v>7338</v>
      </c>
      <c r="L7343" s="14">
        <v>1.5134557534332701E-4</v>
      </c>
      <c r="M7343" s="14">
        <v>0.20193412509929001</v>
      </c>
    </row>
    <row r="7344" spans="1:13" x14ac:dyDescent="0.55000000000000004">
      <c r="A7344">
        <v>7339</v>
      </c>
      <c r="C7344">
        <f t="shared" si="348"/>
        <v>0.14439404169236589</v>
      </c>
      <c r="D7344">
        <f t="shared" si="349"/>
        <v>-1.0479170384675827E-4</v>
      </c>
      <c r="E7344" s="2">
        <f t="shared" si="350"/>
        <v>4.4686354366840582E-3</v>
      </c>
      <c r="K7344">
        <v>7339</v>
      </c>
      <c r="L7344" s="14">
        <v>1.6513321123796501E-4</v>
      </c>
      <c r="M7344" s="14">
        <v>7.7546188797272403E-2</v>
      </c>
    </row>
    <row r="7345" spans="1:13" x14ac:dyDescent="0.55000000000000004">
      <c r="A7345">
        <v>7340</v>
      </c>
      <c r="C7345">
        <f t="shared" si="348"/>
        <v>0.24680455396902545</v>
      </c>
      <c r="D7345">
        <f t="shared" si="349"/>
        <v>-2.9360157568458833E-5</v>
      </c>
      <c r="E7345" s="2">
        <f t="shared" si="350"/>
        <v>9.8011713830040134E-2</v>
      </c>
      <c r="K7345">
        <v>7340</v>
      </c>
      <c r="L7345" s="14">
        <v>1.3756220996598401E-4</v>
      </c>
      <c r="M7345" s="14">
        <v>-6.6263671550652797E-2</v>
      </c>
    </row>
    <row r="7346" spans="1:13" x14ac:dyDescent="0.55000000000000004">
      <c r="A7346">
        <v>7341</v>
      </c>
      <c r="C7346">
        <f t="shared" si="348"/>
        <v>0.28727232543030606</v>
      </c>
      <c r="D7346">
        <f t="shared" si="349"/>
        <v>5.344016939837419E-5</v>
      </c>
      <c r="E7346" s="2">
        <f t="shared" si="350"/>
        <v>0.23112028339494897</v>
      </c>
      <c r="K7346">
        <v>7341</v>
      </c>
      <c r="L7346" s="14">
        <v>7.5537899834027107E-5</v>
      </c>
      <c r="M7346" s="14">
        <v>-0.193477384288742</v>
      </c>
    </row>
    <row r="7347" spans="1:13" x14ac:dyDescent="0.55000000000000004">
      <c r="A7347">
        <v>7342</v>
      </c>
      <c r="C7347">
        <f t="shared" si="348"/>
        <v>0.25564079842875215</v>
      </c>
      <c r="D7347">
        <f t="shared" si="349"/>
        <v>1.2282814027561037E-4</v>
      </c>
      <c r="E7347" s="2">
        <f t="shared" si="350"/>
        <v>0.27865126003992602</v>
      </c>
      <c r="K7347">
        <v>7342</v>
      </c>
      <c r="L7347" s="14">
        <v>-5.4053459144722802E-6</v>
      </c>
      <c r="M7347" s="14">
        <v>-0.272233485885161</v>
      </c>
    </row>
    <row r="7348" spans="1:13" x14ac:dyDescent="0.55000000000000004">
      <c r="A7348">
        <v>7343</v>
      </c>
      <c r="C7348">
        <f t="shared" si="348"/>
        <v>0.15984881950206661</v>
      </c>
      <c r="D7348">
        <f t="shared" si="349"/>
        <v>1.6138883695544177E-4</v>
      </c>
      <c r="E7348" s="2">
        <f t="shared" si="350"/>
        <v>0.19594419412895964</v>
      </c>
      <c r="K7348">
        <v>7343</v>
      </c>
      <c r="L7348" s="14">
        <v>-8.4994789246360601E-5</v>
      </c>
      <c r="M7348" s="14">
        <v>-0.28280702212770298</v>
      </c>
    </row>
    <row r="7349" spans="1:13" x14ac:dyDescent="0.55000000000000004">
      <c r="A7349">
        <v>7344</v>
      </c>
      <c r="C7349">
        <f t="shared" si="348"/>
        <v>2.3938156226138783E-2</v>
      </c>
      <c r="D7349">
        <f t="shared" si="349"/>
        <v>1.5944433736622601E-4</v>
      </c>
      <c r="E7349" s="2">
        <f t="shared" si="350"/>
        <v>6.0756305303480154E-2</v>
      </c>
      <c r="K7349">
        <v>7344</v>
      </c>
      <c r="L7349" s="14">
        <v>-1.4329676034210501E-4</v>
      </c>
      <c r="M7349" s="14">
        <v>-0.222549785270966</v>
      </c>
    </row>
    <row r="7350" spans="1:13" x14ac:dyDescent="0.55000000000000004">
      <c r="A7350">
        <v>7345</v>
      </c>
      <c r="C7350">
        <f t="shared" si="348"/>
        <v>-0.11798047968625194</v>
      </c>
      <c r="D7350">
        <f t="shared" si="349"/>
        <v>1.1748266991805701E-4</v>
      </c>
      <c r="E7350" s="2">
        <f t="shared" si="350"/>
        <v>1.3057417140329163E-4</v>
      </c>
      <c r="K7350">
        <v>7345</v>
      </c>
      <c r="L7350" s="14">
        <v>-1.6570916886160501E-4</v>
      </c>
      <c r="M7350" s="14">
        <v>-0.10655357409447901</v>
      </c>
    </row>
    <row r="7351" spans="1:13" x14ac:dyDescent="0.55000000000000004">
      <c r="A7351">
        <v>7346</v>
      </c>
      <c r="C7351">
        <f t="shared" si="348"/>
        <v>-0.23028850202608653</v>
      </c>
      <c r="D7351">
        <f t="shared" si="349"/>
        <v>4.6035328660970999E-5</v>
      </c>
      <c r="E7351" s="2">
        <f t="shared" si="350"/>
        <v>7.0978626786594362E-2</v>
      </c>
      <c r="K7351">
        <v>7346</v>
      </c>
      <c r="L7351" s="14">
        <v>-1.46618688054665E-4</v>
      </c>
      <c r="M7351" s="14">
        <v>3.6129640724354498E-2</v>
      </c>
    </row>
    <row r="7352" spans="1:13" x14ac:dyDescent="0.55000000000000004">
      <c r="A7352">
        <v>7347</v>
      </c>
      <c r="C7352">
        <f t="shared" si="348"/>
        <v>-0.28479896445766467</v>
      </c>
      <c r="D7352">
        <f t="shared" si="349"/>
        <v>-3.6965909743983545E-5</v>
      </c>
      <c r="E7352" s="2">
        <f t="shared" si="350"/>
        <v>0.20662745492047288</v>
      </c>
      <c r="K7352">
        <v>7347</v>
      </c>
      <c r="L7352" s="14">
        <v>-9.0806647268126505E-5</v>
      </c>
      <c r="M7352" s="14">
        <v>0.16976396289175399</v>
      </c>
    </row>
    <row r="7353" spans="1:13" x14ac:dyDescent="0.55000000000000004">
      <c r="A7353">
        <v>7348</v>
      </c>
      <c r="C7353">
        <f t="shared" si="348"/>
        <v>-0.2678308898962285</v>
      </c>
      <c r="D7353">
        <f t="shared" si="349"/>
        <v>-1.1068948398275208E-4</v>
      </c>
      <c r="E7353" s="2">
        <f t="shared" si="350"/>
        <v>0.27953504374685795</v>
      </c>
      <c r="K7353">
        <v>7348</v>
      </c>
      <c r="L7353" s="14">
        <v>-1.2251518349743299E-5</v>
      </c>
      <c r="M7353" s="14">
        <v>0.26087984741374698</v>
      </c>
    </row>
    <row r="7354" spans="1:13" x14ac:dyDescent="0.55000000000000004">
      <c r="A7354">
        <v>7349</v>
      </c>
      <c r="C7354">
        <f t="shared" si="348"/>
        <v>-0.18364290739806496</v>
      </c>
      <c r="D7354">
        <f t="shared" si="349"/>
        <v>-1.5663233089104991E-4</v>
      </c>
      <c r="E7354" s="2">
        <f t="shared" si="350"/>
        <v>0.22118177317588902</v>
      </c>
      <c r="K7354">
        <v>7349</v>
      </c>
      <c r="L7354" s="14">
        <v>6.9372079342235201E-5</v>
      </c>
      <c r="M7354" s="14">
        <v>0.28665675576988697</v>
      </c>
    </row>
    <row r="7355" spans="1:13" x14ac:dyDescent="0.55000000000000004">
      <c r="A7355">
        <v>7350</v>
      </c>
      <c r="C7355">
        <f t="shared" si="348"/>
        <v>-5.3364426028342078E-2</v>
      </c>
      <c r="D7355">
        <f t="shared" si="349"/>
        <v>-1.6326376429327008E-4</v>
      </c>
      <c r="E7355" s="2">
        <f t="shared" si="350"/>
        <v>8.6437838910627077E-2</v>
      </c>
      <c r="K7355">
        <v>7350</v>
      </c>
      <c r="L7355" s="14">
        <v>1.3362100940981399E-4</v>
      </c>
      <c r="M7355" s="14">
        <v>0.24063870135404999</v>
      </c>
    </row>
    <row r="7356" spans="1:13" x14ac:dyDescent="0.55000000000000004">
      <c r="A7356">
        <v>7351</v>
      </c>
      <c r="C7356">
        <f t="shared" si="348"/>
        <v>9.030740144164319E-2</v>
      </c>
      <c r="D7356">
        <f t="shared" si="349"/>
        <v>-1.2891943418498079E-4</v>
      </c>
      <c r="E7356" s="2">
        <f t="shared" si="350"/>
        <v>1.9398554312501427E-3</v>
      </c>
      <c r="K7356">
        <v>7351</v>
      </c>
      <c r="L7356" s="14">
        <v>1.64403728746142E-4</v>
      </c>
      <c r="M7356" s="14">
        <v>0.13435119136996501</v>
      </c>
    </row>
    <row r="7357" spans="1:13" x14ac:dyDescent="0.55000000000000004">
      <c r="A7357">
        <v>7352</v>
      </c>
      <c r="C7357">
        <f t="shared" si="348"/>
        <v>0.21131397467592905</v>
      </c>
      <c r="D7357">
        <f t="shared" si="349"/>
        <v>-6.2219043504558485E-5</v>
      </c>
      <c r="E7357" s="2">
        <f t="shared" si="350"/>
        <v>4.704534218221175E-2</v>
      </c>
      <c r="K7357">
        <v>7352</v>
      </c>
      <c r="L7357" s="14">
        <v>1.5401051433130999E-4</v>
      </c>
      <c r="M7357" s="14">
        <v>-5.58540794700916E-3</v>
      </c>
    </row>
    <row r="7358" spans="1:13" x14ac:dyDescent="0.55000000000000004">
      <c r="A7358">
        <v>7353</v>
      </c>
      <c r="C7358">
        <f t="shared" si="348"/>
        <v>0.2792851944157021</v>
      </c>
      <c r="D7358">
        <f t="shared" si="349"/>
        <v>2.0097015623644818E-5</v>
      </c>
      <c r="E7358" s="2">
        <f t="shared" si="350"/>
        <v>0.17927458987226649</v>
      </c>
      <c r="K7358">
        <v>7353</v>
      </c>
      <c r="L7358" s="14">
        <v>1.0504441119033201E-4</v>
      </c>
      <c r="M7358" s="14">
        <v>-0.14412310719429999</v>
      </c>
    </row>
    <row r="7359" spans="1:13" x14ac:dyDescent="0.55000000000000004">
      <c r="A7359">
        <v>7354</v>
      </c>
      <c r="C7359">
        <f t="shared" si="348"/>
        <v>0.27716171722194249</v>
      </c>
      <c r="D7359">
        <f t="shared" si="349"/>
        <v>9.7369147441791424E-5</v>
      </c>
      <c r="E7359" s="2">
        <f t="shared" si="350"/>
        <v>0.27428892034411273</v>
      </c>
      <c r="K7359">
        <v>7354</v>
      </c>
      <c r="L7359" s="14">
        <v>2.9769283618519199E-5</v>
      </c>
      <c r="M7359" s="14">
        <v>-0.24656428016993101</v>
      </c>
    </row>
    <row r="7360" spans="1:13" x14ac:dyDescent="0.55000000000000004">
      <c r="A7360">
        <v>7355</v>
      </c>
      <c r="C7360">
        <f t="shared" si="348"/>
        <v>0.20547649111093599</v>
      </c>
      <c r="D7360">
        <f t="shared" si="349"/>
        <v>1.502036756308317E-4</v>
      </c>
      <c r="E7360" s="2">
        <f t="shared" si="350"/>
        <v>0.24278126701579739</v>
      </c>
      <c r="K7360">
        <v>7355</v>
      </c>
      <c r="L7360" s="14">
        <v>-5.2961745710780699E-5</v>
      </c>
      <c r="M7360" s="14">
        <v>-0.28725189960325598</v>
      </c>
    </row>
    <row r="7361" spans="1:13" x14ac:dyDescent="0.55000000000000004">
      <c r="A7361">
        <v>7356</v>
      </c>
      <c r="C7361">
        <f t="shared" si="348"/>
        <v>8.222099683186869E-2</v>
      </c>
      <c r="D7361">
        <f t="shared" si="349"/>
        <v>1.6534024727880785E-4</v>
      </c>
      <c r="E7361" s="2">
        <f t="shared" si="350"/>
        <v>0.11439039791718458</v>
      </c>
      <c r="K7361">
        <v>7356</v>
      </c>
      <c r="L7361" s="14">
        <v>-1.22428177275997E-4</v>
      </c>
      <c r="M7361" s="14">
        <v>-0.25599549879953098</v>
      </c>
    </row>
    <row r="7362" spans="1:13" x14ac:dyDescent="0.55000000000000004">
      <c r="A7362">
        <v>7357</v>
      </c>
      <c r="C7362">
        <f t="shared" si="348"/>
        <v>-6.1670234570894752E-2</v>
      </c>
      <c r="D7362">
        <f t="shared" si="349"/>
        <v>1.3897990195569301E-4</v>
      </c>
      <c r="E7362" s="2">
        <f t="shared" si="350"/>
        <v>9.7917363186083867E-3</v>
      </c>
      <c r="K7362">
        <v>7357</v>
      </c>
      <c r="L7362" s="14">
        <v>-1.61231712353168E-4</v>
      </c>
      <c r="M7362" s="14">
        <v>-0.16062343724068401</v>
      </c>
    </row>
    <row r="7363" spans="1:13" x14ac:dyDescent="0.55000000000000004">
      <c r="A7363">
        <v>7358</v>
      </c>
      <c r="C7363">
        <f t="shared" si="348"/>
        <v>-0.19008353699863095</v>
      </c>
      <c r="D7363">
        <f t="shared" si="349"/>
        <v>7.7738530707726077E-5</v>
      </c>
      <c r="E7363" s="2">
        <f t="shared" si="350"/>
        <v>2.724523196842862E-2</v>
      </c>
      <c r="K7363">
        <v>7358</v>
      </c>
      <c r="L7363" s="14">
        <v>-1.59653764862559E-4</v>
      </c>
      <c r="M7363" s="14">
        <v>-2.5022239389443899E-2</v>
      </c>
    </row>
    <row r="7364" spans="1:13" x14ac:dyDescent="0.55000000000000004">
      <c r="A7364">
        <v>7359</v>
      </c>
      <c r="C7364">
        <f t="shared" si="348"/>
        <v>-0.27078987828685114</v>
      </c>
      <c r="D7364">
        <f t="shared" si="349"/>
        <v>-3.0135731509805339E-6</v>
      </c>
      <c r="E7364" s="2">
        <f t="shared" si="350"/>
        <v>0.15026152261344208</v>
      </c>
      <c r="K7364">
        <v>7359</v>
      </c>
      <c r="L7364" s="14">
        <v>-1.18089541542069E-4</v>
      </c>
      <c r="M7364" s="14">
        <v>0.11684593354358599</v>
      </c>
    </row>
    <row r="7365" spans="1:13" x14ac:dyDescent="0.55000000000000004">
      <c r="A7365">
        <v>7360</v>
      </c>
      <c r="C7365">
        <f t="shared" si="348"/>
        <v>-0.2835336679228242</v>
      </c>
      <c r="D7365">
        <f t="shared" si="349"/>
        <v>-8.3009333669873013E-5</v>
      </c>
      <c r="E7365" s="2">
        <f t="shared" si="350"/>
        <v>0.26315154339597741</v>
      </c>
      <c r="K7365">
        <v>7360</v>
      </c>
      <c r="L7365" s="14">
        <v>-4.6949059968037603E-5</v>
      </c>
      <c r="M7365" s="14">
        <v>0.229449317561078</v>
      </c>
    </row>
    <row r="7366" spans="1:13" x14ac:dyDescent="0.55000000000000004">
      <c r="A7366">
        <v>7361</v>
      </c>
      <c r="C7366">
        <f t="shared" ref="C7366:C7429" si="351">$D$1*COS($B$2*(A7366-$L$2)+$B$1)</f>
        <v>-0.22511648332569317</v>
      </c>
      <c r="D7366">
        <f t="shared" ref="D7366:D7429" si="352">$D$2*COS($B$2*(A7366-$L$3)+$B$3)</f>
        <v>-1.4217150113555243E-4</v>
      </c>
      <c r="E7366" s="2">
        <f t="shared" ref="E7366:E7429" si="353">(M7366-C7366)^2</f>
        <v>0.25979631221608002</v>
      </c>
      <c r="K7366">
        <v>7361</v>
      </c>
      <c r="L7366" s="14">
        <v>3.5950104925812803E-5</v>
      </c>
      <c r="M7366" s="14">
        <v>0.28458569659517002</v>
      </c>
    </row>
    <row r="7367" spans="1:13" x14ac:dyDescent="0.55000000000000004">
      <c r="A7367">
        <v>7362</v>
      </c>
      <c r="C7367">
        <f t="shared" si="351"/>
        <v>-0.11019980649278623</v>
      </c>
      <c r="D7367">
        <f t="shared" si="352"/>
        <v>-1.6565161855367779E-4</v>
      </c>
      <c r="E7367" s="2">
        <f t="shared" si="353"/>
        <v>0.1433725123367974</v>
      </c>
      <c r="K7367">
        <v>7362</v>
      </c>
      <c r="L7367" s="14">
        <v>1.09845343022733E-4</v>
      </c>
      <c r="M7367" s="14">
        <v>0.26844582247551102</v>
      </c>
    </row>
    <row r="7368" spans="1:13" x14ac:dyDescent="0.55000000000000004">
      <c r="A7368">
        <v>7363</v>
      </c>
      <c r="C7368">
        <f t="shared" si="351"/>
        <v>3.2374698942192547E-2</v>
      </c>
      <c r="D7368">
        <f t="shared" si="352"/>
        <v>-1.4755667137390555E-4</v>
      </c>
      <c r="E7368" s="2">
        <f t="shared" si="353"/>
        <v>2.3316473934878089E-2</v>
      </c>
      <c r="K7368">
        <v>7363</v>
      </c>
      <c r="L7368" s="14">
        <v>1.5622913352857399E-4</v>
      </c>
      <c r="M7368" s="14">
        <v>0.18507202679988</v>
      </c>
    </row>
    <row r="7369" spans="1:13" x14ac:dyDescent="0.55000000000000004">
      <c r="A7369">
        <v>7364</v>
      </c>
      <c r="C7369">
        <f t="shared" si="351"/>
        <v>0.16682383734718972</v>
      </c>
      <c r="D7369">
        <f t="shared" si="352"/>
        <v>-9.242810992713489E-5</v>
      </c>
      <c r="E7369" s="2">
        <f t="shared" si="353"/>
        <v>1.2427354168870192E-2</v>
      </c>
      <c r="K7369">
        <v>7364</v>
      </c>
      <c r="L7369" s="14">
        <v>1.63484368367001E-4</v>
      </c>
      <c r="M7369" s="14">
        <v>5.5345793908716197E-2</v>
      </c>
    </row>
    <row r="7370" spans="1:13" x14ac:dyDescent="0.55000000000000004">
      <c r="A7370">
        <v>7365</v>
      </c>
      <c r="C7370">
        <f t="shared" si="351"/>
        <v>0.25940370894372844</v>
      </c>
      <c r="D7370">
        <f t="shared" si="352"/>
        <v>-1.410204112103264E-5</v>
      </c>
      <c r="E7370" s="2">
        <f t="shared" si="353"/>
        <v>0.12085763378980652</v>
      </c>
      <c r="K7370">
        <v>7365</v>
      </c>
      <c r="L7370" s="14">
        <v>1.2979392896452001E-4</v>
      </c>
      <c r="M7370" s="14">
        <v>-8.8242136407264499E-2</v>
      </c>
    </row>
    <row r="7371" spans="1:13" x14ac:dyDescent="0.55000000000000004">
      <c r="A7371">
        <v>7366</v>
      </c>
      <c r="C7371">
        <f t="shared" si="351"/>
        <v>0.28687871739514276</v>
      </c>
      <c r="D7371">
        <f t="shared" si="352"/>
        <v>6.7763342761008929E-5</v>
      </c>
      <c r="E7371" s="2">
        <f t="shared" si="353"/>
        <v>0.24661949934785715</v>
      </c>
      <c r="K7371">
        <v>7366</v>
      </c>
      <c r="L7371" s="14">
        <v>6.3595794869797197E-5</v>
      </c>
      <c r="M7371" s="14">
        <v>-0.209729276245573</v>
      </c>
    </row>
    <row r="7372" spans="1:13" x14ac:dyDescent="0.55000000000000004">
      <c r="A7372">
        <v>7367</v>
      </c>
      <c r="C7372">
        <f t="shared" si="351"/>
        <v>0.24235321470394944</v>
      </c>
      <c r="D7372">
        <f t="shared" si="352"/>
        <v>1.3262155594797207E-4</v>
      </c>
      <c r="E7372" s="2">
        <f t="shared" si="353"/>
        <v>0.27148438278383785</v>
      </c>
      <c r="K7372">
        <v>7367</v>
      </c>
      <c r="L7372" s="14">
        <v>-1.8530300569736601E-5</v>
      </c>
      <c r="M7372" s="14">
        <v>-0.27868841778220599</v>
      </c>
    </row>
    <row r="7373" spans="1:13" x14ac:dyDescent="0.55000000000000004">
      <c r="A7373">
        <v>7368</v>
      </c>
      <c r="C7373">
        <f t="shared" si="351"/>
        <v>0.13700216352250782</v>
      </c>
      <c r="D7373">
        <f t="shared" si="352"/>
        <v>1.6419455403259104E-4</v>
      </c>
      <c r="E7373" s="2">
        <f t="shared" si="353"/>
        <v>0.17210092054910703</v>
      </c>
      <c r="K7373">
        <v>7368</v>
      </c>
      <c r="L7373" s="14">
        <v>-9.6015367277940694E-5</v>
      </c>
      <c r="M7373" s="14">
        <v>-0.277848316227856</v>
      </c>
    </row>
    <row r="7374" spans="1:13" x14ac:dyDescent="0.55000000000000004">
      <c r="A7374">
        <v>7369</v>
      </c>
      <c r="C7374">
        <f t="shared" si="351"/>
        <v>-2.7335429266050672E-3</v>
      </c>
      <c r="D7374">
        <f t="shared" si="352"/>
        <v>1.5455818000162199E-4</v>
      </c>
      <c r="E7374" s="2">
        <f t="shared" si="353"/>
        <v>4.1896291991945868E-2</v>
      </c>
      <c r="K7374">
        <v>7369</v>
      </c>
      <c r="L7374" s="14">
        <v>-1.4945278961528901E-4</v>
      </c>
      <c r="M7374" s="14">
        <v>-0.20741938022842199</v>
      </c>
    </row>
    <row r="7375" spans="1:13" x14ac:dyDescent="0.55000000000000004">
      <c r="A7375">
        <v>7370</v>
      </c>
      <c r="C7375">
        <f t="shared" si="351"/>
        <v>-0.14178318771965326</v>
      </c>
      <c r="D7375">
        <f t="shared" si="352"/>
        <v>1.0613096061818984E-4</v>
      </c>
      <c r="E7375" s="2">
        <f t="shared" si="353"/>
        <v>3.2196788502223401E-3</v>
      </c>
      <c r="K7375">
        <v>7370</v>
      </c>
      <c r="L7375" s="14">
        <v>-1.65458833655691E-4</v>
      </c>
      <c r="M7375" s="14">
        <v>-8.5040973714361395E-2</v>
      </c>
    </row>
    <row r="7376" spans="1:13" x14ac:dyDescent="0.55000000000000004">
      <c r="A7376">
        <v>7371</v>
      </c>
      <c r="C7376">
        <f t="shared" si="351"/>
        <v>-0.24524824094535982</v>
      </c>
      <c r="D7376">
        <f t="shared" si="352"/>
        <v>3.1067107185112632E-5</v>
      </c>
      <c r="E7376" s="2">
        <f t="shared" si="353"/>
        <v>9.2345918897028215E-2</v>
      </c>
      <c r="K7376">
        <v>7371</v>
      </c>
      <c r="L7376" s="14">
        <v>-1.40024686374941E-4</v>
      </c>
      <c r="M7376" s="14">
        <v>5.8636472222361402E-2</v>
      </c>
    </row>
    <row r="7377" spans="1:13" x14ac:dyDescent="0.55000000000000004">
      <c r="A7377">
        <v>7372</v>
      </c>
      <c r="C7377">
        <f t="shared" si="351"/>
        <v>-0.28716115512017365</v>
      </c>
      <c r="D7377">
        <f t="shared" si="352"/>
        <v>-5.1793935310619065E-5</v>
      </c>
      <c r="E7377" s="2">
        <f t="shared" si="353"/>
        <v>0.2254247892385646</v>
      </c>
      <c r="K7377">
        <v>7372</v>
      </c>
      <c r="L7377" s="14">
        <v>-7.9520487741495803E-5</v>
      </c>
      <c r="M7377" s="14">
        <v>0.18762804993672799</v>
      </c>
    </row>
    <row r="7378" spans="1:13" x14ac:dyDescent="0.55000000000000004">
      <c r="A7378">
        <v>7373</v>
      </c>
      <c r="C7378">
        <f t="shared" si="351"/>
        <v>-0.25700267223671192</v>
      </c>
      <c r="D7378">
        <f t="shared" si="352"/>
        <v>-1.2165579177291912E-4</v>
      </c>
      <c r="E7378" s="2">
        <f t="shared" si="353"/>
        <v>0.27733883125447051</v>
      </c>
      <c r="K7378">
        <v>7373</v>
      </c>
      <c r="L7378" s="14">
        <v>9.0011035609854397E-7</v>
      </c>
      <c r="M7378" s="14">
        <v>0.26962701858452398</v>
      </c>
    </row>
    <row r="7379" spans="1:13" x14ac:dyDescent="0.55000000000000004">
      <c r="A7379">
        <v>7374</v>
      </c>
      <c r="C7379">
        <f t="shared" si="351"/>
        <v>-0.16234193580834294</v>
      </c>
      <c r="D7379">
        <f t="shared" si="352"/>
        <v>-1.6098460880084416E-4</v>
      </c>
      <c r="E7379" s="2">
        <f t="shared" si="353"/>
        <v>0.19930703391102053</v>
      </c>
      <c r="K7379">
        <v>7374</v>
      </c>
      <c r="L7379" s="14">
        <v>8.1095270231128905E-5</v>
      </c>
      <c r="M7379" s="14">
        <v>0.28409622778323501</v>
      </c>
    </row>
    <row r="7380" spans="1:13" x14ac:dyDescent="0.55000000000000004">
      <c r="A7380">
        <v>7375</v>
      </c>
      <c r="C7380">
        <f t="shared" si="351"/>
        <v>-2.6936795388578391E-2</v>
      </c>
      <c r="D7380">
        <f t="shared" si="352"/>
        <v>-1.5990968230607261E-4</v>
      </c>
      <c r="E7380" s="2">
        <f t="shared" si="353"/>
        <v>6.4693194917168254E-2</v>
      </c>
      <c r="K7380">
        <v>7375</v>
      </c>
      <c r="L7380" s="14">
        <v>1.40979616598239E-4</v>
      </c>
      <c r="M7380" s="14">
        <v>0.227411774328588</v>
      </c>
    </row>
    <row r="7381" spans="1:13" x14ac:dyDescent="0.55000000000000004">
      <c r="A7381">
        <v>7376</v>
      </c>
      <c r="C7381">
        <f t="shared" si="351"/>
        <v>0.11522891289112291</v>
      </c>
      <c r="D7381">
        <f t="shared" si="352"/>
        <v>-1.1870079618113934E-4</v>
      </c>
      <c r="E7381" s="2">
        <f t="shared" si="353"/>
        <v>2.12658539406771E-6</v>
      </c>
      <c r="K7381">
        <v>7376</v>
      </c>
      <c r="L7381" s="14">
        <v>1.6555474341427401E-4</v>
      </c>
      <c r="M7381" s="14">
        <v>0.11377063123312001</v>
      </c>
    </row>
    <row r="7382" spans="1:13" x14ac:dyDescent="0.55000000000000004">
      <c r="A7382">
        <v>7377</v>
      </c>
      <c r="C7382">
        <f t="shared" si="351"/>
        <v>0.2284745928653843</v>
      </c>
      <c r="D7382">
        <f t="shared" si="352"/>
        <v>-4.7700512231312671E-5</v>
      </c>
      <c r="E7382" s="2">
        <f t="shared" si="353"/>
        <v>6.5966613569617222E-2</v>
      </c>
      <c r="K7382">
        <v>7377</v>
      </c>
      <c r="L7382" s="14">
        <v>1.4866565771513699E-4</v>
      </c>
      <c r="M7382" s="14">
        <v>-2.83650722364399E-2</v>
      </c>
    </row>
    <row r="7383" spans="1:13" x14ac:dyDescent="0.55000000000000004">
      <c r="A7383">
        <v>7378</v>
      </c>
      <c r="C7383">
        <f t="shared" si="351"/>
        <v>0.28437796589657183</v>
      </c>
      <c r="D7383">
        <f t="shared" si="352"/>
        <v>3.5271594843235576E-5</v>
      </c>
      <c r="E7383" s="2">
        <f t="shared" si="353"/>
        <v>0.20050203266918659</v>
      </c>
      <c r="K7383">
        <v>7378</v>
      </c>
      <c r="L7383" s="14">
        <v>9.4542335786459704E-5</v>
      </c>
      <c r="M7383" s="14">
        <v>-0.16339656740024999</v>
      </c>
    </row>
    <row r="7384" spans="1:13" x14ac:dyDescent="0.55000000000000004">
      <c r="A7384">
        <v>7379</v>
      </c>
      <c r="C7384">
        <f t="shared" si="351"/>
        <v>0.26890846369963373</v>
      </c>
      <c r="D7384">
        <f t="shared" si="352"/>
        <v>1.093912750783611E-4</v>
      </c>
      <c r="E7384" s="2">
        <f t="shared" si="353"/>
        <v>0.27711048055898713</v>
      </c>
      <c r="K7384">
        <v>7379</v>
      </c>
      <c r="L7384" s="14">
        <v>1.6740299361991399E-5</v>
      </c>
      <c r="M7384" s="14">
        <v>-0.25750437861995401</v>
      </c>
    </row>
    <row r="7385" spans="1:13" x14ac:dyDescent="0.55000000000000004">
      <c r="A7385">
        <v>7380</v>
      </c>
      <c r="C7385">
        <f t="shared" si="351"/>
        <v>0.18594860525476725</v>
      </c>
      <c r="D7385">
        <f t="shared" si="352"/>
        <v>1.5605605105394551E-4</v>
      </c>
      <c r="E7385" s="2">
        <f t="shared" si="353"/>
        <v>0.22379260034170032</v>
      </c>
      <c r="K7385">
        <v>7380</v>
      </c>
      <c r="L7385" s="14">
        <v>-6.52544488869653E-5</v>
      </c>
      <c r="M7385" s="14">
        <v>-0.28711862077309902</v>
      </c>
    </row>
    <row r="7386" spans="1:13" x14ac:dyDescent="0.55000000000000004">
      <c r="A7386">
        <v>7381</v>
      </c>
      <c r="C7386">
        <f t="shared" si="351"/>
        <v>5.631956637656374E-2</v>
      </c>
      <c r="D7386">
        <f t="shared" si="352"/>
        <v>1.6355404761555034E-4</v>
      </c>
      <c r="E7386" s="2">
        <f t="shared" si="353"/>
        <v>9.0686377428779136E-2</v>
      </c>
      <c r="K7386">
        <v>7381</v>
      </c>
      <c r="L7386" s="14">
        <v>-1.3090581560296901E-4</v>
      </c>
      <c r="M7386" s="14">
        <v>-0.24482222319901001</v>
      </c>
    </row>
    <row r="7387" spans="1:13" x14ac:dyDescent="0.55000000000000004">
      <c r="A7387">
        <v>7382</v>
      </c>
      <c r="C7387">
        <f t="shared" si="351"/>
        <v>-8.7444496539889546E-2</v>
      </c>
      <c r="D7387">
        <f t="shared" si="352"/>
        <v>1.3000342567144027E-4</v>
      </c>
      <c r="E7387" s="2">
        <f t="shared" si="353"/>
        <v>2.8905767840617072E-3</v>
      </c>
      <c r="K7387">
        <v>7382</v>
      </c>
      <c r="L7387" s="14">
        <v>-1.6377100872048701E-4</v>
      </c>
      <c r="M7387" s="14">
        <v>-0.141208581057918</v>
      </c>
    </row>
    <row r="7388" spans="1:13" x14ac:dyDescent="0.55000000000000004">
      <c r="A7388">
        <v>7383</v>
      </c>
      <c r="C7388">
        <f t="shared" si="351"/>
        <v>-0.20926183400570428</v>
      </c>
      <c r="D7388">
        <f t="shared" si="352"/>
        <v>6.3824684140813896E-5</v>
      </c>
      <c r="E7388" s="2">
        <f t="shared" si="353"/>
        <v>4.2862853646224781E-2</v>
      </c>
      <c r="K7388">
        <v>7383</v>
      </c>
      <c r="L7388" s="14">
        <v>-1.5561873674237899E-4</v>
      </c>
      <c r="M7388" s="14">
        <v>-2.2283737964309E-3</v>
      </c>
    </row>
    <row r="7389" spans="1:13" x14ac:dyDescent="0.55000000000000004">
      <c r="A7389">
        <v>7384</v>
      </c>
      <c r="C7389">
        <f t="shared" si="351"/>
        <v>-0.27855886202955293</v>
      </c>
      <c r="D7389">
        <f t="shared" si="352"/>
        <v>-1.8372707793054601E-5</v>
      </c>
      <c r="E7389" s="2">
        <f t="shared" si="353"/>
        <v>0.17294686341773302</v>
      </c>
      <c r="K7389">
        <v>7384</v>
      </c>
      <c r="L7389" s="14">
        <v>-1.08490786758587E-4</v>
      </c>
      <c r="M7389" s="14">
        <v>0.13730994350619899</v>
      </c>
    </row>
    <row r="7390" spans="1:13" x14ac:dyDescent="0.55000000000000004">
      <c r="A7390">
        <v>7385</v>
      </c>
      <c r="C7390">
        <f t="shared" si="351"/>
        <v>-0.27794348723892037</v>
      </c>
      <c r="D7390">
        <f t="shared" si="352"/>
        <v>-9.5958937336819292E-5</v>
      </c>
      <c r="E7390" s="2">
        <f t="shared" si="353"/>
        <v>0.27081784702241468</v>
      </c>
      <c r="K7390">
        <v>7385</v>
      </c>
      <c r="L7390" s="14">
        <v>-3.4190646203127002E-5</v>
      </c>
      <c r="M7390" s="14">
        <v>0.24245813364865401</v>
      </c>
    </row>
    <row r="7391" spans="1:13" x14ac:dyDescent="0.55000000000000004">
      <c r="A7391">
        <v>7386</v>
      </c>
      <c r="C7391">
        <f t="shared" si="351"/>
        <v>-0.20757015573518406</v>
      </c>
      <c r="D7391">
        <f t="shared" si="352"/>
        <v>-1.4946149626295517E-4</v>
      </c>
      <c r="E7391" s="2">
        <f t="shared" si="353"/>
        <v>0.24448212352674109</v>
      </c>
      <c r="K7391">
        <v>7386</v>
      </c>
      <c r="L7391" s="14">
        <v>4.8672753797276501E-5</v>
      </c>
      <c r="M7391" s="14">
        <v>0.28688118011774</v>
      </c>
    </row>
    <row r="7392" spans="1:13" x14ac:dyDescent="0.55000000000000004">
      <c r="A7392">
        <v>7387</v>
      </c>
      <c r="C7392">
        <f t="shared" si="351"/>
        <v>-8.5101090373649324E-2</v>
      </c>
      <c r="D7392">
        <f t="shared" si="352"/>
        <v>-1.6545237002546403E-4</v>
      </c>
      <c r="E7392" s="2">
        <f t="shared" si="353"/>
        <v>0.11871755933170218</v>
      </c>
      <c r="K7392">
        <v>7387</v>
      </c>
      <c r="L7392" s="14">
        <v>1.1934576066530799E-4</v>
      </c>
      <c r="M7392" s="14">
        <v>0.25945305534470098</v>
      </c>
    </row>
    <row r="7393" spans="1:13" x14ac:dyDescent="0.55000000000000004">
      <c r="A7393">
        <v>7388</v>
      </c>
      <c r="C7393">
        <f t="shared" si="351"/>
        <v>5.8726554883013392E-2</v>
      </c>
      <c r="D7393">
        <f t="shared" si="352"/>
        <v>-1.3991818637083128E-4</v>
      </c>
      <c r="E7393" s="2">
        <f t="shared" si="353"/>
        <v>1.1732517994274433E-2</v>
      </c>
      <c r="K7393">
        <v>7388</v>
      </c>
      <c r="L7393" s="14">
        <v>1.6012788140736499E-4</v>
      </c>
      <c r="M7393" s="14">
        <v>0.16704330333067699</v>
      </c>
    </row>
    <row r="7394" spans="1:13" x14ac:dyDescent="0.55000000000000004">
      <c r="A7394">
        <v>7389</v>
      </c>
      <c r="C7394">
        <f t="shared" si="351"/>
        <v>0.18781507272159961</v>
      </c>
      <c r="D7394">
        <f t="shared" si="352"/>
        <v>-7.9267487178482775E-5</v>
      </c>
      <c r="E7394" s="2">
        <f t="shared" si="353"/>
        <v>2.403075176972919E-2</v>
      </c>
      <c r="K7394">
        <v>7389</v>
      </c>
      <c r="L7394" s="14">
        <v>1.6080498088968901E-4</v>
      </c>
      <c r="M7394" s="14">
        <v>3.27965197360644E-2</v>
      </c>
    </row>
    <row r="7395" spans="1:13" x14ac:dyDescent="0.55000000000000004">
      <c r="A7395">
        <v>7390</v>
      </c>
      <c r="C7395">
        <f t="shared" si="351"/>
        <v>0.26976596613324344</v>
      </c>
      <c r="D7395">
        <f t="shared" si="352"/>
        <v>1.2776804671940312E-6</v>
      </c>
      <c r="E7395" s="2">
        <f t="shared" si="353"/>
        <v>0.14396736911227506</v>
      </c>
      <c r="K7395">
        <v>7390</v>
      </c>
      <c r="L7395" s="14">
        <v>1.21207475346512E-4</v>
      </c>
      <c r="M7395" s="14">
        <v>-0.10966435568128299</v>
      </c>
    </row>
    <row r="7396" spans="1:13" x14ac:dyDescent="0.55000000000000004">
      <c r="A7396">
        <v>7391</v>
      </c>
      <c r="C7396">
        <f t="shared" si="351"/>
        <v>0.2840112882640059</v>
      </c>
      <c r="D7396">
        <f t="shared" si="352"/>
        <v>8.150217724909071E-5</v>
      </c>
      <c r="E7396" s="2">
        <f t="shared" si="353"/>
        <v>0.25874557703050477</v>
      </c>
      <c r="K7396">
        <v>7391</v>
      </c>
      <c r="L7396" s="14">
        <v>5.1252805686212499E-5</v>
      </c>
      <c r="M7396" s="14">
        <v>-0.224659112909981</v>
      </c>
    </row>
    <row r="7397" spans="1:13" x14ac:dyDescent="0.55000000000000004">
      <c r="A7397">
        <v>7392</v>
      </c>
      <c r="C7397">
        <f t="shared" si="351"/>
        <v>0.22697576352346563</v>
      </c>
      <c r="D7397">
        <f t="shared" si="352"/>
        <v>1.4127134547105394E-4</v>
      </c>
      <c r="E7397" s="2">
        <f t="shared" si="353"/>
        <v>0.26046974376138521</v>
      </c>
      <c r="K7397">
        <v>7392</v>
      </c>
      <c r="L7397" s="14">
        <v>-3.1538447107522299E-5</v>
      </c>
      <c r="M7397" s="14">
        <v>-0.28338660162641999</v>
      </c>
    </row>
    <row r="7398" spans="1:13" x14ac:dyDescent="0.55000000000000004">
      <c r="A7398">
        <v>7393</v>
      </c>
      <c r="C7398">
        <f t="shared" si="351"/>
        <v>0.11297410640802558</v>
      </c>
      <c r="D7398">
        <f t="shared" si="352"/>
        <v>1.6558438374347635E-4</v>
      </c>
      <c r="E7398" s="2">
        <f t="shared" si="353"/>
        <v>0.14754223163998695</v>
      </c>
      <c r="K7398">
        <v>7393</v>
      </c>
      <c r="L7398" s="14">
        <v>-1.06430700172856E-4</v>
      </c>
      <c r="M7398" s="14">
        <v>-0.27113815796267499</v>
      </c>
    </row>
    <row r="7399" spans="1:13" x14ac:dyDescent="0.55000000000000004">
      <c r="A7399">
        <v>7394</v>
      </c>
      <c r="C7399">
        <f t="shared" si="351"/>
        <v>-2.9381670110609007E-2</v>
      </c>
      <c r="D7399">
        <f t="shared" si="352"/>
        <v>1.4833923193816436E-4</v>
      </c>
      <c r="E7399" s="2">
        <f t="shared" si="353"/>
        <v>2.6114498756076396E-2</v>
      </c>
      <c r="K7399">
        <v>7394</v>
      </c>
      <c r="L7399" s="14">
        <v>-1.54666724131768E-4</v>
      </c>
      <c r="M7399" s="14">
        <v>-0.19098148061816</v>
      </c>
    </row>
    <row r="7400" spans="1:13" x14ac:dyDescent="0.55000000000000004">
      <c r="A7400">
        <v>7395</v>
      </c>
      <c r="C7400">
        <f t="shared" si="351"/>
        <v>-0.16436326674794738</v>
      </c>
      <c r="D7400">
        <f t="shared" si="352"/>
        <v>9.386405965929284E-5</v>
      </c>
      <c r="E7400" s="2">
        <f t="shared" si="353"/>
        <v>1.0276071543123487E-2</v>
      </c>
      <c r="K7400">
        <v>7395</v>
      </c>
      <c r="L7400" s="14">
        <v>-1.6416550754918101E-4</v>
      </c>
      <c r="M7400" s="14">
        <v>-6.2992306689736002E-2</v>
      </c>
    </row>
    <row r="7401" spans="1:13" x14ac:dyDescent="0.55000000000000004">
      <c r="A7401">
        <v>7396</v>
      </c>
      <c r="C7401">
        <f t="shared" si="351"/>
        <v>-0.25809314793248467</v>
      </c>
      <c r="D7401">
        <f t="shared" si="352"/>
        <v>1.5830986905734648E-5</v>
      </c>
      <c r="E7401" s="2">
        <f t="shared" si="353"/>
        <v>0.11483072790327066</v>
      </c>
      <c r="K7401">
        <v>7396</v>
      </c>
      <c r="L7401" s="14">
        <v>-1.32548021192029E-4</v>
      </c>
      <c r="M7401" s="14">
        <v>8.0773681225033603E-2</v>
      </c>
    </row>
    <row r="7402" spans="1:13" x14ac:dyDescent="0.55000000000000004">
      <c r="A7402">
        <v>7397</v>
      </c>
      <c r="C7402">
        <f t="shared" si="351"/>
        <v>-0.28704708916131061</v>
      </c>
      <c r="D7402">
        <f t="shared" si="352"/>
        <v>-6.6175329872423318E-5</v>
      </c>
      <c r="E7402" s="2">
        <f t="shared" si="353"/>
        <v>0.24143119904141014</v>
      </c>
      <c r="K7402">
        <v>7397</v>
      </c>
      <c r="L7402" s="14">
        <v>-6.7733060659106004E-5</v>
      </c>
      <c r="M7402" s="14">
        <v>0.20430939959345301</v>
      </c>
    </row>
    <row r="7403" spans="1:13" x14ac:dyDescent="0.55000000000000004">
      <c r="A7403">
        <v>7398</v>
      </c>
      <c r="C7403">
        <f t="shared" si="351"/>
        <v>-0.24395826148321609</v>
      </c>
      <c r="D7403">
        <f t="shared" si="352"/>
        <v>-1.3157303371788198E-4</v>
      </c>
      <c r="E7403" s="2">
        <f t="shared" si="353"/>
        <v>0.27105853625313558</v>
      </c>
      <c r="K7403">
        <v>7398</v>
      </c>
      <c r="L7403" s="14">
        <v>1.4046065101292899E-5</v>
      </c>
      <c r="M7403" s="14">
        <v>0.27667456139019397</v>
      </c>
    </row>
    <row r="7404" spans="1:13" x14ac:dyDescent="0.55000000000000004">
      <c r="A7404">
        <v>7399</v>
      </c>
      <c r="C7404">
        <f t="shared" si="351"/>
        <v>-0.13964105240497909</v>
      </c>
      <c r="D7404">
        <f t="shared" si="352"/>
        <v>-1.6394867943965414E-4</v>
      </c>
      <c r="E7404" s="2">
        <f t="shared" si="353"/>
        <v>0.17588454597497519</v>
      </c>
      <c r="K7404">
        <v>7399</v>
      </c>
      <c r="L7404" s="14">
        <v>9.2307266721611196E-5</v>
      </c>
      <c r="M7404" s="14">
        <v>0.27974486292238998</v>
      </c>
    </row>
    <row r="7405" spans="1:13" x14ac:dyDescent="0.55000000000000004">
      <c r="A7405">
        <v>7400</v>
      </c>
      <c r="C7405">
        <f t="shared" si="351"/>
        <v>-2.7688257293477324E-4</v>
      </c>
      <c r="D7405">
        <f t="shared" si="352"/>
        <v>-1.5517666238604018E-4</v>
      </c>
      <c r="E7405" s="2">
        <f t="shared" si="353"/>
        <v>4.5381018552965148E-2</v>
      </c>
      <c r="K7405">
        <v>7400</v>
      </c>
      <c r="L7405" s="14">
        <v>1.4744954075879201E-4</v>
      </c>
      <c r="M7405" s="14">
        <v>0.21275132812453401</v>
      </c>
    </row>
    <row r="7406" spans="1:13" x14ac:dyDescent="0.55000000000000004">
      <c r="A7406">
        <v>7401</v>
      </c>
      <c r="C7406">
        <f t="shared" si="351"/>
        <v>0.1391567789486946</v>
      </c>
      <c r="D7406">
        <f t="shared" si="352"/>
        <v>-1.0745857393804847E-4</v>
      </c>
      <c r="E7406" s="2">
        <f t="shared" si="353"/>
        <v>2.1793842376962966E-3</v>
      </c>
      <c r="K7406">
        <v>7401</v>
      </c>
      <c r="L7406" s="14">
        <v>1.6566216260239001E-4</v>
      </c>
      <c r="M7406" s="14">
        <v>9.2472903384466898E-2</v>
      </c>
    </row>
    <row r="7407" spans="1:13" x14ac:dyDescent="0.55000000000000004">
      <c r="A7407">
        <v>7402</v>
      </c>
      <c r="C7407">
        <f t="shared" si="351"/>
        <v>0.24366502214415137</v>
      </c>
      <c r="D7407">
        <f t="shared" si="352"/>
        <v>-3.2770648480990721E-5</v>
      </c>
      <c r="E7407" s="2">
        <f t="shared" si="353"/>
        <v>8.6807400123067618E-2</v>
      </c>
      <c r="K7407">
        <v>7402</v>
      </c>
      <c r="L7407" s="14">
        <v>1.4238366812877401E-4</v>
      </c>
      <c r="M7407" s="14">
        <v>-5.0965933668484897E-2</v>
      </c>
    </row>
    <row r="7408" spans="1:13" x14ac:dyDescent="0.55000000000000004">
      <c r="A7408">
        <v>7403</v>
      </c>
      <c r="C7408">
        <f t="shared" si="351"/>
        <v>0.2870184808362356</v>
      </c>
      <c r="D7408">
        <f t="shared" si="352"/>
        <v>5.0142018996169203E-5</v>
      </c>
      <c r="E7408" s="2">
        <f t="shared" si="353"/>
        <v>0.21964080583849205</v>
      </c>
      <c r="K7408">
        <v>7403</v>
      </c>
      <c r="L7408" s="14">
        <v>8.3444300688155103E-5</v>
      </c>
      <c r="M7408" s="14">
        <v>-0.181640036464466</v>
      </c>
    </row>
    <row r="7409" spans="1:13" x14ac:dyDescent="0.55000000000000004">
      <c r="A7409">
        <v>7404</v>
      </c>
      <c r="C7409">
        <f t="shared" si="351"/>
        <v>0.25833635070797756</v>
      </c>
      <c r="D7409">
        <f t="shared" si="352"/>
        <v>1.2047009661519122E-4</v>
      </c>
      <c r="E7409" s="2">
        <f t="shared" si="353"/>
        <v>0.27579052166687623</v>
      </c>
      <c r="K7409">
        <v>7404</v>
      </c>
      <c r="L7409" s="14">
        <v>3.6057904893276001E-6</v>
      </c>
      <c r="M7409" s="14">
        <v>-0.26682126531494199</v>
      </c>
    </row>
    <row r="7410" spans="1:13" x14ac:dyDescent="0.55000000000000004">
      <c r="A7410">
        <v>7405</v>
      </c>
      <c r="C7410">
        <f t="shared" si="351"/>
        <v>0.16481724185023611</v>
      </c>
      <c r="D7410">
        <f t="shared" si="352"/>
        <v>1.6056271929195702E-4</v>
      </c>
      <c r="E7410" s="2">
        <f t="shared" si="353"/>
        <v>0.20249342544407428</v>
      </c>
      <c r="K7410">
        <v>7405</v>
      </c>
      <c r="L7410" s="14">
        <v>-7.7135812306252196E-5</v>
      </c>
      <c r="M7410" s="14">
        <v>-0.28517545302832997</v>
      </c>
    </row>
    <row r="7411" spans="1:13" x14ac:dyDescent="0.55000000000000004">
      <c r="A7411">
        <v>7406</v>
      </c>
      <c r="C7411">
        <f t="shared" si="351"/>
        <v>2.9932479359895531E-2</v>
      </c>
      <c r="D7411">
        <f t="shared" si="352"/>
        <v>1.6035748382003164E-4</v>
      </c>
      <c r="E7411" s="2">
        <f t="shared" si="353"/>
        <v>6.8663996662364848E-2</v>
      </c>
      <c r="K7411">
        <v>7406</v>
      </c>
      <c r="L7411" s="14">
        <v>-1.38558272393891E-4</v>
      </c>
      <c r="M7411" s="14">
        <v>-0.23210567943069901</v>
      </c>
    </row>
    <row r="7412" spans="1:13" x14ac:dyDescent="0.55000000000000004">
      <c r="A7412">
        <v>7407</v>
      </c>
      <c r="C7412">
        <f t="shared" si="351"/>
        <v>-0.11246470452317442</v>
      </c>
      <c r="D7412">
        <f t="shared" si="352"/>
        <v>1.1990589997684782E-4</v>
      </c>
      <c r="E7412" s="2">
        <f t="shared" si="353"/>
        <v>7.121493223648042E-5</v>
      </c>
      <c r="K7412">
        <v>7407</v>
      </c>
      <c r="L7412" s="14">
        <v>-1.6527795360736199E-4</v>
      </c>
      <c r="M7412" s="14">
        <v>-0.120903598540549</v>
      </c>
    </row>
    <row r="7413" spans="1:13" x14ac:dyDescent="0.55000000000000004">
      <c r="A7413">
        <v>7408</v>
      </c>
      <c r="C7413">
        <f t="shared" si="351"/>
        <v>-0.22663561813623545</v>
      </c>
      <c r="D7413">
        <f t="shared" si="352"/>
        <v>4.9360462657612906E-5</v>
      </c>
      <c r="E7413" s="2">
        <f t="shared" si="353"/>
        <v>6.1115333737700332E-2</v>
      </c>
      <c r="K7413">
        <v>7408</v>
      </c>
      <c r="L7413" s="14">
        <v>-1.50602746029882E-4</v>
      </c>
      <c r="M7413" s="14">
        <v>2.0579538635553798E-2</v>
      </c>
    </row>
    <row r="7414" spans="1:13" x14ac:dyDescent="0.55000000000000004">
      <c r="A7414">
        <v>7409</v>
      </c>
      <c r="C7414">
        <f t="shared" si="351"/>
        <v>-0.2839257687007446</v>
      </c>
      <c r="D7414">
        <f t="shared" si="352"/>
        <v>-3.3573410354347946E-5</v>
      </c>
      <c r="E7414" s="2">
        <f t="shared" si="353"/>
        <v>0.19433476666946214</v>
      </c>
      <c r="K7414">
        <v>7409</v>
      </c>
      <c r="L7414" s="14">
        <v>-9.8208146437610294E-5</v>
      </c>
      <c r="M7414" s="14">
        <v>0.15690840269419401</v>
      </c>
    </row>
    <row r="7415" spans="1:13" x14ac:dyDescent="0.55000000000000004">
      <c r="A7415">
        <v>7410</v>
      </c>
      <c r="C7415">
        <f t="shared" si="351"/>
        <v>-0.2699565360017202</v>
      </c>
      <c r="D7415">
        <f t="shared" si="352"/>
        <v>-1.0808106503870798E-4</v>
      </c>
      <c r="E7415" s="2">
        <f t="shared" si="353"/>
        <v>0.27446609666627936</v>
      </c>
      <c r="K7415">
        <v>7410</v>
      </c>
      <c r="L7415" s="14">
        <v>-2.12167073309285E-5</v>
      </c>
      <c r="M7415" s="14">
        <v>0.25393858390901097</v>
      </c>
    </row>
    <row r="7416" spans="1:13" x14ac:dyDescent="0.55000000000000004">
      <c r="A7416">
        <v>7411</v>
      </c>
      <c r="C7416">
        <f t="shared" si="351"/>
        <v>-0.18823390299855497</v>
      </c>
      <c r="D7416">
        <f t="shared" si="352"/>
        <v>-1.5546265056644345E-4</v>
      </c>
      <c r="E7416" s="2">
        <f t="shared" si="353"/>
        <v>0.22619742835275816</v>
      </c>
      <c r="K7416">
        <v>7411</v>
      </c>
      <c r="L7416" s="14">
        <v>6.1088587745681099E-5</v>
      </c>
      <c r="M7416" s="14">
        <v>0.28736827146320898</v>
      </c>
    </row>
    <row r="7417" spans="1:13" x14ac:dyDescent="0.55000000000000004">
      <c r="A7417">
        <v>7412</v>
      </c>
      <c r="C7417">
        <f t="shared" si="351"/>
        <v>-5.9268527998616365E-2</v>
      </c>
      <c r="D7417">
        <f t="shared" si="352"/>
        <v>-1.6382638769467251E-4</v>
      </c>
      <c r="E7417" s="2">
        <f t="shared" si="353"/>
        <v>9.492149427519217E-2</v>
      </c>
      <c r="K7417">
        <v>7412</v>
      </c>
      <c r="L7417" s="14">
        <v>1.28093867055299E-4</v>
      </c>
      <c r="M7417" s="14">
        <v>0.24882479272611499</v>
      </c>
    </row>
    <row r="7418" spans="1:13" x14ac:dyDescent="0.55000000000000004">
      <c r="A7418">
        <v>7413</v>
      </c>
      <c r="C7418">
        <f t="shared" si="351"/>
        <v>8.4571998247528202E-2</v>
      </c>
      <c r="D7418">
        <f t="shared" si="352"/>
        <v>-1.3107315469780041E-4</v>
      </c>
      <c r="E7418" s="2">
        <f t="shared" si="353"/>
        <v>4.0182417439388043E-3</v>
      </c>
      <c r="K7418">
        <v>7413</v>
      </c>
      <c r="L7418" s="14">
        <v>1.6301724272425701E-4</v>
      </c>
      <c r="M7418" s="14">
        <v>0.14796160105381501</v>
      </c>
    </row>
    <row r="7419" spans="1:13" x14ac:dyDescent="0.55000000000000004">
      <c r="A7419">
        <v>7414</v>
      </c>
      <c r="C7419">
        <f t="shared" si="351"/>
        <v>0.20718673556982403</v>
      </c>
      <c r="D7419">
        <f t="shared" si="352"/>
        <v>-6.5423322674668493E-5</v>
      </c>
      <c r="E7419" s="2">
        <f t="shared" si="353"/>
        <v>3.8866634843744724E-2</v>
      </c>
      <c r="K7419">
        <v>7414</v>
      </c>
      <c r="L7419" s="14">
        <v>1.5711193866736999E-4</v>
      </c>
      <c r="M7419" s="14">
        <v>1.00405085104539E-2</v>
      </c>
    </row>
    <row r="7420" spans="1:13" x14ac:dyDescent="0.55000000000000004">
      <c r="A7420">
        <v>7415</v>
      </c>
      <c r="C7420">
        <f t="shared" si="351"/>
        <v>0.27780196941289825</v>
      </c>
      <c r="D7420">
        <f t="shared" si="352"/>
        <v>1.6646384323180552E-5</v>
      </c>
      <c r="E7420" s="2">
        <f t="shared" si="353"/>
        <v>0.1666250039605949</v>
      </c>
      <c r="K7420">
        <v>7415</v>
      </c>
      <c r="L7420" s="14">
        <v>1.1185697491953199E-4</v>
      </c>
      <c r="M7420" s="14">
        <v>-0.130395291676143</v>
      </c>
    </row>
    <row r="7421" spans="1:13" x14ac:dyDescent="0.55000000000000004">
      <c r="A7421">
        <v>7416</v>
      </c>
      <c r="C7421">
        <f t="shared" si="351"/>
        <v>0.27869476453713993</v>
      </c>
      <c r="D7421">
        <f t="shared" si="352"/>
        <v>9.4538199736068676E-5</v>
      </c>
      <c r="E7421" s="2">
        <f t="shared" si="353"/>
        <v>0.26715206081712989</v>
      </c>
      <c r="K7421">
        <v>7416</v>
      </c>
      <c r="L7421" s="14">
        <v>3.8586737892802897E-5</v>
      </c>
      <c r="M7421" s="14">
        <v>-0.23817278214878801</v>
      </c>
    </row>
    <row r="7422" spans="1:13" x14ac:dyDescent="0.55000000000000004">
      <c r="A7422">
        <v>7417</v>
      </c>
      <c r="C7422">
        <f t="shared" si="351"/>
        <v>0.2096410481820937</v>
      </c>
      <c r="D7422">
        <f t="shared" si="352"/>
        <v>1.4870291972234387E-4</v>
      </c>
      <c r="E7422" s="2">
        <f t="shared" si="353"/>
        <v>0.24595595790158933</v>
      </c>
      <c r="K7422">
        <v>7417</v>
      </c>
      <c r="L7422" s="14">
        <v>-4.43477870139222E-5</v>
      </c>
      <c r="M7422" s="14">
        <v>-0.286298421815596</v>
      </c>
    </row>
    <row r="7423" spans="1:13" x14ac:dyDescent="0.55000000000000004">
      <c r="A7423">
        <v>7418</v>
      </c>
      <c r="C7423">
        <f t="shared" si="351"/>
        <v>8.7971847616024015E-2</v>
      </c>
      <c r="D7423">
        <f t="shared" si="352"/>
        <v>1.6554634126716072E-4</v>
      </c>
      <c r="E7423" s="2">
        <f t="shared" si="353"/>
        <v>0.12298396235898991</v>
      </c>
      <c r="K7423">
        <v>7418</v>
      </c>
      <c r="L7423" s="14">
        <v>-1.16175133549313E-4</v>
      </c>
      <c r="M7423" s="14">
        <v>-0.26271884567222098</v>
      </c>
    </row>
    <row r="7424" spans="1:13" x14ac:dyDescent="0.55000000000000004">
      <c r="A7424">
        <v>7419</v>
      </c>
      <c r="C7424">
        <f t="shared" si="351"/>
        <v>-5.577643240224818E-2</v>
      </c>
      <c r="D7424">
        <f t="shared" si="352"/>
        <v>1.4084112059392664E-4</v>
      </c>
      <c r="E7424" s="2">
        <f t="shared" si="353"/>
        <v>1.3821123026471031E-2</v>
      </c>
      <c r="K7424">
        <v>7419</v>
      </c>
      <c r="L7424" s="14">
        <v>-1.58905697189072E-4</v>
      </c>
      <c r="M7424" s="14">
        <v>-0.17333970484084199</v>
      </c>
    </row>
    <row r="7425" spans="1:13" x14ac:dyDescent="0.55000000000000004">
      <c r="A7425">
        <v>7420</v>
      </c>
      <c r="C7425">
        <f t="shared" si="351"/>
        <v>-0.18552600356146798</v>
      </c>
      <c r="D7425">
        <f t="shared" si="352"/>
        <v>8.0787747346889788E-5</v>
      </c>
      <c r="E7425" s="2">
        <f t="shared" si="353"/>
        <v>2.1019039168298871E-2</v>
      </c>
      <c r="K7425">
        <v>7420</v>
      </c>
      <c r="L7425" s="14">
        <v>-1.6183734318845101E-4</v>
      </c>
      <c r="M7425" s="14">
        <v>-4.0546559610613798E-2</v>
      </c>
    </row>
    <row r="7426" spans="1:13" x14ac:dyDescent="0.55000000000000004">
      <c r="A7426">
        <v>7421</v>
      </c>
      <c r="C7426">
        <f t="shared" si="351"/>
        <v>-0.26871245840314784</v>
      </c>
      <c r="D7426">
        <f t="shared" si="352"/>
        <v>4.583523887963114E-7</v>
      </c>
      <c r="E7426" s="2">
        <f t="shared" si="353"/>
        <v>0.13772573564349178</v>
      </c>
      <c r="K7426">
        <v>7421</v>
      </c>
      <c r="L7426" s="14">
        <v>-1.24235822620292E-4</v>
      </c>
      <c r="M7426" s="14">
        <v>0.102401723006687</v>
      </c>
    </row>
    <row r="7427" spans="1:13" x14ac:dyDescent="0.55000000000000004">
      <c r="A7427">
        <v>7422</v>
      </c>
      <c r="C7427">
        <f t="shared" si="351"/>
        <v>-0.28445775019804775</v>
      </c>
      <c r="D7427">
        <f t="shared" si="352"/>
        <v>-7.9986079359689233E-5</v>
      </c>
      <c r="E7427" s="2">
        <f t="shared" si="353"/>
        <v>0.25417791970843245</v>
      </c>
      <c r="K7427">
        <v>7422</v>
      </c>
      <c r="L7427" s="14">
        <v>-5.5518669573790902E-5</v>
      </c>
      <c r="M7427" s="14">
        <v>0.219702858842794</v>
      </c>
    </row>
    <row r="7428" spans="1:13" x14ac:dyDescent="0.55000000000000004">
      <c r="A7428">
        <v>7423</v>
      </c>
      <c r="C7428">
        <f t="shared" si="351"/>
        <v>-0.22881014258687132</v>
      </c>
      <c r="D7428">
        <f t="shared" si="352"/>
        <v>-1.4035569116167322E-4</v>
      </c>
      <c r="E7428" s="2">
        <f t="shared" si="353"/>
        <v>0.26090457844635351</v>
      </c>
      <c r="K7428">
        <v>7423</v>
      </c>
      <c r="L7428" s="14">
        <v>2.7103478680288202E-5</v>
      </c>
      <c r="M7428" s="14">
        <v>0.28197805074413501</v>
      </c>
    </row>
    <row r="7429" spans="1:13" x14ac:dyDescent="0.55000000000000004">
      <c r="A7429">
        <v>7424</v>
      </c>
      <c r="C7429">
        <f t="shared" si="351"/>
        <v>-0.11573601212152305</v>
      </c>
      <c r="D7429">
        <f t="shared" si="352"/>
        <v>-1.6549898294530941E-4</v>
      </c>
      <c r="E7429" s="2">
        <f t="shared" si="353"/>
        <v>0.15160596192657028</v>
      </c>
      <c r="K7429">
        <v>7424</v>
      </c>
      <c r="L7429" s="14">
        <v>1.0293739256111399E-4</v>
      </c>
      <c r="M7429" s="14">
        <v>0.27363009057177801</v>
      </c>
    </row>
    <row r="7430" spans="1:13" x14ac:dyDescent="0.55000000000000004">
      <c r="A7430">
        <v>7425</v>
      </c>
      <c r="C7430">
        <f t="shared" ref="C7430:C7493" si="354">$D$1*COS($B$2*(A7430-$L$2)+$B$1)</f>
        <v>2.6385417864754332E-2</v>
      </c>
      <c r="D7430">
        <f t="shared" ref="D7430:D7493" si="355">$D$2*COS($B$2*(A7430-$L$3)+$B$3)</f>
        <v>-1.4910551845144515E-4</v>
      </c>
      <c r="E7430" s="2">
        <f t="shared" ref="E7430:E7493" si="356">(M7430-C7430)^2</f>
        <v>2.9024014774248773E-2</v>
      </c>
      <c r="K7430">
        <v>7425</v>
      </c>
      <c r="L7430" s="14">
        <v>1.5298999789778599E-4</v>
      </c>
      <c r="M7430" s="14">
        <v>0.196749776737873</v>
      </c>
    </row>
    <row r="7431" spans="1:13" x14ac:dyDescent="0.55000000000000004">
      <c r="A7431">
        <v>7426</v>
      </c>
      <c r="C7431">
        <f t="shared" si="354"/>
        <v>0.16188466412745875</v>
      </c>
      <c r="D7431">
        <f t="shared" si="355"/>
        <v>-9.528971172122601E-5</v>
      </c>
      <c r="E7431" s="2">
        <f t="shared" si="356"/>
        <v>8.3343029102396909E-3</v>
      </c>
      <c r="K7431">
        <v>7426</v>
      </c>
      <c r="L7431" s="14">
        <v>1.6472530917991399E-4</v>
      </c>
      <c r="M7431" s="14">
        <v>7.0592260772964405E-2</v>
      </c>
    </row>
    <row r="7432" spans="1:13" x14ac:dyDescent="0.55000000000000004">
      <c r="A7432">
        <v>7427</v>
      </c>
      <c r="C7432">
        <f t="shared" si="354"/>
        <v>0.25675427195026762</v>
      </c>
      <c r="D7432">
        <f t="shared" si="355"/>
        <v>-1.7558195899133572E-5</v>
      </c>
      <c r="E7432" s="2">
        <f t="shared" si="356"/>
        <v>0.10889986587180089</v>
      </c>
      <c r="K7432">
        <v>7427</v>
      </c>
      <c r="L7432" s="14">
        <v>1.35204144896302E-4</v>
      </c>
      <c r="M7432" s="14">
        <v>-7.3245524825125696E-2</v>
      </c>
    </row>
    <row r="7433" spans="1:13" x14ac:dyDescent="0.55000000000000004">
      <c r="A7433">
        <v>7428</v>
      </c>
      <c r="C7433">
        <f t="shared" si="354"/>
        <v>0.28718396946766001</v>
      </c>
      <c r="D7433">
        <f t="shared" si="355"/>
        <v>6.4580056998210454E-5</v>
      </c>
      <c r="E7433" s="2">
        <f t="shared" si="356"/>
        <v>0.23612066027808085</v>
      </c>
      <c r="K7433">
        <v>7428</v>
      </c>
      <c r="L7433" s="14">
        <v>7.1820263777789799E-5</v>
      </c>
      <c r="M7433" s="14">
        <v>-0.198738514348515</v>
      </c>
    </row>
    <row r="7434" spans="1:13" x14ac:dyDescent="0.55000000000000004">
      <c r="A7434">
        <v>7429</v>
      </c>
      <c r="C7434">
        <f t="shared" si="354"/>
        <v>0.24553654400644609</v>
      </c>
      <c r="D7434">
        <f t="shared" si="355"/>
        <v>1.3051007682859844E-4</v>
      </c>
      <c r="E7434" s="2">
        <f t="shared" si="356"/>
        <v>0.27039246429105374</v>
      </c>
      <c r="K7434">
        <v>7429</v>
      </c>
      <c r="L7434" s="14">
        <v>-9.5514479444404893E-6</v>
      </c>
      <c r="M7434" s="14">
        <v>-0.274456210069083</v>
      </c>
    </row>
    <row r="7435" spans="1:13" x14ac:dyDescent="0.55000000000000004">
      <c r="A7435">
        <v>7430</v>
      </c>
      <c r="C7435">
        <f t="shared" si="354"/>
        <v>0.14226462149931501</v>
      </c>
      <c r="D7435">
        <f t="shared" si="355"/>
        <v>1.6368481830915656E-4</v>
      </c>
      <c r="E7435" s="2">
        <f t="shared" si="356"/>
        <v>0.1795210687499422</v>
      </c>
      <c r="K7435">
        <v>7430</v>
      </c>
      <c r="L7435" s="14">
        <v>-8.8530940276104395E-5</v>
      </c>
      <c r="M7435" s="14">
        <v>-0.28143464537513002</v>
      </c>
    </row>
    <row r="7436" spans="1:13" x14ac:dyDescent="0.55000000000000004">
      <c r="A7436">
        <v>7431</v>
      </c>
      <c r="C7436">
        <f t="shared" si="354"/>
        <v>3.2872776961470032E-3</v>
      </c>
      <c r="D7436">
        <f t="shared" si="355"/>
        <v>1.5577812059633215E-4</v>
      </c>
      <c r="E7436" s="2">
        <f t="shared" si="356"/>
        <v>4.8935326552063445E-2</v>
      </c>
      <c r="K7436">
        <v>7431</v>
      </c>
      <c r="L7436" s="14">
        <v>-1.4533730940953599E-4</v>
      </c>
      <c r="M7436" s="14">
        <v>-0.21792602785318799</v>
      </c>
    </row>
    <row r="7437" spans="1:13" x14ac:dyDescent="0.55000000000000004">
      <c r="A7437">
        <v>7432</v>
      </c>
      <c r="C7437">
        <f t="shared" si="354"/>
        <v>-0.13651510351843785</v>
      </c>
      <c r="D7437">
        <f t="shared" si="355"/>
        <v>1.0877439815607987E-4</v>
      </c>
      <c r="E7437" s="2">
        <f t="shared" si="356"/>
        <v>1.3453210754582408E-3</v>
      </c>
      <c r="K7437">
        <v>7432</v>
      </c>
      <c r="L7437" s="14">
        <v>-1.65743047794139E-4</v>
      </c>
      <c r="M7437" s="14">
        <v>-9.9836484740487105E-2</v>
      </c>
    </row>
    <row r="7438" spans="1:13" x14ac:dyDescent="0.55000000000000004">
      <c r="A7438">
        <v>7433</v>
      </c>
      <c r="C7438">
        <f t="shared" si="354"/>
        <v>-0.24205507125770748</v>
      </c>
      <c r="D7438">
        <f t="shared" si="355"/>
        <v>3.4470594563404411E-5</v>
      </c>
      <c r="E7438" s="2">
        <f t="shared" si="356"/>
        <v>8.1403391888741919E-2</v>
      </c>
      <c r="K7438">
        <v>7433</v>
      </c>
      <c r="L7438" s="14">
        <v>-1.44637411663478E-4</v>
      </c>
      <c r="M7438" s="14">
        <v>4.3257725316056303E-2</v>
      </c>
    </row>
    <row r="7439" spans="1:13" x14ac:dyDescent="0.55000000000000004">
      <c r="A7439">
        <v>7434</v>
      </c>
      <c r="C7439">
        <f t="shared" si="354"/>
        <v>-0.28684431823105094</v>
      </c>
      <c r="D7439">
        <f t="shared" si="355"/>
        <v>-4.8484601684022239E-5</v>
      </c>
      <c r="E7439" s="2">
        <f t="shared" si="356"/>
        <v>0.21377870037052343</v>
      </c>
      <c r="K7439">
        <v>7434</v>
      </c>
      <c r="L7439" s="14">
        <v>-8.7306438516338497E-5</v>
      </c>
      <c r="M7439" s="14">
        <v>0.17551776971574801</v>
      </c>
    </row>
    <row r="7440" spans="1:13" x14ac:dyDescent="0.55000000000000004">
      <c r="A7440">
        <v>7435</v>
      </c>
      <c r="C7440">
        <f t="shared" si="354"/>
        <v>-0.25964168752689692</v>
      </c>
      <c r="D7440">
        <f t="shared" si="355"/>
        <v>-1.1927118488307486E-4</v>
      </c>
      <c r="E7440" s="2">
        <f t="shared" si="356"/>
        <v>0.27401035839188254</v>
      </c>
      <c r="K7440">
        <v>7435</v>
      </c>
      <c r="L7440" s="14">
        <v>-8.1090262329578597E-6</v>
      </c>
      <c r="M7440" s="14">
        <v>0.263818299856936</v>
      </c>
    </row>
    <row r="7441" spans="1:13" x14ac:dyDescent="0.55000000000000004">
      <c r="A7441">
        <v>7436</v>
      </c>
      <c r="C7441">
        <f t="shared" si="354"/>
        <v>-0.16727446606602789</v>
      </c>
      <c r="D7441">
        <f t="shared" si="355"/>
        <v>-1.601232147135783E-4</v>
      </c>
      <c r="E7441" s="2">
        <f t="shared" si="356"/>
        <v>0.20549754118416391</v>
      </c>
      <c r="K7441">
        <v>7436</v>
      </c>
      <c r="L7441" s="14">
        <v>7.3119341975213801E-5</v>
      </c>
      <c r="M7441" s="14">
        <v>0.28604390018904002</v>
      </c>
    </row>
    <row r="7442" spans="1:13" x14ac:dyDescent="0.55000000000000004">
      <c r="A7442">
        <v>7437</v>
      </c>
      <c r="C7442">
        <f t="shared" si="354"/>
        <v>-3.2924879488572825E-2</v>
      </c>
      <c r="D7442">
        <f t="shared" si="355"/>
        <v>-1.6078769278054212E-4</v>
      </c>
      <c r="E7442" s="2">
        <f t="shared" si="356"/>
        <v>7.2658771677539563E-2</v>
      </c>
      <c r="K7442">
        <v>7437</v>
      </c>
      <c r="L7442" s="14">
        <v>1.36034517386226E-4</v>
      </c>
      <c r="M7442" s="14">
        <v>0.23662803123126999</v>
      </c>
    </row>
    <row r="7443" spans="1:13" x14ac:dyDescent="0.55000000000000004">
      <c r="A7443">
        <v>7438</v>
      </c>
      <c r="C7443">
        <f t="shared" si="354"/>
        <v>0.10968815783911952</v>
      </c>
      <c r="D7443">
        <f t="shared" si="355"/>
        <v>-1.2109784909524478E-4</v>
      </c>
      <c r="E7443" s="2">
        <f t="shared" si="356"/>
        <v>3.3339276370677302E-4</v>
      </c>
      <c r="K7443">
        <v>7438</v>
      </c>
      <c r="L7443" s="14">
        <v>1.6487900402097999E-4</v>
      </c>
      <c r="M7443" s="14">
        <v>0.12794720391789299</v>
      </c>
    </row>
    <row r="7444" spans="1:13" x14ac:dyDescent="0.55000000000000004">
      <c r="A7444">
        <v>7439</v>
      </c>
      <c r="C7444">
        <f t="shared" si="354"/>
        <v>0.22477177959211248</v>
      </c>
      <c r="D7444">
        <f t="shared" si="355"/>
        <v>-5.1014997827170184E-5</v>
      </c>
      <c r="E7444" s="2">
        <f t="shared" si="356"/>
        <v>5.6430275177161406E-2</v>
      </c>
      <c r="K7444">
        <v>7439</v>
      </c>
      <c r="L7444" s="14">
        <v>1.52428521263595E-4</v>
      </c>
      <c r="M7444" s="14">
        <v>-1.27787943435474E-2</v>
      </c>
    </row>
    <row r="7445" spans="1:13" x14ac:dyDescent="0.55000000000000004">
      <c r="A7445">
        <v>7440</v>
      </c>
      <c r="C7445">
        <f t="shared" si="354"/>
        <v>0.28344242247998697</v>
      </c>
      <c r="D7445">
        <f t="shared" si="355"/>
        <v>3.187154258232293E-5</v>
      </c>
      <c r="E7445" s="2">
        <f t="shared" si="356"/>
        <v>0.18813618828199974</v>
      </c>
      <c r="K7445">
        <v>7440</v>
      </c>
      <c r="L7445" s="14">
        <v>1.0180136975784799E-4</v>
      </c>
      <c r="M7445" s="14">
        <v>-0.150304264287762</v>
      </c>
    </row>
    <row r="7446" spans="1:13" x14ac:dyDescent="0.55000000000000004">
      <c r="A7446">
        <v>7441</v>
      </c>
      <c r="C7446">
        <f t="shared" si="354"/>
        <v>0.27097499182021478</v>
      </c>
      <c r="D7446">
        <f t="shared" si="355"/>
        <v>1.0675899760476198E-4</v>
      </c>
      <c r="E7446" s="2">
        <f t="shared" si="356"/>
        <v>0.27160784007731037</v>
      </c>
      <c r="K7446">
        <v>7441</v>
      </c>
      <c r="L7446" s="14">
        <v>2.5677433666398498E-5</v>
      </c>
      <c r="M7446" s="14">
        <v>-0.25018509882114498</v>
      </c>
    </row>
    <row r="7447" spans="1:13" x14ac:dyDescent="0.55000000000000004">
      <c r="A7447">
        <v>7442</v>
      </c>
      <c r="C7447">
        <f t="shared" si="354"/>
        <v>0.19049854991320486</v>
      </c>
      <c r="D7447">
        <f t="shared" si="355"/>
        <v>1.5485219452952647E-4</v>
      </c>
      <c r="E7447" s="2">
        <f t="shared" si="356"/>
        <v>0.22839230321202442</v>
      </c>
      <c r="K7447">
        <v>7442</v>
      </c>
      <c r="L7447" s="14">
        <v>-5.6877574978034603E-5</v>
      </c>
      <c r="M7447" s="14">
        <v>-0.28740552331909602</v>
      </c>
    </row>
    <row r="7448" spans="1:13" x14ac:dyDescent="0.55000000000000004">
      <c r="A7448">
        <v>7443</v>
      </c>
      <c r="C7448">
        <f t="shared" si="354"/>
        <v>6.2210987368814002E-2</v>
      </c>
      <c r="D7448">
        <f t="shared" si="355"/>
        <v>1.6408075465265844E-4</v>
      </c>
      <c r="E7448" s="2">
        <f t="shared" si="356"/>
        <v>9.9133317717809172E-2</v>
      </c>
      <c r="K7448">
        <v>7443</v>
      </c>
      <c r="L7448" s="14">
        <v>-1.2518724212636E-4</v>
      </c>
      <c r="M7448" s="14">
        <v>-0.25264345156735402</v>
      </c>
    </row>
    <row r="7449" spans="1:13" x14ac:dyDescent="0.55000000000000004">
      <c r="A7449">
        <v>7444</v>
      </c>
      <c r="C7449">
        <f t="shared" si="354"/>
        <v>-8.1690221701580037E-2</v>
      </c>
      <c r="D7449">
        <f t="shared" si="355"/>
        <v>1.3212850390586481E-4</v>
      </c>
      <c r="E7449" s="2">
        <f t="shared" si="356"/>
        <v>5.316602822365046E-3</v>
      </c>
      <c r="K7449">
        <v>7444</v>
      </c>
      <c r="L7449" s="14">
        <v>-1.6214298787887001E-4</v>
      </c>
      <c r="M7449" s="14">
        <v>-0.154605260084379</v>
      </c>
    </row>
    <row r="7450" spans="1:13" x14ac:dyDescent="0.55000000000000004">
      <c r="A7450">
        <v>7445</v>
      </c>
      <c r="C7450">
        <f t="shared" si="354"/>
        <v>-0.20508890701812837</v>
      </c>
      <c r="D7450">
        <f t="shared" si="355"/>
        <v>6.7014783726583515E-5</v>
      </c>
      <c r="E7450" s="2">
        <f t="shared" si="356"/>
        <v>3.5060197537274622E-2</v>
      </c>
      <c r="K7450">
        <v>7445</v>
      </c>
      <c r="L7450" s="14">
        <v>-1.58489016455045E-4</v>
      </c>
      <c r="M7450" s="14">
        <v>-1.78452221118688E-2</v>
      </c>
    </row>
    <row r="7451" spans="1:13" x14ac:dyDescent="0.55000000000000004">
      <c r="A7451">
        <v>7446</v>
      </c>
      <c r="C7451">
        <f t="shared" si="354"/>
        <v>-0.2770145996031711</v>
      </c>
      <c r="D7451">
        <f t="shared" si="355"/>
        <v>-1.4918234606105847E-5</v>
      </c>
      <c r="E7451" s="2">
        <f t="shared" si="356"/>
        <v>0.1603192487272922</v>
      </c>
      <c r="K7451">
        <v>7446</v>
      </c>
      <c r="L7451" s="14">
        <v>-1.15140487665576E-4</v>
      </c>
      <c r="M7451" s="14">
        <v>0.12338426244228</v>
      </c>
    </row>
    <row r="7452" spans="1:13" x14ac:dyDescent="0.55000000000000004">
      <c r="A7452">
        <v>7447</v>
      </c>
      <c r="C7452">
        <f t="shared" si="354"/>
        <v>-0.27941546669521539</v>
      </c>
      <c r="D7452">
        <f t="shared" si="355"/>
        <v>-9.310709050630414E-5</v>
      </c>
      <c r="E7452" s="2">
        <f t="shared" si="356"/>
        <v>0.26329917418928184</v>
      </c>
      <c r="K7452">
        <v>7447</v>
      </c>
      <c r="L7452" s="14">
        <v>-4.2954309460534999E-5</v>
      </c>
      <c r="M7452" s="14">
        <v>0.23371139304736499</v>
      </c>
    </row>
    <row r="7453" spans="1:13" x14ac:dyDescent="0.55000000000000004">
      <c r="A7453">
        <v>7448</v>
      </c>
      <c r="C7453">
        <f t="shared" si="354"/>
        <v>-0.21168894125749099</v>
      </c>
      <c r="D7453">
        <f t="shared" si="355"/>
        <v>-1.479280292311713E-4</v>
      </c>
      <c r="E7453" s="2">
        <f t="shared" si="356"/>
        <v>0.24720087594863782</v>
      </c>
      <c r="K7453">
        <v>7448</v>
      </c>
      <c r="L7453" s="14">
        <v>3.9990042018087701E-5</v>
      </c>
      <c r="M7453" s="14">
        <v>0.28550405542351398</v>
      </c>
    </row>
    <row r="7454" spans="1:13" x14ac:dyDescent="0.55000000000000004">
      <c r="A7454">
        <v>7449</v>
      </c>
      <c r="C7454">
        <f t="shared" si="354"/>
        <v>-9.0832953612979522E-2</v>
      </c>
      <c r="D7454">
        <f t="shared" si="355"/>
        <v>-1.6562215069446882E-4</v>
      </c>
      <c r="E7454" s="2">
        <f t="shared" si="356"/>
        <v>0.1271802562699125</v>
      </c>
      <c r="K7454">
        <v>7449</v>
      </c>
      <c r="L7454" s="14">
        <v>1.1291863939307E-4</v>
      </c>
      <c r="M7454" s="14">
        <v>0.26579045598026702</v>
      </c>
    </row>
    <row r="7455" spans="1:13" x14ac:dyDescent="0.55000000000000004">
      <c r="A7455">
        <v>7450</v>
      </c>
      <c r="C7455">
        <f t="shared" si="354"/>
        <v>5.282019078164097E-2</v>
      </c>
      <c r="D7455">
        <f t="shared" si="355"/>
        <v>-1.4174860337139703E-4</v>
      </c>
      <c r="E7455" s="2">
        <f t="shared" si="356"/>
        <v>1.6049797962134675E-2</v>
      </c>
      <c r="K7455">
        <v>7450</v>
      </c>
      <c r="L7455" s="14">
        <v>1.57566063035675E-4</v>
      </c>
      <c r="M7455" s="14">
        <v>0.17950798799247999</v>
      </c>
    </row>
    <row r="7456" spans="1:13" x14ac:dyDescent="0.55000000000000004">
      <c r="A7456">
        <v>7451</v>
      </c>
      <c r="C7456">
        <f t="shared" si="354"/>
        <v>0.1832165806513523</v>
      </c>
      <c r="D7456">
        <f t="shared" si="355"/>
        <v>-8.2299144425596637E-5</v>
      </c>
      <c r="E7456" s="2">
        <f t="shared" si="356"/>
        <v>1.8211488958063501E-2</v>
      </c>
      <c r="K7456">
        <v>7451</v>
      </c>
      <c r="L7456" s="14">
        <v>1.6275008872210499E-4</v>
      </c>
      <c r="M7456" s="14">
        <v>4.8266630825264903E-2</v>
      </c>
    </row>
    <row r="7457" spans="1:13" x14ac:dyDescent="0.55000000000000004">
      <c r="A7457">
        <v>7452</v>
      </c>
      <c r="C7457">
        <f t="shared" si="354"/>
        <v>0.26762947067514925</v>
      </c>
      <c r="D7457">
        <f t="shared" si="355"/>
        <v>-2.194334959706681E-6</v>
      </c>
      <c r="E7457" s="2">
        <f t="shared" si="356"/>
        <v>0.13154612094593254</v>
      </c>
      <c r="K7457">
        <v>7452</v>
      </c>
      <c r="L7457" s="14">
        <v>1.2717234505983099E-4</v>
      </c>
      <c r="M7457" s="14">
        <v>-9.5063403456577406E-2</v>
      </c>
    </row>
    <row r="7458" spans="1:13" x14ac:dyDescent="0.55000000000000004">
      <c r="A7458">
        <v>7453</v>
      </c>
      <c r="C7458">
        <f t="shared" si="354"/>
        <v>0.28487300474435195</v>
      </c>
      <c r="D7458">
        <f t="shared" si="355"/>
        <v>7.8461206330252166E-5</v>
      </c>
      <c r="E7458" s="2">
        <f t="shared" si="356"/>
        <v>0.24945751796301568</v>
      </c>
      <c r="K7458">
        <v>7453</v>
      </c>
      <c r="L7458" s="14">
        <v>5.9743498657370001E-5</v>
      </c>
      <c r="M7458" s="14">
        <v>-0.214584218612179</v>
      </c>
    </row>
    <row r="7459" spans="1:13" x14ac:dyDescent="0.55000000000000004">
      <c r="A7459">
        <v>7454</v>
      </c>
      <c r="C7459">
        <f t="shared" si="354"/>
        <v>0.2306194192692273</v>
      </c>
      <c r="D7459">
        <f t="shared" si="355"/>
        <v>1.3942463866232496E-4</v>
      </c>
      <c r="E7459" s="2">
        <f t="shared" si="356"/>
        <v>0.26110107577645975</v>
      </c>
      <c r="K7459">
        <v>7454</v>
      </c>
      <c r="L7459" s="14">
        <v>-2.26484776055884E-5</v>
      </c>
      <c r="M7459" s="14">
        <v>-0.280361085032512</v>
      </c>
    </row>
    <row r="7460" spans="1:13" x14ac:dyDescent="0.55000000000000004">
      <c r="A7460">
        <v>7455</v>
      </c>
      <c r="C7460">
        <f t="shared" si="354"/>
        <v>0.11848522062918602</v>
      </c>
      <c r="D7460">
        <f t="shared" si="355"/>
        <v>1.6539542552835684E-4</v>
      </c>
      <c r="E7460" s="2">
        <f t="shared" si="356"/>
        <v>0.15555530331643963</v>
      </c>
      <c r="K7460">
        <v>7455</v>
      </c>
      <c r="L7460" s="14">
        <v>-9.9368002151272597E-5</v>
      </c>
      <c r="M7460" s="14">
        <v>-0.275919778472549</v>
      </c>
    </row>
    <row r="7461" spans="1:13" x14ac:dyDescent="0.55000000000000004">
      <c r="A7461">
        <v>7456</v>
      </c>
      <c r="C7461">
        <f t="shared" si="354"/>
        <v>-2.3386270918490357E-2</v>
      </c>
      <c r="D7461">
        <f t="shared" si="355"/>
        <v>1.498554468457262E-4</v>
      </c>
      <c r="E7461" s="2">
        <f t="shared" si="356"/>
        <v>3.2036124509594324E-2</v>
      </c>
      <c r="K7461">
        <v>7456</v>
      </c>
      <c r="L7461" s="14">
        <v>-1.5120019412383801E-4</v>
      </c>
      <c r="M7461" s="14">
        <v>-0.20237265171209801</v>
      </c>
    </row>
    <row r="7462" spans="1:13" x14ac:dyDescent="0.55000000000000004">
      <c r="A7462">
        <v>7457</v>
      </c>
      <c r="C7462">
        <f t="shared" si="354"/>
        <v>-0.15938830140910432</v>
      </c>
      <c r="D7462">
        <f t="shared" si="355"/>
        <v>9.670490970701248E-5</v>
      </c>
      <c r="E7462" s="2">
        <f t="shared" si="356"/>
        <v>6.6012801604940037E-3</v>
      </c>
      <c r="K7462">
        <v>7457</v>
      </c>
      <c r="L7462" s="14">
        <v>-1.65163359500181E-4</v>
      </c>
      <c r="M7462" s="14">
        <v>-7.8140038901565095E-2</v>
      </c>
    </row>
    <row r="7463" spans="1:13" x14ac:dyDescent="0.55000000000000004">
      <c r="A7463">
        <v>7458</v>
      </c>
      <c r="C7463">
        <f t="shared" si="354"/>
        <v>-0.25538722788293955</v>
      </c>
      <c r="D7463">
        <f t="shared" si="355"/>
        <v>1.9283478611996926E-5</v>
      </c>
      <c r="E7463" s="2">
        <f t="shared" si="356"/>
        <v>0.10307339740416448</v>
      </c>
      <c r="K7463">
        <v>7458</v>
      </c>
      <c r="L7463" s="14">
        <v>-1.37760336890607E-4</v>
      </c>
      <c r="M7463" s="14">
        <v>6.5663231397474001E-2</v>
      </c>
    </row>
    <row r="7464" spans="1:13" x14ac:dyDescent="0.55000000000000004">
      <c r="A7464">
        <v>7459</v>
      </c>
      <c r="C7464">
        <f t="shared" si="354"/>
        <v>-0.28728934329727951</v>
      </c>
      <c r="D7464">
        <f t="shared" si="355"/>
        <v>-6.2977699153110125E-5</v>
      </c>
      <c r="E7464" s="2">
        <f t="shared" si="356"/>
        <v>0.2306977742418139</v>
      </c>
      <c r="K7464">
        <v>7459</v>
      </c>
      <c r="L7464" s="14">
        <v>-7.5854383303694702E-5</v>
      </c>
      <c r="M7464" s="14">
        <v>0.19302073804790101</v>
      </c>
    </row>
    <row r="7465" spans="1:13" x14ac:dyDescent="0.55000000000000004">
      <c r="A7465">
        <v>7460</v>
      </c>
      <c r="C7465">
        <f t="shared" si="354"/>
        <v>-0.24708788912288279</v>
      </c>
      <c r="D7465">
        <f t="shared" si="355"/>
        <v>-1.294328018953578E-4</v>
      </c>
      <c r="E7465" s="2">
        <f t="shared" si="356"/>
        <v>0.26948857758337869</v>
      </c>
      <c r="K7465">
        <v>7460</v>
      </c>
      <c r="L7465" s="14">
        <v>5.0497711480591596E-6</v>
      </c>
      <c r="M7465" s="14">
        <v>0.27203500344050502</v>
      </c>
    </row>
    <row r="7466" spans="1:13" x14ac:dyDescent="0.55000000000000004">
      <c r="A7466">
        <v>7461</v>
      </c>
      <c r="C7466">
        <f t="shared" si="354"/>
        <v>-0.14487258297810379</v>
      </c>
      <c r="D7466">
        <f t="shared" si="355"/>
        <v>-1.6340299958886512E-4</v>
      </c>
      <c r="E7466" s="2">
        <f t="shared" si="356"/>
        <v>0.18300342648206763</v>
      </c>
      <c r="K7466">
        <v>7461</v>
      </c>
      <c r="L7466" s="14">
        <v>8.4689179089275705E-5</v>
      </c>
      <c r="M7466" s="14">
        <v>0.28291641463879103</v>
      </c>
    </row>
    <row r="7467" spans="1:13" x14ac:dyDescent="0.55000000000000004">
      <c r="A7467">
        <v>7462</v>
      </c>
      <c r="C7467">
        <f t="shared" si="354"/>
        <v>-6.2973121775781815E-3</v>
      </c>
      <c r="D7467">
        <f t="shared" si="355"/>
        <v>-1.5636248864751574E-4</v>
      </c>
      <c r="E7467" s="2">
        <f t="shared" si="356"/>
        <v>5.2549586985420629E-2</v>
      </c>
      <c r="K7467">
        <v>7462</v>
      </c>
      <c r="L7467" s="14">
        <v>1.4311765675405799E-4</v>
      </c>
      <c r="M7467" s="14">
        <v>0.222939654704774</v>
      </c>
    </row>
    <row r="7468" spans="1:13" x14ac:dyDescent="0.55000000000000004">
      <c r="A7468">
        <v>7463</v>
      </c>
      <c r="C7468">
        <f t="shared" si="354"/>
        <v>0.13385845124271079</v>
      </c>
      <c r="D7468">
        <f t="shared" si="355"/>
        <v>-1.1007828891539263E-4</v>
      </c>
      <c r="E7468" s="2">
        <f t="shared" si="356"/>
        <v>7.1460923422827117E-4</v>
      </c>
      <c r="K7468">
        <v>7463</v>
      </c>
      <c r="L7468" s="14">
        <v>1.6570142944730099E-4</v>
      </c>
      <c r="M7468" s="14">
        <v>0.107126275232736</v>
      </c>
    </row>
    <row r="7469" spans="1:13" x14ac:dyDescent="0.55000000000000004">
      <c r="A7469">
        <v>7464</v>
      </c>
      <c r="C7469">
        <f t="shared" si="354"/>
        <v>0.24041856491336033</v>
      </c>
      <c r="D7469">
        <f t="shared" si="355"/>
        <v>-3.6166758931736173E-5</v>
      </c>
      <c r="E7469" s="2">
        <f t="shared" si="356"/>
        <v>7.614073644203731E-2</v>
      </c>
      <c r="K7469">
        <v>7464</v>
      </c>
      <c r="L7469" s="14">
        <v>1.46784251198427E-4</v>
      </c>
      <c r="M7469" s="14">
        <v>-3.5517544434505402E-2</v>
      </c>
    </row>
    <row r="7470" spans="1:13" x14ac:dyDescent="0.55000000000000004">
      <c r="A7470">
        <v>7465</v>
      </c>
      <c r="C7470">
        <f t="shared" si="354"/>
        <v>0.28663868641170998</v>
      </c>
      <c r="D7470">
        <f t="shared" si="355"/>
        <v>4.6821865206681105E-5</v>
      </c>
      <c r="E7470" s="2">
        <f t="shared" si="356"/>
        <v>0.20784887771925337</v>
      </c>
      <c r="K7470">
        <v>7465</v>
      </c>
      <c r="L7470" s="14">
        <v>9.1104046653520904E-5</v>
      </c>
      <c r="M7470" s="14">
        <v>-0.16926577476327501</v>
      </c>
    </row>
    <row r="7471" spans="1:13" x14ac:dyDescent="0.55000000000000004">
      <c r="A7471">
        <v>7466</v>
      </c>
      <c r="C7471">
        <f t="shared" si="354"/>
        <v>0.26091853948713389</v>
      </c>
      <c r="D7471">
        <f t="shared" si="355"/>
        <v>1.1805918810718668E-4</v>
      </c>
      <c r="E7471" s="2">
        <f t="shared" si="356"/>
        <v>0.27200280464620147</v>
      </c>
      <c r="K7471">
        <v>7466</v>
      </c>
      <c r="L7471" s="14">
        <v>1.26062684557661E-5</v>
      </c>
      <c r="M7471" s="14">
        <v>-0.26062034175394999</v>
      </c>
    </row>
    <row r="7472" spans="1:13" x14ac:dyDescent="0.55000000000000004">
      <c r="A7472">
        <v>7467</v>
      </c>
      <c r="C7472">
        <f t="shared" si="354"/>
        <v>0.16971333887772713</v>
      </c>
      <c r="D7472">
        <f t="shared" si="355"/>
        <v>1.5966614328302595E-4</v>
      </c>
      <c r="E7472" s="2">
        <f t="shared" si="356"/>
        <v>0.2083139824446055</v>
      </c>
      <c r="K7472">
        <v>7467</v>
      </c>
      <c r="L7472" s="14">
        <v>-6.9048827880347101E-5</v>
      </c>
      <c r="M7472" s="14">
        <v>-0.28670092738112402</v>
      </c>
    </row>
    <row r="7473" spans="1:13" x14ac:dyDescent="0.55000000000000004">
      <c r="A7473">
        <v>7468</v>
      </c>
      <c r="C7473">
        <f t="shared" si="354"/>
        <v>3.5913667483357829E-2</v>
      </c>
      <c r="D7473">
        <f t="shared" si="355"/>
        <v>1.6120026199009291E-4</v>
      </c>
      <c r="E7473" s="2">
        <f t="shared" si="356"/>
        <v>7.6667603971444301E-2</v>
      </c>
      <c r="K7473">
        <v>7468</v>
      </c>
      <c r="L7473" s="14">
        <v>-1.3341021692599701E-4</v>
      </c>
      <c r="M7473" s="14">
        <v>-0.240975487182267</v>
      </c>
    </row>
    <row r="7474" spans="1:13" x14ac:dyDescent="0.55000000000000004">
      <c r="A7474">
        <v>7469</v>
      </c>
      <c r="C7474">
        <f t="shared" si="354"/>
        <v>-0.10689957744928745</v>
      </c>
      <c r="D7474">
        <f t="shared" si="355"/>
        <v>1.2227651276957042E-4</v>
      </c>
      <c r="E7474" s="2">
        <f t="shared" si="356"/>
        <v>7.8381318762184488E-4</v>
      </c>
      <c r="K7474">
        <v>7469</v>
      </c>
      <c r="L7474" s="14">
        <v>-1.6435818952563E-4</v>
      </c>
      <c r="M7474" s="14">
        <v>-0.13489624131521699</v>
      </c>
    </row>
    <row r="7475" spans="1:13" x14ac:dyDescent="0.55000000000000004">
      <c r="A7475">
        <v>7470</v>
      </c>
      <c r="C7475">
        <f t="shared" si="354"/>
        <v>-0.22288328170647032</v>
      </c>
      <c r="D7475">
        <f t="shared" si="355"/>
        <v>5.2663936228273923E-5</v>
      </c>
      <c r="E7475" s="2">
        <f t="shared" si="356"/>
        <v>5.1916482286979142E-2</v>
      </c>
      <c r="K7475">
        <v>7470</v>
      </c>
      <c r="L7475" s="14">
        <v>-1.54141633954385E-4</v>
      </c>
      <c r="M7475" s="14">
        <v>4.9686050247550202E-3</v>
      </c>
    </row>
    <row r="7476" spans="1:13" x14ac:dyDescent="0.55000000000000004">
      <c r="A7476">
        <v>7471</v>
      </c>
      <c r="C7476">
        <f t="shared" si="354"/>
        <v>-0.28292798026141075</v>
      </c>
      <c r="D7476">
        <f t="shared" si="355"/>
        <v>-3.0166178236249668E-5</v>
      </c>
      <c r="E7476" s="2">
        <f t="shared" si="356"/>
        <v>0.18191676295398401</v>
      </c>
      <c r="K7476">
        <v>7471</v>
      </c>
      <c r="L7476" s="14">
        <v>-1.0531934993398799E-4</v>
      </c>
      <c r="M7476" s="14">
        <v>0.14358903341328899</v>
      </c>
    </row>
    <row r="7477" spans="1:13" x14ac:dyDescent="0.55000000000000004">
      <c r="A7477">
        <v>7472</v>
      </c>
      <c r="C7477">
        <f t="shared" si="354"/>
        <v>-0.27196371942201963</v>
      </c>
      <c r="D7477">
        <f t="shared" si="355"/>
        <v>-1.0542521781834739E-4</v>
      </c>
      <c r="E7477" s="2">
        <f t="shared" si="356"/>
        <v>0.26854203633270046</v>
      </c>
      <c r="K7477">
        <v>7472</v>
      </c>
      <c r="L7477" s="14">
        <v>-3.0119181368810599E-5</v>
      </c>
      <c r="M7477" s="14">
        <v>0.24624669762177201</v>
      </c>
    </row>
    <row r="7478" spans="1:13" x14ac:dyDescent="0.55000000000000004">
      <c r="A7478">
        <v>7473</v>
      </c>
      <c r="C7478">
        <f t="shared" si="354"/>
        <v>-0.19274229754806205</v>
      </c>
      <c r="D7478">
        <f t="shared" si="355"/>
        <v>-1.5422474991531339E-4</v>
      </c>
      <c r="E7478" s="2">
        <f t="shared" si="356"/>
        <v>0.23037374124934351</v>
      </c>
      <c r="K7478">
        <v>7473</v>
      </c>
      <c r="L7478" s="14">
        <v>5.2624523016021703E-5</v>
      </c>
      <c r="M7478" s="14">
        <v>0.28723034880727299</v>
      </c>
    </row>
    <row r="7479" spans="1:13" x14ac:dyDescent="0.55000000000000004">
      <c r="A7479">
        <v>7474</v>
      </c>
      <c r="C7479">
        <f t="shared" si="354"/>
        <v>-6.5146621674821922E-2</v>
      </c>
      <c r="D7479">
        <f t="shared" si="355"/>
        <v>-1.6431712058333125E-4</v>
      </c>
      <c r="E7479" s="2">
        <f t="shared" si="356"/>
        <v>0.10331210141614418</v>
      </c>
      <c r="K7479">
        <v>7474</v>
      </c>
      <c r="L7479" s="14">
        <v>1.2218808915265099E-4</v>
      </c>
      <c r="M7479" s="14">
        <v>0.25627537728626998</v>
      </c>
    </row>
    <row r="7480" spans="1:13" x14ac:dyDescent="0.55000000000000004">
      <c r="A7480">
        <v>7475</v>
      </c>
      <c r="C7480">
        <f t="shared" si="354"/>
        <v>7.8799483056967878E-2</v>
      </c>
      <c r="D7480">
        <f t="shared" si="355"/>
        <v>-1.3316935751502316E-4</v>
      </c>
      <c r="E7480" s="2">
        <f t="shared" si="356"/>
        <v>6.7790793379315971E-3</v>
      </c>
      <c r="K7480">
        <v>7475</v>
      </c>
      <c r="L7480" s="14">
        <v>1.6114889036112501E-4</v>
      </c>
      <c r="M7480" s="14">
        <v>0.161134647706901</v>
      </c>
    </row>
    <row r="7481" spans="1:13" x14ac:dyDescent="0.55000000000000004">
      <c r="A7481">
        <v>7476</v>
      </c>
      <c r="C7481">
        <f t="shared" si="354"/>
        <v>0.20296857850277364</v>
      </c>
      <c r="D7481">
        <f t="shared" si="355"/>
        <v>-6.8598892697781957E-5</v>
      </c>
      <c r="E7481" s="2">
        <f t="shared" si="356"/>
        <v>3.144657881788538E-2</v>
      </c>
      <c r="K7481">
        <v>7476</v>
      </c>
      <c r="L7481" s="14">
        <v>1.5974895228351699E-4</v>
      </c>
      <c r="M7481" s="14">
        <v>2.56367460025556E-2</v>
      </c>
    </row>
    <row r="7482" spans="1:13" x14ac:dyDescent="0.55000000000000004">
      <c r="A7482">
        <v>7477</v>
      </c>
      <c r="C7482">
        <f t="shared" si="354"/>
        <v>0.27619683898140662</v>
      </c>
      <c r="D7482">
        <f t="shared" si="355"/>
        <v>1.3188448234268211E-5</v>
      </c>
      <c r="E7482" s="2">
        <f t="shared" si="356"/>
        <v>0.15403966870150601</v>
      </c>
      <c r="K7482">
        <v>7477</v>
      </c>
      <c r="L7482" s="14">
        <v>1.18338898095949E-4</v>
      </c>
      <c r="M7482" s="14">
        <v>-0.116282037776956</v>
      </c>
    </row>
    <row r="7483" spans="1:13" x14ac:dyDescent="0.55000000000000004">
      <c r="A7483">
        <v>7478</v>
      </c>
      <c r="C7483">
        <f t="shared" si="354"/>
        <v>0.280105514646109</v>
      </c>
      <c r="D7483">
        <f t="shared" si="355"/>
        <v>9.1665766652144489E-5</v>
      </c>
      <c r="E7483" s="2">
        <f t="shared" si="356"/>
        <v>0.25926710190055874</v>
      </c>
      <c r="K7483">
        <v>7478</v>
      </c>
      <c r="L7483" s="14">
        <v>4.7290132759024398E-5</v>
      </c>
      <c r="M7483" s="14">
        <v>-0.229077263833838</v>
      </c>
    </row>
    <row r="7484" spans="1:13" x14ac:dyDescent="0.55000000000000004">
      <c r="A7484">
        <v>7479</v>
      </c>
      <c r="C7484">
        <f t="shared" si="354"/>
        <v>0.21371361029042507</v>
      </c>
      <c r="D7484">
        <f t="shared" si="355"/>
        <v>1.4713690980138735E-4</v>
      </c>
      <c r="E7484" s="2">
        <f t="shared" si="356"/>
        <v>0.2482154743104418</v>
      </c>
      <c r="K7484">
        <v>7479</v>
      </c>
      <c r="L7484" s="14">
        <v>-3.56027396940835E-5</v>
      </c>
      <c r="M7484" s="14">
        <v>-0.28449866807136098</v>
      </c>
    </row>
    <row r="7485" spans="1:13" x14ac:dyDescent="0.55000000000000004">
      <c r="A7485">
        <v>7480</v>
      </c>
      <c r="C7485">
        <f t="shared" si="354"/>
        <v>9.3684094477324689E-2</v>
      </c>
      <c r="D7485">
        <f t="shared" si="355"/>
        <v>1.6567978999046195E-4</v>
      </c>
      <c r="E7485" s="2">
        <f t="shared" si="356"/>
        <v>0.13129731267488873</v>
      </c>
      <c r="K7485">
        <v>7480</v>
      </c>
      <c r="L7485" s="14">
        <v>-1.09578685127446E-4</v>
      </c>
      <c r="M7485" s="14">
        <v>-0.26866561598880601</v>
      </c>
    </row>
    <row r="7486" spans="1:13" x14ac:dyDescent="0.55000000000000004">
      <c r="A7486">
        <v>7481</v>
      </c>
      <c r="C7486">
        <f t="shared" si="354"/>
        <v>-4.9858154345554302E-2</v>
      </c>
      <c r="D7486">
        <f t="shared" si="355"/>
        <v>1.4264053514481288E-4</v>
      </c>
      <c r="E7486" s="2">
        <f t="shared" si="356"/>
        <v>1.8410538453181826E-2</v>
      </c>
      <c r="K7486">
        <v>7481</v>
      </c>
      <c r="L7486" s="14">
        <v>-1.56109969093828E-4</v>
      </c>
      <c r="M7486" s="14">
        <v>-0.18554359370137399</v>
      </c>
    </row>
    <row r="7487" spans="1:13" x14ac:dyDescent="0.55000000000000004">
      <c r="A7487">
        <v>7482</v>
      </c>
      <c r="C7487">
        <f t="shared" si="354"/>
        <v>-0.18088705735420763</v>
      </c>
      <c r="D7487">
        <f t="shared" si="355"/>
        <v>8.3801512601737891E-5</v>
      </c>
      <c r="E7487" s="2">
        <f t="shared" si="356"/>
        <v>1.5609011595075667E-2</v>
      </c>
      <c r="K7487">
        <v>7482</v>
      </c>
      <c r="L7487" s="14">
        <v>-1.6354254286472201E-4</v>
      </c>
      <c r="M7487" s="14">
        <v>-5.5951027342542599E-2</v>
      </c>
    </row>
    <row r="7488" spans="1:13" x14ac:dyDescent="0.55000000000000004">
      <c r="A7488">
        <v>7483</v>
      </c>
      <c r="C7488">
        <f t="shared" si="354"/>
        <v>-0.26651712176203413</v>
      </c>
      <c r="D7488">
        <f t="shared" si="355"/>
        <v>3.930076793769957E-6</v>
      </c>
      <c r="E7488" s="2">
        <f t="shared" si="356"/>
        <v>0.12543776497551851</v>
      </c>
      <c r="K7488">
        <v>7483</v>
      </c>
      <c r="L7488" s="14">
        <v>-1.30014872230865E-4</v>
      </c>
      <c r="M7488" s="14">
        <v>8.7654820909203596E-2</v>
      </c>
    </row>
    <row r="7489" spans="1:13" x14ac:dyDescent="0.55000000000000004">
      <c r="A7489">
        <v>7484</v>
      </c>
      <c r="C7489">
        <f t="shared" si="354"/>
        <v>-0.28525700634603129</v>
      </c>
      <c r="D7489">
        <f t="shared" si="355"/>
        <v>-7.6927725452069162E-5</v>
      </c>
      <c r="E7489" s="2">
        <f t="shared" si="356"/>
        <v>0.24459353213268345</v>
      </c>
      <c r="K7489">
        <v>7484</v>
      </c>
      <c r="L7489" s="14">
        <v>-6.3924170293077199E-5</v>
      </c>
      <c r="M7489" s="14">
        <v>0.20930697549320801</v>
      </c>
    </row>
    <row r="7490" spans="1:13" x14ac:dyDescent="0.55000000000000004">
      <c r="A7490">
        <v>7485</v>
      </c>
      <c r="C7490">
        <f t="shared" si="354"/>
        <v>-0.23240339507779106</v>
      </c>
      <c r="D7490">
        <f t="shared" si="355"/>
        <v>-1.384782901172339E-4</v>
      </c>
      <c r="E7490" s="2">
        <f t="shared" si="356"/>
        <v>0.26105998474456787</v>
      </c>
      <c r="K7490">
        <v>7485</v>
      </c>
      <c r="L7490" s="14">
        <v>1.8176736651374899E-5</v>
      </c>
      <c r="M7490" s="14">
        <v>0.27853689961873002</v>
      </c>
    </row>
    <row r="7491" spans="1:13" x14ac:dyDescent="0.55000000000000004">
      <c r="A7491">
        <v>7486</v>
      </c>
      <c r="C7491">
        <f t="shared" si="354"/>
        <v>-0.12122143031991117</v>
      </c>
      <c r="D7491">
        <f t="shared" si="355"/>
        <v>-1.6527372285373099E-4</v>
      </c>
      <c r="E7491" s="2">
        <f t="shared" si="356"/>
        <v>0.15938216530114191</v>
      </c>
      <c r="K7491">
        <v>7486</v>
      </c>
      <c r="L7491" s="14">
        <v>9.5725167141202296E-5</v>
      </c>
      <c r="M7491" s="14">
        <v>0.27800552931726302</v>
      </c>
    </row>
    <row r="7492" spans="1:13" x14ac:dyDescent="0.55000000000000004">
      <c r="A7492">
        <v>7487</v>
      </c>
      <c r="C7492">
        <f t="shared" si="354"/>
        <v>2.0384558303251702E-2</v>
      </c>
      <c r="D7492">
        <f t="shared" si="355"/>
        <v>-1.505889348476078E-4</v>
      </c>
      <c r="E7492" s="2">
        <f t="shared" si="356"/>
        <v>3.5141773218360588E-2</v>
      </c>
      <c r="K7492">
        <v>7487</v>
      </c>
      <c r="L7492" s="14">
        <v>1.49298635684691E-4</v>
      </c>
      <c r="M7492" s="14">
        <v>0.20784594957718999</v>
      </c>
    </row>
    <row r="7493" spans="1:13" x14ac:dyDescent="0.55000000000000004">
      <c r="A7493">
        <v>7488</v>
      </c>
      <c r="C7493">
        <f t="shared" si="354"/>
        <v>0.15687445246469536</v>
      </c>
      <c r="D7493">
        <f t="shared" si="355"/>
        <v>-9.810949835762961E-5</v>
      </c>
      <c r="E7493" s="2">
        <f t="shared" si="356"/>
        <v>5.0757631181344888E-3</v>
      </c>
      <c r="K7493">
        <v>7488</v>
      </c>
      <c r="L7493" s="14">
        <v>1.6547933473945301E-4</v>
      </c>
      <c r="M7493" s="14">
        <v>8.5630062382847594E-2</v>
      </c>
    </row>
    <row r="7494" spans="1:13" x14ac:dyDescent="0.55000000000000004">
      <c r="A7494">
        <v>7489</v>
      </c>
      <c r="C7494">
        <f t="shared" ref="C7494:C7557" si="357">$D$1*COS($B$2*(A7494-$L$2)+$B$1)</f>
        <v>0.25399216570859418</v>
      </c>
      <c r="D7494">
        <f t="shared" ref="D7494:D7557" si="358">$D$2*COS($B$2*(A7494-$L$3)+$B$3)</f>
        <v>-2.1006645764028814E-5</v>
      </c>
      <c r="E7494" s="2">
        <f t="shared" ref="E7494:E7557" si="359">(M7494-C7494)^2</f>
        <v>9.735933281675678E-2</v>
      </c>
      <c r="K7494">
        <v>7489</v>
      </c>
      <c r="L7494" s="14">
        <v>1.4021470784945499E-4</v>
      </c>
      <c r="M7494" s="14">
        <v>-5.80324051456204E-2</v>
      </c>
    </row>
    <row r="7495" spans="1:13" x14ac:dyDescent="0.55000000000000004">
      <c r="A7495">
        <v>7490</v>
      </c>
      <c r="C7495">
        <f t="shared" si="357"/>
        <v>0.28736319908978125</v>
      </c>
      <c r="D7495">
        <f t="shared" si="358"/>
        <v>6.1368432129142527E-5</v>
      </c>
      <c r="E7495" s="2">
        <f t="shared" si="359"/>
        <v>0.22517254814999962</v>
      </c>
      <c r="K7495">
        <v>7490</v>
      </c>
      <c r="L7495" s="14">
        <v>7.9832437549663199E-5</v>
      </c>
      <c r="M7495" s="14">
        <v>-0.18716029679846199</v>
      </c>
    </row>
    <row r="7496" spans="1:13" x14ac:dyDescent="0.55000000000000004">
      <c r="A7496">
        <v>7491</v>
      </c>
      <c r="C7496">
        <f t="shared" si="357"/>
        <v>0.24861212663702789</v>
      </c>
      <c r="D7496">
        <f t="shared" si="358"/>
        <v>1.2834132710420537E-4</v>
      </c>
      <c r="E7496" s="2">
        <f t="shared" si="359"/>
        <v>0.26834975319196491</v>
      </c>
      <c r="K7496">
        <v>7491</v>
      </c>
      <c r="L7496" s="14">
        <v>-5.4436197893022298E-7</v>
      </c>
      <c r="M7496" s="14">
        <v>-0.26941273105994101</v>
      </c>
    </row>
    <row r="7497" spans="1:13" x14ac:dyDescent="0.55000000000000004">
      <c r="A7497">
        <v>7492</v>
      </c>
      <c r="C7497">
        <f t="shared" si="357"/>
        <v>0.14746465072621939</v>
      </c>
      <c r="D7497">
        <f t="shared" si="358"/>
        <v>1.6310325419664393E-4</v>
      </c>
      <c r="E7497" s="2">
        <f t="shared" si="359"/>
        <v>0.18632493937552183</v>
      </c>
      <c r="K7497">
        <v>7492</v>
      </c>
      <c r="L7497" s="14">
        <v>-8.0784822672924105E-5</v>
      </c>
      <c r="M7497" s="14">
        <v>-0.28418907551221101</v>
      </c>
    </row>
    <row r="7498" spans="1:13" x14ac:dyDescent="0.55000000000000004">
      <c r="A7498">
        <v>7493</v>
      </c>
      <c r="C7498">
        <f t="shared" si="357"/>
        <v>9.306655791340282E-3</v>
      </c>
      <c r="D7498">
        <f t="shared" si="358"/>
        <v>1.5692970242954177E-4</v>
      </c>
      <c r="E7498" s="2">
        <f t="shared" si="359"/>
        <v>5.621411433244565E-2</v>
      </c>
      <c r="K7498">
        <v>7493</v>
      </c>
      <c r="L7498" s="14">
        <v>-1.4079222337582699E-4</v>
      </c>
      <c r="M7498" s="14">
        <v>-0.22778850302141501</v>
      </c>
    </row>
    <row r="7499" spans="1:13" x14ac:dyDescent="0.55000000000000004">
      <c r="A7499">
        <v>7494</v>
      </c>
      <c r="C7499">
        <f t="shared" si="357"/>
        <v>-0.13118711357842602</v>
      </c>
      <c r="D7499">
        <f t="shared" si="358"/>
        <v>1.1137010316829522E-4</v>
      </c>
      <c r="E7499" s="2">
        <f t="shared" si="359"/>
        <v>2.8393014074463302E-4</v>
      </c>
      <c r="K7499">
        <v>7494</v>
      </c>
      <c r="L7499" s="14">
        <v>-1.6553733832271099E-4</v>
      </c>
      <c r="M7499" s="14">
        <v>-0.11433688685162401</v>
      </c>
    </row>
    <row r="7500" spans="1:13" x14ac:dyDescent="0.55000000000000004">
      <c r="A7500">
        <v>7495</v>
      </c>
      <c r="C7500">
        <f t="shared" si="357"/>
        <v>-0.23875568264495814</v>
      </c>
      <c r="D7500">
        <f t="shared" si="358"/>
        <v>3.7858955507320743E-5</v>
      </c>
      <c r="E7500" s="2">
        <f t="shared" si="359"/>
        <v>7.1025871551797903E-2</v>
      </c>
      <c r="K7500">
        <v>7495</v>
      </c>
      <c r="L7500" s="14">
        <v>-1.4882259996757801E-4</v>
      </c>
      <c r="M7500" s="14">
        <v>2.7751111924707399E-2</v>
      </c>
    </row>
    <row r="7501" spans="1:13" x14ac:dyDescent="0.55000000000000004">
      <c r="A7501">
        <v>7496</v>
      </c>
      <c r="C7501">
        <f t="shared" si="357"/>
        <v>-0.28640160793773844</v>
      </c>
      <c r="D7501">
        <f t="shared" si="358"/>
        <v>-4.5153991980205572E-5</v>
      </c>
      <c r="E7501" s="2">
        <f t="shared" si="359"/>
        <v>0.20186175615341709</v>
      </c>
      <c r="K7501">
        <v>7496</v>
      </c>
      <c r="L7501" s="14">
        <v>-9.4834318222182295E-5</v>
      </c>
      <c r="M7501" s="14">
        <v>0.162888672564096</v>
      </c>
    </row>
    <row r="7502" spans="1:13" x14ac:dyDescent="0.55000000000000004">
      <c r="A7502">
        <v>7497</v>
      </c>
      <c r="C7502">
        <f t="shared" si="357"/>
        <v>-0.26216676650737869</v>
      </c>
      <c r="D7502">
        <f t="shared" si="358"/>
        <v>-1.168342392536817E-4</v>
      </c>
      <c r="E7502" s="2">
        <f t="shared" si="359"/>
        <v>0.26977274621307867</v>
      </c>
      <c r="K7502">
        <v>7497</v>
      </c>
      <c r="L7502" s="14">
        <v>-1.7094193168641201E-5</v>
      </c>
      <c r="M7502" s="14">
        <v>0.257229754671844</v>
      </c>
    </row>
    <row r="7503" spans="1:13" x14ac:dyDescent="0.55000000000000004">
      <c r="A7503">
        <v>7498</v>
      </c>
      <c r="C7503">
        <f t="shared" si="357"/>
        <v>-0.1721335927206448</v>
      </c>
      <c r="D7503">
        <f t="shared" si="358"/>
        <v>-1.591915551448481E-4</v>
      </c>
      <c r="E7503" s="2">
        <f t="shared" si="359"/>
        <v>0.21093778928478782</v>
      </c>
      <c r="K7503">
        <v>7498</v>
      </c>
      <c r="L7503" s="14">
        <v>6.4927278608661705E-5</v>
      </c>
      <c r="M7503" s="14">
        <v>0.28714604898447998</v>
      </c>
    </row>
    <row r="7504" spans="1:13" x14ac:dyDescent="0.55000000000000004">
      <c r="A7504">
        <v>7499</v>
      </c>
      <c r="C7504">
        <f t="shared" si="357"/>
        <v>-3.8898515449279289E-2</v>
      </c>
      <c r="D7504">
        <f t="shared" si="358"/>
        <v>-1.6159514618640063E-4</v>
      </c>
      <c r="E7504" s="2">
        <f t="shared" si="359"/>
        <v>8.0680624368745651E-2</v>
      </c>
      <c r="K7504">
        <v>7499</v>
      </c>
      <c r="L7504" s="14">
        <v>1.3068731067883001E-4</v>
      </c>
      <c r="M7504" s="14">
        <v>0.24514483400418999</v>
      </c>
    </row>
    <row r="7505" spans="1:13" x14ac:dyDescent="0.55000000000000004">
      <c r="A7505">
        <v>7500</v>
      </c>
      <c r="C7505">
        <f t="shared" si="357"/>
        <v>0.10409926928420535</v>
      </c>
      <c r="D7505">
        <f t="shared" si="358"/>
        <v>-1.2344176169058887E-4</v>
      </c>
      <c r="E7505" s="2">
        <f t="shared" si="359"/>
        <v>1.4172443023795285E-3</v>
      </c>
      <c r="K7505">
        <v>7500</v>
      </c>
      <c r="L7505" s="14">
        <v>1.63715895064269E-4</v>
      </c>
      <c r="M7505" s="14">
        <v>0.14174557457940701</v>
      </c>
    </row>
    <row r="7506" spans="1:13" x14ac:dyDescent="0.55000000000000004">
      <c r="A7506">
        <v>7501</v>
      </c>
      <c r="C7506">
        <f t="shared" si="357"/>
        <v>0.22097033166585045</v>
      </c>
      <c r="D7506">
        <f t="shared" si="358"/>
        <v>-5.4307096956325943E-5</v>
      </c>
      <c r="E7506" s="2">
        <f t="shared" si="359"/>
        <v>4.7578548339543204E-2</v>
      </c>
      <c r="K7506">
        <v>7501</v>
      </c>
      <c r="L7506" s="14">
        <v>1.55740817911182E-4</v>
      </c>
      <c r="M7506" s="14">
        <v>2.8452566755064199E-3</v>
      </c>
    </row>
    <row r="7507" spans="1:13" x14ac:dyDescent="0.55000000000000004">
      <c r="A7507">
        <v>7502</v>
      </c>
      <c r="C7507">
        <f t="shared" si="357"/>
        <v>0.28238249848361802</v>
      </c>
      <c r="D7507">
        <f t="shared" si="358"/>
        <v>2.8457504408820643E-5</v>
      </c>
      <c r="E7507" s="2">
        <f t="shared" si="359"/>
        <v>0.1756868666013551</v>
      </c>
      <c r="K7507">
        <v>7502</v>
      </c>
      <c r="L7507" s="14">
        <v>1.0875948676634799E-4</v>
      </c>
      <c r="M7507" s="14">
        <v>-0.13676767341346599</v>
      </c>
    </row>
    <row r="7508" spans="1:13" x14ac:dyDescent="0.55000000000000004">
      <c r="A7508">
        <v>7503</v>
      </c>
      <c r="C7508">
        <f t="shared" si="357"/>
        <v>0.27292261033547027</v>
      </c>
      <c r="D7508">
        <f t="shared" si="358"/>
        <v>1.0407987200623128E-4</v>
      </c>
      <c r="E7508" s="2">
        <f t="shared" si="359"/>
        <v>0.2652753710254161</v>
      </c>
      <c r="K7508">
        <v>7503</v>
      </c>
      <c r="L7508" s="14">
        <v>3.4538667466008401E-5</v>
      </c>
      <c r="M7508" s="14">
        <v>-0.242126291250987</v>
      </c>
    </row>
    <row r="7509" spans="1:13" x14ac:dyDescent="0.55000000000000004">
      <c r="A7509">
        <v>7504</v>
      </c>
      <c r="C7509">
        <f t="shared" si="357"/>
        <v>0.19496489974529674</v>
      </c>
      <c r="D7509">
        <f t="shared" si="358"/>
        <v>1.5358038555971166E-4</v>
      </c>
      <c r="E7509" s="2">
        <f t="shared" si="359"/>
        <v>0.23213873411984562</v>
      </c>
      <c r="K7509">
        <v>7504</v>
      </c>
      <c r="L7509" s="14">
        <v>-4.8332575363530498E-5</v>
      </c>
      <c r="M7509" s="14">
        <v>-0.28684287740223502</v>
      </c>
    </row>
    <row r="7510" spans="1:13" x14ac:dyDescent="0.55000000000000004">
      <c r="A7510">
        <v>7505</v>
      </c>
      <c r="C7510">
        <f t="shared" si="357"/>
        <v>6.8075108853071872E-2</v>
      </c>
      <c r="D7510">
        <f t="shared" si="358"/>
        <v>1.6453545955537696E-4</v>
      </c>
      <c r="E7510" s="2">
        <f t="shared" si="359"/>
        <v>0.1074482471233978</v>
      </c>
      <c r="K7510">
        <v>7505</v>
      </c>
      <c r="L7510" s="14">
        <v>-1.19098624859743E-4</v>
      </c>
      <c r="M7510" s="14">
        <v>-0.25971788546406999</v>
      </c>
    </row>
    <row r="7511" spans="1:13" x14ac:dyDescent="0.55000000000000004">
      <c r="A7511">
        <v>7506</v>
      </c>
      <c r="C7511">
        <f t="shared" si="357"/>
        <v>-7.5900099451831446E-2</v>
      </c>
      <c r="D7511">
        <f t="shared" si="358"/>
        <v>1.341956013349532E-4</v>
      </c>
      <c r="E7511" s="2">
        <f t="shared" si="359"/>
        <v>8.3987764212726784E-3</v>
      </c>
      <c r="K7511">
        <v>7506</v>
      </c>
      <c r="L7511" s="14">
        <v>-1.6003568492560399E-4</v>
      </c>
      <c r="M7511" s="14">
        <v>-0.16754493793863701</v>
      </c>
    </row>
    <row r="7512" spans="1:13" x14ac:dyDescent="0.55000000000000004">
      <c r="A7512">
        <v>7507</v>
      </c>
      <c r="C7512">
        <f t="shared" si="357"/>
        <v>-0.2008259826414826</v>
      </c>
      <c r="D7512">
        <f t="shared" si="358"/>
        <v>7.0175475798297298E-5</v>
      </c>
      <c r="E7512" s="2">
        <f t="shared" si="359"/>
        <v>2.8028338483633338E-2</v>
      </c>
      <c r="K7512">
        <v>7507</v>
      </c>
      <c r="L7512" s="14">
        <v>-1.6089081491253501E-4</v>
      </c>
      <c r="M7512" s="14">
        <v>-3.3409321333136899E-2</v>
      </c>
    </row>
    <row r="7513" spans="1:13" x14ac:dyDescent="0.55000000000000004">
      <c r="A7513">
        <v>7508</v>
      </c>
      <c r="C7513">
        <f t="shared" si="357"/>
        <v>-0.27534877726276563</v>
      </c>
      <c r="D7513">
        <f t="shared" si="358"/>
        <v>-1.1457214979660044E-5</v>
      </c>
      <c r="E7513" s="2">
        <f t="shared" si="359"/>
        <v>0.1477961467712901</v>
      </c>
      <c r="K7513">
        <v>7508</v>
      </c>
      <c r="L7513" s="14">
        <v>-1.21449842210466E-4</v>
      </c>
      <c r="M7513" s="14">
        <v>0.109093867056631</v>
      </c>
    </row>
    <row r="7514" spans="1:13" x14ac:dyDescent="0.55000000000000004">
      <c r="A7514">
        <v>7509</v>
      </c>
      <c r="C7514">
        <f t="shared" si="357"/>
        <v>-0.28076483268580504</v>
      </c>
      <c r="D7514">
        <f t="shared" si="358"/>
        <v>-9.0214386298837943E-5</v>
      </c>
      <c r="E7514" s="2">
        <f t="shared" si="359"/>
        <v>0.25506404037624342</v>
      </c>
      <c r="K7514">
        <v>7509</v>
      </c>
      <c r="L7514" s="14">
        <v>-5.1591003106664002E-5</v>
      </c>
      <c r="M7514" s="14">
        <v>0.22427381967284701</v>
      </c>
    </row>
    <row r="7515" spans="1:13" x14ac:dyDescent="0.55000000000000004">
      <c r="A7515">
        <v>7510</v>
      </c>
      <c r="C7515">
        <f t="shared" si="357"/>
        <v>-0.21571483315781606</v>
      </c>
      <c r="D7515">
        <f t="shared" si="358"/>
        <v>-1.463296482253919E-4</v>
      </c>
      <c r="E7515" s="2">
        <f t="shared" si="359"/>
        <v>0.24899884034869682</v>
      </c>
      <c r="K7515">
        <v>7510</v>
      </c>
      <c r="L7515" s="14">
        <v>3.1189122772550402E-5</v>
      </c>
      <c r="M7515" s="14">
        <v>0.28328300285822999</v>
      </c>
    </row>
    <row r="7516" spans="1:13" x14ac:dyDescent="0.55000000000000004">
      <c r="A7516">
        <v>7511</v>
      </c>
      <c r="C7516">
        <f t="shared" si="357"/>
        <v>-9.6524957415126553E-2</v>
      </c>
      <c r="D7516">
        <f t="shared" si="358"/>
        <v>-1.6571925283162851E-4</v>
      </c>
      <c r="E7516" s="2">
        <f t="shared" si="359"/>
        <v>0.13532624595907722</v>
      </c>
      <c r="K7516">
        <v>7511</v>
      </c>
      <c r="L7516" s="14">
        <v>1.0615773937010801E-4</v>
      </c>
      <c r="M7516" s="14">
        <v>0.271342200617603</v>
      </c>
    </row>
    <row r="7517" spans="1:13" x14ac:dyDescent="0.55000000000000004">
      <c r="A7517">
        <v>7512</v>
      </c>
      <c r="C7517">
        <f t="shared" si="357"/>
        <v>4.6890648054090281E-2</v>
      </c>
      <c r="D7517">
        <f t="shared" si="358"/>
        <v>-1.4351681806181935E-4</v>
      </c>
      <c r="E7517" s="2">
        <f t="shared" si="359"/>
        <v>2.0895110969478419E-2</v>
      </c>
      <c r="K7517">
        <v>7512</v>
      </c>
      <c r="L7517" s="14">
        <v>1.5453849158761899E-4</v>
      </c>
      <c r="M7517" s="14">
        <v>0.191442060947491</v>
      </c>
    </row>
    <row r="7518" spans="1:13" x14ac:dyDescent="0.55000000000000004">
      <c r="A7518">
        <v>7513</v>
      </c>
      <c r="C7518">
        <f t="shared" si="357"/>
        <v>0.17853768923816932</v>
      </c>
      <c r="D7518">
        <f t="shared" si="358"/>
        <v>-8.5294687052993979E-5</v>
      </c>
      <c r="E7518" s="2">
        <f t="shared" si="359"/>
        <v>1.3212035720178469E-2</v>
      </c>
      <c r="K7518">
        <v>7513</v>
      </c>
      <c r="L7518" s="14">
        <v>1.64214119899809E-4</v>
      </c>
      <c r="M7518" s="14">
        <v>6.3594069492754701E-2</v>
      </c>
    </row>
    <row r="7519" spans="1:13" x14ac:dyDescent="0.55000000000000004">
      <c r="A7519">
        <v>7514</v>
      </c>
      <c r="C7519">
        <f t="shared" si="357"/>
        <v>0.26537553369936218</v>
      </c>
      <c r="D7519">
        <f t="shared" si="358"/>
        <v>-5.6653874632193671E-6</v>
      </c>
      <c r="E7519" s="2">
        <f t="shared" si="359"/>
        <v>0.11940962979574202</v>
      </c>
      <c r="K7519">
        <v>7514</v>
      </c>
      <c r="L7519" s="14">
        <v>1.3276130317265E-4</v>
      </c>
      <c r="M7519" s="14">
        <v>-8.01814511754078E-2</v>
      </c>
    </row>
    <row r="7520" spans="1:13" x14ac:dyDescent="0.55000000000000004">
      <c r="A7520">
        <v>7515</v>
      </c>
      <c r="C7520">
        <f t="shared" si="357"/>
        <v>0.28560971287490716</v>
      </c>
      <c r="D7520">
        <f t="shared" si="358"/>
        <v>7.5385804960782665E-5</v>
      </c>
      <c r="E7520" s="2">
        <f t="shared" si="359"/>
        <v>0.23959531349466376</v>
      </c>
      <c r="K7520">
        <v>7515</v>
      </c>
      <c r="L7520" s="14">
        <v>6.8057594474569007E-5</v>
      </c>
      <c r="M7520" s="14">
        <v>-0.20387502998707799</v>
      </c>
    </row>
    <row r="7521" spans="1:13" x14ac:dyDescent="0.55000000000000004">
      <c r="A7521">
        <v>7516</v>
      </c>
      <c r="C7521">
        <f t="shared" si="357"/>
        <v>0.23416187429553706</v>
      </c>
      <c r="D7521">
        <f t="shared" si="358"/>
        <v>1.3751674934872854E-4</v>
      </c>
      <c r="E7521" s="2">
        <f t="shared" si="359"/>
        <v>0.26078253860939915</v>
      </c>
      <c r="K7521">
        <v>7516</v>
      </c>
      <c r="L7521" s="14">
        <v>-1.36915609583328E-5</v>
      </c>
      <c r="M7521" s="14">
        <v>-0.27650684278961901</v>
      </c>
    </row>
    <row r="7522" spans="1:13" x14ac:dyDescent="0.55000000000000004">
      <c r="A7522">
        <v>7517</v>
      </c>
      <c r="C7522">
        <f t="shared" si="357"/>
        <v>0.12394434100867392</v>
      </c>
      <c r="D7522">
        <f t="shared" si="358"/>
        <v>1.6513388827323034E-4</v>
      </c>
      <c r="E7522" s="2">
        <f t="shared" si="359"/>
        <v>0.16307878399177536</v>
      </c>
      <c r="K7522">
        <v>7517</v>
      </c>
      <c r="L7522" s="14">
        <v>-9.2011580012942295E-5</v>
      </c>
      <c r="M7522" s="14">
        <v>-0.27988580149157999</v>
      </c>
    </row>
    <row r="7523" spans="1:13" x14ac:dyDescent="0.55000000000000004">
      <c r="A7523">
        <v>7518</v>
      </c>
      <c r="C7523">
        <f t="shared" si="357"/>
        <v>-1.7380609331948259E-2</v>
      </c>
      <c r="D7523">
        <f t="shared" si="358"/>
        <v>1.5130590198733843E-4</v>
      </c>
      <c r="E7523" s="2">
        <f t="shared" si="359"/>
        <v>3.8331772330581985E-2</v>
      </c>
      <c r="K7523">
        <v>7518</v>
      </c>
      <c r="L7523" s="14">
        <v>-1.47286728054908E-4</v>
      </c>
      <c r="M7523" s="14">
        <v>-0.21316562492451599</v>
      </c>
    </row>
    <row r="7524" spans="1:13" x14ac:dyDescent="0.55000000000000004">
      <c r="A7524">
        <v>7519</v>
      </c>
      <c r="C7524">
        <f t="shared" si="357"/>
        <v>-0.15434339308442799</v>
      </c>
      <c r="D7524">
        <f t="shared" si="358"/>
        <v>9.9503323577987348E-5</v>
      </c>
      <c r="E7524" s="2">
        <f t="shared" si="359"/>
        <v>3.7560470788288013E-3</v>
      </c>
      <c r="K7524">
        <v>7519</v>
      </c>
      <c r="L7524" s="14">
        <v>-1.65673001354995E-4</v>
      </c>
      <c r="M7524" s="14">
        <v>-9.3056795211574894E-2</v>
      </c>
    </row>
    <row r="7525" spans="1:13" x14ac:dyDescent="0.55000000000000004">
      <c r="A7525">
        <v>7520</v>
      </c>
      <c r="C7525">
        <f t="shared" si="357"/>
        <v>-0.25256923847331136</v>
      </c>
      <c r="D7525">
        <f t="shared" si="358"/>
        <v>2.2727508314208418E-5</v>
      </c>
      <c r="E7525" s="2">
        <f t="shared" si="359"/>
        <v>9.1765327513286019E-2</v>
      </c>
      <c r="K7525">
        <v>7520</v>
      </c>
      <c r="L7525" s="14">
        <v>-1.4256544370503901E-4</v>
      </c>
      <c r="M7525" s="14">
        <v>5.0358686144552203E-2</v>
      </c>
    </row>
    <row r="7526" spans="1:13" x14ac:dyDescent="0.55000000000000004">
      <c r="A7526">
        <v>7521</v>
      </c>
      <c r="C7526">
        <f t="shared" si="357"/>
        <v>-0.28740552874256881</v>
      </c>
      <c r="D7526">
        <f t="shared" si="358"/>
        <v>-5.9752432476322407E-5</v>
      </c>
      <c r="E7526" s="2">
        <f t="shared" si="359"/>
        <v>0.21955508118512707</v>
      </c>
      <c r="K7526">
        <v>7521</v>
      </c>
      <c r="L7526" s="14">
        <v>-8.3751486267351504E-5</v>
      </c>
      <c r="M7526" s="14">
        <v>0.181161522153167</v>
      </c>
    </row>
    <row r="7527" spans="1:13" x14ac:dyDescent="0.55000000000000004">
      <c r="A7527">
        <v>7522</v>
      </c>
      <c r="C7527">
        <f t="shared" si="357"/>
        <v>-0.25010908932731302</v>
      </c>
      <c r="D7527">
        <f t="shared" si="358"/>
        <v>-1.2723577219902923E-4</v>
      </c>
      <c r="E7527" s="2">
        <f t="shared" si="359"/>
        <v>0.26697932446359157</v>
      </c>
      <c r="K7527">
        <v>7522</v>
      </c>
      <c r="L7527" s="14">
        <v>-3.9614495375043102E-6</v>
      </c>
      <c r="M7527" s="14">
        <v>0.26659133109402899</v>
      </c>
    </row>
    <row r="7528" spans="1:13" x14ac:dyDescent="0.55000000000000004">
      <c r="A7528">
        <v>7523</v>
      </c>
      <c r="C7528">
        <f t="shared" si="357"/>
        <v>-0.1500405403722104</v>
      </c>
      <c r="D7528">
        <f t="shared" si="358"/>
        <v>-1.6278561501706257E-4</v>
      </c>
      <c r="E7528" s="2">
        <f t="shared" si="359"/>
        <v>0.18947932351522542</v>
      </c>
      <c r="K7528">
        <v>7523</v>
      </c>
      <c r="L7528" s="14">
        <v>7.6820756804059701E-5</v>
      </c>
      <c r="M7528" s="14">
        <v>0.28525168734984002</v>
      </c>
    </row>
    <row r="7529" spans="1:13" x14ac:dyDescent="0.55000000000000004">
      <c r="A7529">
        <v>7524</v>
      </c>
      <c r="C7529">
        <f t="shared" si="357"/>
        <v>-1.2314978387339217E-2</v>
      </c>
      <c r="D7529">
        <f t="shared" si="358"/>
        <v>-1.5747969971432747E-4</v>
      </c>
      <c r="E7529" s="2">
        <f t="shared" si="359"/>
        <v>5.9919190658497788E-2</v>
      </c>
      <c r="K7529">
        <v>7524</v>
      </c>
      <c r="L7529" s="14">
        <v>1.3836272804266901E-4</v>
      </c>
      <c r="M7529" s="14">
        <v>0.232468988935886</v>
      </c>
    </row>
    <row r="7530" spans="1:13" x14ac:dyDescent="0.55000000000000004">
      <c r="A7530">
        <v>7525</v>
      </c>
      <c r="C7530">
        <f t="shared" si="357"/>
        <v>0.12850138359360588</v>
      </c>
      <c r="D7530">
        <f t="shared" si="358"/>
        <v>-1.1264969919198965E-4</v>
      </c>
      <c r="E7530" s="2">
        <f t="shared" si="359"/>
        <v>4.953898282964338E-5</v>
      </c>
      <c r="K7530">
        <v>7525</v>
      </c>
      <c r="L7530" s="14">
        <v>1.65250895702944E-4</v>
      </c>
      <c r="M7530" s="14">
        <v>0.12146299011003001</v>
      </c>
    </row>
    <row r="7531" spans="1:13" x14ac:dyDescent="0.55000000000000004">
      <c r="A7531">
        <v>7526</v>
      </c>
      <c r="C7531">
        <f t="shared" si="357"/>
        <v>0.2370666068868103</v>
      </c>
      <c r="D7531">
        <f t="shared" si="358"/>
        <v>-3.9546998639720739E-5</v>
      </c>
      <c r="E7531" s="2">
        <f t="shared" si="359"/>
        <v>6.6064819285472254E-2</v>
      </c>
      <c r="K7531">
        <v>7526</v>
      </c>
      <c r="L7531" s="14">
        <v>1.50750951392284E-4</v>
      </c>
      <c r="M7531" s="14">
        <v>-1.9964168090569102E-2</v>
      </c>
    </row>
    <row r="7532" spans="1:13" x14ac:dyDescent="0.55000000000000004">
      <c r="A7532">
        <v>7527</v>
      </c>
      <c r="C7532">
        <f t="shared" si="357"/>
        <v>0.28613310881862231</v>
      </c>
      <c r="D7532">
        <f t="shared" si="358"/>
        <v>4.348116498419958E-5</v>
      </c>
      <c r="E7532" s="2">
        <f t="shared" si="359"/>
        <v>0.19582774313585713</v>
      </c>
      <c r="K7532">
        <v>7527</v>
      </c>
      <c r="L7532" s="14">
        <v>9.8494496114418802E-5</v>
      </c>
      <c r="M7532" s="14">
        <v>-0.156391176544178</v>
      </c>
    </row>
    <row r="7533" spans="1:13" x14ac:dyDescent="0.55000000000000004">
      <c r="A7533">
        <v>7528</v>
      </c>
      <c r="C7533">
        <f t="shared" si="357"/>
        <v>0.26338623164671626</v>
      </c>
      <c r="D7533">
        <f t="shared" si="358"/>
        <v>1.1559647270966598E-4</v>
      </c>
      <c r="E7533" s="2">
        <f t="shared" si="359"/>
        <v>0.26732547693715852</v>
      </c>
      <c r="K7533">
        <v>7528</v>
      </c>
      <c r="L7533" s="14">
        <v>2.1569483269202999E-5</v>
      </c>
      <c r="M7533" s="14">
        <v>-0.25364904465187299</v>
      </c>
    </row>
    <row r="7534" spans="1:13" x14ac:dyDescent="0.55000000000000004">
      <c r="A7534">
        <v>7529</v>
      </c>
      <c r="C7534">
        <f t="shared" si="357"/>
        <v>0.17453496207274802</v>
      </c>
      <c r="D7534">
        <f t="shared" si="358"/>
        <v>1.5869950236532194E-4</v>
      </c>
      <c r="E7534" s="2">
        <f t="shared" si="359"/>
        <v>0.21336444923467426</v>
      </c>
      <c r="K7534">
        <v>7529</v>
      </c>
      <c r="L7534" s="14">
        <v>-6.0757740468144199E-5</v>
      </c>
      <c r="M7534" s="14">
        <v>-0.28737893600207098</v>
      </c>
    </row>
    <row r="7535" spans="1:13" x14ac:dyDescent="0.55000000000000004">
      <c r="A7535">
        <v>7530</v>
      </c>
      <c r="C7535">
        <f t="shared" si="357"/>
        <v>4.1879095923620026E-2</v>
      </c>
      <c r="D7535">
        <f t="shared" si="358"/>
        <v>1.6197230204737542E-4</v>
      </c>
      <c r="E7535" s="2">
        <f t="shared" si="359"/>
        <v>8.4688034189154812E-2</v>
      </c>
      <c r="K7535">
        <v>7530</v>
      </c>
      <c r="L7535" s="14">
        <v>-1.2786781119158701E-4</v>
      </c>
      <c r="M7535" s="14">
        <v>-0.24913299006105999</v>
      </c>
    </row>
    <row r="7536" spans="1:13" x14ac:dyDescent="0.55000000000000004">
      <c r="A7536">
        <v>7531</v>
      </c>
      <c r="C7536">
        <f t="shared" si="357"/>
        <v>-0.1012875405610351</v>
      </c>
      <c r="D7536">
        <f t="shared" si="358"/>
        <v>1.2459346802077474E-4</v>
      </c>
      <c r="E7536" s="2">
        <f t="shared" si="359"/>
        <v>2.2280855118386881E-3</v>
      </c>
      <c r="K7536">
        <v>7531</v>
      </c>
      <c r="L7536" s="14">
        <v>-1.62952595367784E-4</v>
      </c>
      <c r="M7536" s="14">
        <v>-0.14849014125039001</v>
      </c>
    </row>
    <row r="7537" spans="1:13" x14ac:dyDescent="0.55000000000000004">
      <c r="A7537">
        <v>7532</v>
      </c>
      <c r="C7537">
        <f t="shared" si="357"/>
        <v>-0.21903313933682739</v>
      </c>
      <c r="D7537">
        <f t="shared" si="358"/>
        <v>5.5944299742889484E-5</v>
      </c>
      <c r="E7537" s="2">
        <f t="shared" si="359"/>
        <v>4.3420609027936125E-2</v>
      </c>
      <c r="K7537">
        <v>7532</v>
      </c>
      <c r="L7537" s="14">
        <v>-1.5722489114960899E-4</v>
      </c>
      <c r="M7537" s="14">
        <v>-1.06570153976003E-2</v>
      </c>
    </row>
    <row r="7538" spans="1:13" x14ac:dyDescent="0.55000000000000004">
      <c r="A7538">
        <v>7533</v>
      </c>
      <c r="C7538">
        <f t="shared" si="357"/>
        <v>-0.28180603699050949</v>
      </c>
      <c r="D7538">
        <f t="shared" si="358"/>
        <v>-2.6745708555806041E-5</v>
      </c>
      <c r="E7538" s="2">
        <f t="shared" si="359"/>
        <v>0.16945676238165261</v>
      </c>
      <c r="K7538">
        <v>7533</v>
      </c>
      <c r="L7538" s="14">
        <v>-1.12119237590599E-4</v>
      </c>
      <c r="M7538" s="14">
        <v>0.12984522607284199</v>
      </c>
    </row>
    <row r="7539" spans="1:13" x14ac:dyDescent="0.55000000000000004">
      <c r="A7539">
        <v>7534</v>
      </c>
      <c r="C7539">
        <f t="shared" si="357"/>
        <v>-0.27385155936223587</v>
      </c>
      <c r="D7539">
        <f t="shared" si="358"/>
        <v>-1.0272310776407018E-4</v>
      </c>
      <c r="E7539" s="2">
        <f t="shared" si="359"/>
        <v>0.2618148715352922</v>
      </c>
      <c r="K7539">
        <v>7534</v>
      </c>
      <c r="L7539" s="14">
        <v>-3.8932625439770503E-5</v>
      </c>
      <c r="M7539" s="14">
        <v>0.23782692517203899</v>
      </c>
    </row>
    <row r="7540" spans="1:13" x14ac:dyDescent="0.55000000000000004">
      <c r="A7540">
        <v>7535</v>
      </c>
      <c r="C7540">
        <f t="shared" si="357"/>
        <v>-0.1971661126669102</v>
      </c>
      <c r="D7540">
        <f t="shared" si="358"/>
        <v>-1.529191721548654E-4</v>
      </c>
      <c r="E7540" s="2">
        <f t="shared" si="359"/>
        <v>0.23368475257724641</v>
      </c>
      <c r="K7540">
        <v>7535</v>
      </c>
      <c r="L7540" s="14">
        <v>4.4004904272923001E-5</v>
      </c>
      <c r="M7540" s="14">
        <v>0.28624339549076599</v>
      </c>
    </row>
    <row r="7541" spans="1:13" x14ac:dyDescent="0.55000000000000004">
      <c r="A7541">
        <v>7536</v>
      </c>
      <c r="C7541">
        <f t="shared" si="357"/>
        <v>-7.0996127624095157E-2</v>
      </c>
      <c r="D7541">
        <f t="shared" si="358"/>
        <v>-1.6473574761518921E-4</v>
      </c>
      <c r="E7541" s="2">
        <f t="shared" si="359"/>
        <v>0.11153232687366456</v>
      </c>
      <c r="K7541">
        <v>7536</v>
      </c>
      <c r="L7541" s="14">
        <v>1.1592113272385499E-4</v>
      </c>
      <c r="M7541" s="14">
        <v>0.26296843168372203</v>
      </c>
    </row>
    <row r="7542" spans="1:13" x14ac:dyDescent="0.55000000000000004">
      <c r="A7542">
        <v>7537</v>
      </c>
      <c r="C7542">
        <f t="shared" si="357"/>
        <v>7.2992388972734717E-2</v>
      </c>
      <c r="D7542">
        <f t="shared" si="358"/>
        <v>-1.3520712277814841E-4</v>
      </c>
      <c r="E7542" s="2">
        <f t="shared" si="359"/>
        <v>1.0168504697670116E-2</v>
      </c>
      <c r="K7542">
        <v>7537</v>
      </c>
      <c r="L7542" s="14">
        <v>1.5880419436159899E-4</v>
      </c>
      <c r="M7542" s="14">
        <v>0.17383139282377499</v>
      </c>
    </row>
    <row r="7543" spans="1:13" x14ac:dyDescent="0.55000000000000004">
      <c r="A7543">
        <v>7538</v>
      </c>
      <c r="C7543">
        <f t="shared" si="357"/>
        <v>0.19866135449489181</v>
      </c>
      <c r="D7543">
        <f t="shared" si="358"/>
        <v>-7.1744360063813803E-5</v>
      </c>
      <c r="E7543" s="2">
        <f t="shared" si="359"/>
        <v>2.4807557656399411E-2</v>
      </c>
      <c r="K7543">
        <v>7538</v>
      </c>
      <c r="L7543" s="14">
        <v>1.6191376037177999E-4</v>
      </c>
      <c r="M7543" s="14">
        <v>4.1157203259442103E-2</v>
      </c>
    </row>
    <row r="7544" spans="1:13" x14ac:dyDescent="0.55000000000000004">
      <c r="A7544">
        <v>7539</v>
      </c>
      <c r="C7544">
        <f t="shared" si="357"/>
        <v>0.27447050748793322</v>
      </c>
      <c r="D7544">
        <f t="shared" si="358"/>
        <v>9.7247247754166039E-6</v>
      </c>
      <c r="E7544" s="2">
        <f t="shared" si="359"/>
        <v>0.14159835650578886</v>
      </c>
      <c r="K7544">
        <v>7539</v>
      </c>
      <c r="L7544" s="14">
        <v>1.24471020656802E-4</v>
      </c>
      <c r="M7544" s="14">
        <v>-0.101825063181971</v>
      </c>
    </row>
    <row r="7545" spans="1:13" x14ac:dyDescent="0.55000000000000004">
      <c r="A7545">
        <v>7540</v>
      </c>
      <c r="C7545">
        <f t="shared" si="357"/>
        <v>0.28139334848161557</v>
      </c>
      <c r="D7545">
        <f t="shared" si="358"/>
        <v>8.8753108674914644E-5</v>
      </c>
      <c r="E7545" s="2">
        <f t="shared" si="359"/>
        <v>0.25069844650150275</v>
      </c>
      <c r="K7545">
        <v>7540</v>
      </c>
      <c r="L7545" s="14">
        <v>5.5853741656174201E-5</v>
      </c>
      <c r="M7545" s="14">
        <v>-0.21930461087262701</v>
      </c>
    </row>
    <row r="7546" spans="1:13" x14ac:dyDescent="0.55000000000000004">
      <c r="A7546">
        <v>7541</v>
      </c>
      <c r="C7546">
        <f t="shared" si="357"/>
        <v>0.21769239030882406</v>
      </c>
      <c r="D7546">
        <f t="shared" si="358"/>
        <v>1.4550633306651287E-4</v>
      </c>
      <c r="E7546" s="2">
        <f t="shared" si="359"/>
        <v>0.24955055079839278</v>
      </c>
      <c r="K7546">
        <v>7541</v>
      </c>
      <c r="L7546" s="14">
        <v>-2.6752453433700601E-5</v>
      </c>
      <c r="M7546" s="14">
        <v>-0.28185795830319799</v>
      </c>
    </row>
    <row r="7547" spans="1:13" x14ac:dyDescent="0.55000000000000004">
      <c r="A7547">
        <v>7542</v>
      </c>
      <c r="C7547">
        <f t="shared" si="357"/>
        <v>9.935523076002642E-2</v>
      </c>
      <c r="D7547">
        <f t="shared" si="358"/>
        <v>1.6574053488856573E-4</v>
      </c>
      <c r="E7547" s="2">
        <f t="shared" si="359"/>
        <v>0.13925843297760324</v>
      </c>
      <c r="K7547">
        <v>7542</v>
      </c>
      <c r="L7547" s="14">
        <v>-1.02658330600932E-4</v>
      </c>
      <c r="M7547" s="14">
        <v>-0.27381823155690099</v>
      </c>
    </row>
    <row r="7548" spans="1:13" x14ac:dyDescent="0.55000000000000004">
      <c r="A7548">
        <v>7543</v>
      </c>
      <c r="C7548">
        <f t="shared" si="357"/>
        <v>-4.3917997467439809E-2</v>
      </c>
      <c r="D7548">
        <f t="shared" si="358"/>
        <v>1.4437735598687177E-4</v>
      </c>
      <c r="E7548" s="2">
        <f t="shared" si="359"/>
        <v>2.3495074956379099E-2</v>
      </c>
      <c r="K7548">
        <v>7543</v>
      </c>
      <c r="L7548" s="14">
        <v>-1.5285279202311301E-4</v>
      </c>
      <c r="M7548" s="14">
        <v>-0.197199030072192</v>
      </c>
    </row>
    <row r="7549" spans="1:13" x14ac:dyDescent="0.55000000000000004">
      <c r="A7549">
        <v>7544</v>
      </c>
      <c r="C7549">
        <f t="shared" si="357"/>
        <v>-0.17616873404851474</v>
      </c>
      <c r="D7549">
        <f t="shared" si="358"/>
        <v>8.6778503965673719E-5</v>
      </c>
      <c r="E7549" s="2">
        <f t="shared" si="359"/>
        <v>1.1020511890935274E-2</v>
      </c>
      <c r="K7549">
        <v>7544</v>
      </c>
      <c r="L7549" s="14">
        <v>-1.64764323453224E-4</v>
      </c>
      <c r="M7549" s="14">
        <v>-7.1190108171933206E-2</v>
      </c>
    </row>
    <row r="7550" spans="1:13" x14ac:dyDescent="0.55000000000000004">
      <c r="A7550">
        <v>7545</v>
      </c>
      <c r="C7550">
        <f t="shared" si="357"/>
        <v>-0.26420483172569331</v>
      </c>
      <c r="D7550">
        <f t="shared" si="358"/>
        <v>7.400076594822702E-6</v>
      </c>
      <c r="E7550" s="2">
        <f t="shared" si="359"/>
        <v>0.1134703813007476</v>
      </c>
      <c r="K7550">
        <v>7545</v>
      </c>
      <c r="L7550" s="14">
        <v>-1.3540960795081899E-4</v>
      </c>
      <c r="M7550" s="14">
        <v>7.2648817951354999E-2</v>
      </c>
    </row>
    <row r="7551" spans="1:13" x14ac:dyDescent="0.55000000000000004">
      <c r="A7551">
        <v>7546</v>
      </c>
      <c r="C7551">
        <f t="shared" si="357"/>
        <v>-0.28593108563613173</v>
      </c>
      <c r="D7551">
        <f t="shared" si="358"/>
        <v>-7.3835614017931078E-5</v>
      </c>
      <c r="E7551" s="2">
        <f t="shared" si="359"/>
        <v>0.23447238107639376</v>
      </c>
      <c r="K7551">
        <v>7546</v>
      </c>
      <c r="L7551" s="14">
        <v>-7.21407161169085E-5</v>
      </c>
      <c r="M7551" s="14">
        <v>0.19829239693817899</v>
      </c>
    </row>
    <row r="7552" spans="1:13" x14ac:dyDescent="0.55000000000000004">
      <c r="A7552">
        <v>7547</v>
      </c>
      <c r="C7552">
        <f t="shared" si="357"/>
        <v>-0.23589466400262835</v>
      </c>
      <c r="D7552">
        <f t="shared" si="358"/>
        <v>-1.36540121845851E-4</v>
      </c>
      <c r="E7552" s="2">
        <f t="shared" si="359"/>
        <v>0.26027044849308667</v>
      </c>
      <c r="K7552">
        <v>7547</v>
      </c>
      <c r="L7552" s="14">
        <v>9.1962655969939098E-6</v>
      </c>
      <c r="M7552" s="14">
        <v>0.27427241499511201</v>
      </c>
    </row>
    <row r="7553" spans="1:13" x14ac:dyDescent="0.55000000000000004">
      <c r="A7553">
        <v>7548</v>
      </c>
      <c r="C7553">
        <f t="shared" si="357"/>
        <v>-0.12665365396946104</v>
      </c>
      <c r="D7553">
        <f t="shared" si="358"/>
        <v>-1.6497593712787469E-4</v>
      </c>
      <c r="E7553" s="2">
        <f t="shared" si="359"/>
        <v>0.16663773843537852</v>
      </c>
      <c r="K7553">
        <v>7548</v>
      </c>
      <c r="L7553" s="14">
        <v>8.8229985542639196E-5</v>
      </c>
      <c r="M7553" s="14">
        <v>0.28155920525398198</v>
      </c>
    </row>
    <row r="7554" spans="1:13" x14ac:dyDescent="0.55000000000000004">
      <c r="A7554">
        <v>7549</v>
      </c>
      <c r="C7554">
        <f t="shared" si="357"/>
        <v>1.4374753562836838E-2</v>
      </c>
      <c r="D7554">
        <f t="shared" si="358"/>
        <v>-1.5200626960764295E-4</v>
      </c>
      <c r="E7554" s="2">
        <f t="shared" si="359"/>
        <v>4.1596823079404155E-2</v>
      </c>
      <c r="K7554">
        <v>7549</v>
      </c>
      <c r="L7554" s="14">
        <v>1.4516595827003699E-4</v>
      </c>
      <c r="M7554" s="14">
        <v>0.218327745890491</v>
      </c>
    </row>
    <row r="7555" spans="1:13" x14ac:dyDescent="0.55000000000000004">
      <c r="A7555">
        <v>7550</v>
      </c>
      <c r="C7555">
        <f t="shared" si="357"/>
        <v>0.15179540094662675</v>
      </c>
      <c r="D7555">
        <f t="shared" si="358"/>
        <v>-1.0088623245383374E-4</v>
      </c>
      <c r="E7555" s="2">
        <f t="shared" si="359"/>
        <v>2.6399714806031459E-3</v>
      </c>
      <c r="K7555">
        <v>7550</v>
      </c>
      <c r="L7555" s="14">
        <v>1.6574421620447799E-4</v>
      </c>
      <c r="M7555" s="14">
        <v>0.10041474816172</v>
      </c>
    </row>
    <row r="7556" spans="1:13" x14ac:dyDescent="0.55000000000000004">
      <c r="A7556">
        <v>7551</v>
      </c>
      <c r="C7556">
        <f t="shared" si="357"/>
        <v>0.25111860228599553</v>
      </c>
      <c r="D7556">
        <f t="shared" si="358"/>
        <v>-2.444587746716548E-5</v>
      </c>
      <c r="E7556" s="2">
        <f t="shared" si="359"/>
        <v>8.6298667486359656E-2</v>
      </c>
      <c r="K7556">
        <v>7551</v>
      </c>
      <c r="L7556" s="14">
        <v>1.4481080698803799E-4</v>
      </c>
      <c r="M7556" s="14">
        <v>-4.2647746172025901E-2</v>
      </c>
    </row>
    <row r="7557" spans="1:13" x14ac:dyDescent="0.55000000000000004">
      <c r="A7557">
        <v>7552</v>
      </c>
      <c r="C7557">
        <f t="shared" si="357"/>
        <v>0.28741632761172614</v>
      </c>
      <c r="D7557">
        <f t="shared" si="358"/>
        <v>5.8129877483290035E-5</v>
      </c>
      <c r="E7557" s="2">
        <f t="shared" si="359"/>
        <v>0.21385554036293072</v>
      </c>
      <c r="K7557">
        <v>7552</v>
      </c>
      <c r="L7557" s="14">
        <v>8.7608632820416503E-5</v>
      </c>
      <c r="M7557" s="14">
        <v>-0.17502884790957901</v>
      </c>
    </row>
    <row r="7558" spans="1:13" x14ac:dyDescent="0.55000000000000004">
      <c r="A7558">
        <v>7553</v>
      </c>
      <c r="C7558">
        <f t="shared" ref="C7558:C7621" si="360">$D$1*COS($B$2*(A7558-$L$2)+$B$1)</f>
        <v>0.2515786129644455</v>
      </c>
      <c r="D7558">
        <f t="shared" ref="D7558:D7621" si="361">$D$2*COS($B$2*(A7558-$L$3)+$B$3)</f>
        <v>1.2611625846842349E-4</v>
      </c>
      <c r="E7558" s="2">
        <f t="shared" ref="E7558:E7621" si="362">(M7558-C7558)^2</f>
        <v>0.26538106986086518</v>
      </c>
      <c r="K7558">
        <v>7553</v>
      </c>
      <c r="L7558" s="14">
        <v>8.4643330784204108E-6</v>
      </c>
      <c r="M7558" s="14">
        <v>-0.26357288888803398</v>
      </c>
    </row>
    <row r="7559" spans="1:13" x14ac:dyDescent="0.55000000000000004">
      <c r="A7559">
        <v>7554</v>
      </c>
      <c r="C7559">
        <f t="shared" si="360"/>
        <v>0.1525999693194984</v>
      </c>
      <c r="D7559">
        <f t="shared" si="361"/>
        <v>1.6245011689778837E-4</v>
      </c>
      <c r="E7559" s="2">
        <f t="shared" si="362"/>
        <v>0.19246070307050028</v>
      </c>
      <c r="K7559">
        <v>7554</v>
      </c>
      <c r="L7559" s="14">
        <v>-7.2799911391976203E-5</v>
      </c>
      <c r="M7559" s="14">
        <v>-0.286103464756986</v>
      </c>
    </row>
    <row r="7560" spans="1:13" x14ac:dyDescent="0.55000000000000004">
      <c r="A7560">
        <v>7555</v>
      </c>
      <c r="C7560">
        <f t="shared" si="360"/>
        <v>1.5321949927495072E-2</v>
      </c>
      <c r="D7560">
        <f t="shared" si="361"/>
        <v>1.5801242016258337E-4</v>
      </c>
      <c r="E7560" s="2">
        <f t="shared" si="362"/>
        <v>6.36550896477205E-2</v>
      </c>
      <c r="K7560">
        <v>7555</v>
      </c>
      <c r="L7560" s="14">
        <v>-1.3583096643638901E-4</v>
      </c>
      <c r="M7560" s="14">
        <v>-0.23697765302050899</v>
      </c>
    </row>
    <row r="7561" spans="1:13" x14ac:dyDescent="0.55000000000000004">
      <c r="A7561">
        <v>7556</v>
      </c>
      <c r="C7561">
        <f t="shared" si="360"/>
        <v>-0.12580155593523018</v>
      </c>
      <c r="D7561">
        <f t="shared" si="361"/>
        <v>1.1391693660411955E-4</v>
      </c>
      <c r="E7561" s="2">
        <f t="shared" si="362"/>
        <v>7.2779200632362856E-6</v>
      </c>
      <c r="K7561">
        <v>7556</v>
      </c>
      <c r="L7561" s="14">
        <v>-1.6484231330266799E-4</v>
      </c>
      <c r="M7561" s="14">
        <v>-0.12849931798241601</v>
      </c>
    </row>
    <row r="7562" spans="1:13" x14ac:dyDescent="0.55000000000000004">
      <c r="A7562">
        <v>7557</v>
      </c>
      <c r="C7562">
        <f t="shared" si="360"/>
        <v>-0.23535152294461534</v>
      </c>
      <c r="D7562">
        <f t="shared" si="361"/>
        <v>4.1230703136525285E-5</v>
      </c>
      <c r="E7562" s="2">
        <f t="shared" si="362"/>
        <v>6.1263175909495274E-2</v>
      </c>
      <c r="K7562">
        <v>7557</v>
      </c>
      <c r="L7562" s="14">
        <v>-1.52567880194823E-4</v>
      </c>
      <c r="M7562" s="14">
        <v>1.21624683962688E-2</v>
      </c>
    </row>
    <row r="7563" spans="1:13" x14ac:dyDescent="0.55000000000000004">
      <c r="A7563">
        <v>7558</v>
      </c>
      <c r="C7563">
        <f t="shared" si="360"/>
        <v>-0.28583321851095428</v>
      </c>
      <c r="D7563">
        <f t="shared" si="361"/>
        <v>-4.180356774173695E-5</v>
      </c>
      <c r="E7563" s="2">
        <f t="shared" si="362"/>
        <v>0.18975721133127318</v>
      </c>
      <c r="K7563">
        <v>7558</v>
      </c>
      <c r="L7563" s="14">
        <v>-1.0208187502976899E-4</v>
      </c>
      <c r="M7563" s="14">
        <v>0.149778089114632</v>
      </c>
    </row>
    <row r="7564" spans="1:13" x14ac:dyDescent="0.55000000000000004">
      <c r="A7564">
        <v>7559</v>
      </c>
      <c r="C7564">
        <f t="shared" si="360"/>
        <v>-0.26457680111964976</v>
      </c>
      <c r="D7564">
        <f t="shared" si="361"/>
        <v>-1.1434602426845304E-4</v>
      </c>
      <c r="E7564" s="2">
        <f t="shared" si="362"/>
        <v>0.26466668329276921</v>
      </c>
      <c r="K7564">
        <v>7559</v>
      </c>
      <c r="L7564" s="14">
        <v>-2.6028830993531801E-5</v>
      </c>
      <c r="M7564" s="14">
        <v>0.24988085825842701</v>
      </c>
    </row>
    <row r="7565" spans="1:13" x14ac:dyDescent="0.55000000000000004">
      <c r="A7565">
        <v>7560</v>
      </c>
      <c r="C7565">
        <f t="shared" si="360"/>
        <v>-0.17691718348379004</v>
      </c>
      <c r="D7565">
        <f t="shared" si="361"/>
        <v>-1.5819003892674131E-4</v>
      </c>
      <c r="E7565" s="2">
        <f t="shared" si="362"/>
        <v>0.21558990483765439</v>
      </c>
      <c r="K7565">
        <v>7560</v>
      </c>
      <c r="L7565" s="14">
        <v>5.65432952361802E-5</v>
      </c>
      <c r="M7565" s="14">
        <v>0.28739941630309501</v>
      </c>
    </row>
    <row r="7566" spans="1:13" x14ac:dyDescent="0.55000000000000004">
      <c r="A7566">
        <v>7561</v>
      </c>
      <c r="C7566">
        <f t="shared" si="360"/>
        <v>-4.4855081911842225E-2</v>
      </c>
      <c r="D7566">
        <f t="shared" si="361"/>
        <v>-1.6233168819587362E-4</v>
      </c>
      <c r="E7566" s="2">
        <f t="shared" si="362"/>
        <v>8.868012859852796E-2</v>
      </c>
      <c r="K7566">
        <v>7561</v>
      </c>
      <c r="L7566" s="14">
        <v>1.2495380240485301E-4</v>
      </c>
      <c r="M7566" s="14">
        <v>0.252937007638112</v>
      </c>
    </row>
    <row r="7567" spans="1:13" x14ac:dyDescent="0.55000000000000004">
      <c r="A7567">
        <v>7562</v>
      </c>
      <c r="C7567">
        <f t="shared" si="360"/>
        <v>9.8464699749869058E-2</v>
      </c>
      <c r="D7567">
        <f t="shared" si="361"/>
        <v>-1.2573150540833765E-4</v>
      </c>
      <c r="E7567" s="2">
        <f t="shared" si="362"/>
        <v>3.2103846726535862E-3</v>
      </c>
      <c r="K7567">
        <v>7562</v>
      </c>
      <c r="L7567" s="14">
        <v>1.6206885460411601E-4</v>
      </c>
      <c r="M7567" s="14">
        <v>0.155124956302885</v>
      </c>
    </row>
    <row r="7568" spans="1:13" x14ac:dyDescent="0.55000000000000004">
      <c r="A7568">
        <v>7563</v>
      </c>
      <c r="C7568">
        <f t="shared" si="360"/>
        <v>0.21707191724555691</v>
      </c>
      <c r="D7568">
        <f t="shared" si="361"/>
        <v>-5.7575364973163654E-5</v>
      </c>
      <c r="E7568" s="2">
        <f t="shared" si="362"/>
        <v>3.9446337229420154E-2</v>
      </c>
      <c r="K7568">
        <v>7563</v>
      </c>
      <c r="L7568" s="14">
        <v>1.5859275676559701E-4</v>
      </c>
      <c r="M7568" s="14">
        <v>1.8460897336237299E-2</v>
      </c>
    </row>
    <row r="7569" spans="1:13" x14ac:dyDescent="0.55000000000000004">
      <c r="A7569">
        <v>7564</v>
      </c>
      <c r="C7569">
        <f t="shared" si="360"/>
        <v>0.28119865902558422</v>
      </c>
      <c r="D7569">
        <f t="shared" si="361"/>
        <v>2.5030978477872537E-5</v>
      </c>
      <c r="E7569" s="2">
        <f t="shared" si="362"/>
        <v>0.16323657791745805</v>
      </c>
      <c r="K7569">
        <v>7564</v>
      </c>
      <c r="L7569" s="14">
        <v>1.1539611915709699E-4</v>
      </c>
      <c r="M7569" s="14">
        <v>-0.12282680789136401</v>
      </c>
    </row>
    <row r="7570" spans="1:13" x14ac:dyDescent="0.55000000000000004">
      <c r="A7570">
        <v>7565</v>
      </c>
      <c r="C7570">
        <f t="shared" si="360"/>
        <v>0.27475046458886021</v>
      </c>
      <c r="D7570">
        <f t="shared" si="361"/>
        <v>1.0135507394021769E-4</v>
      </c>
      <c r="E7570" s="2">
        <f t="shared" si="362"/>
        <v>0.25816788802995111</v>
      </c>
      <c r="K7570">
        <v>7565</v>
      </c>
      <c r="L7570" s="14">
        <v>4.3297807640151299E-5</v>
      </c>
      <c r="M7570" s="14">
        <v>-0.233351777120376</v>
      </c>
    </row>
    <row r="7571" spans="1:13" x14ac:dyDescent="0.55000000000000004">
      <c r="A7571">
        <v>7566</v>
      </c>
      <c r="C7571">
        <f t="shared" si="360"/>
        <v>0.19934569482148548</v>
      </c>
      <c r="D7571">
        <f t="shared" si="361"/>
        <v>1.5224118224140007E-4</v>
      </c>
      <c r="E7571" s="2">
        <f t="shared" si="362"/>
        <v>0.23500974901809987</v>
      </c>
      <c r="K7571">
        <v>7566</v>
      </c>
      <c r="L7571" s="14">
        <v>-3.9644708400369203E-5</v>
      </c>
      <c r="M7571" s="14">
        <v>-0.28543234616026097</v>
      </c>
    </row>
    <row r="7572" spans="1:13" x14ac:dyDescent="0.55000000000000004">
      <c r="A7572">
        <v>7567</v>
      </c>
      <c r="C7572">
        <f t="shared" si="360"/>
        <v>7.3909357527769601E-2</v>
      </c>
      <c r="D7572">
        <f t="shared" si="361"/>
        <v>1.6491796278949737E-4</v>
      </c>
      <c r="E7572" s="2">
        <f t="shared" si="362"/>
        <v>0.11555510459791811</v>
      </c>
      <c r="K7572">
        <v>7567</v>
      </c>
      <c r="L7572" s="14">
        <v>-1.12657961284101E-4</v>
      </c>
      <c r="M7572" s="14">
        <v>-0.26602461341058498</v>
      </c>
    </row>
    <row r="7573" spans="1:13" x14ac:dyDescent="0.55000000000000004">
      <c r="A7573">
        <v>7568</v>
      </c>
      <c r="C7573">
        <f t="shared" si="360"/>
        <v>-7.0076670619769257E-2</v>
      </c>
      <c r="D7573">
        <f t="shared" si="361"/>
        <v>1.3620381087226985E-4</v>
      </c>
      <c r="E7573" s="2">
        <f t="shared" si="362"/>
        <v>1.2080800591532824E-2</v>
      </c>
      <c r="K7573">
        <v>7568</v>
      </c>
      <c r="L7573" s="14">
        <v>-1.5745532888497701E-4</v>
      </c>
      <c r="M7573" s="14">
        <v>-0.17998936593533699</v>
      </c>
    </row>
    <row r="7574" spans="1:13" x14ac:dyDescent="0.55000000000000004">
      <c r="A7574">
        <v>7569</v>
      </c>
      <c r="C7574">
        <f t="shared" si="360"/>
        <v>-0.19647493154076318</v>
      </c>
      <c r="D7574">
        <f t="shared" si="361"/>
        <v>7.3305373374642148E-5</v>
      </c>
      <c r="E7574" s="2">
        <f t="shared" si="362"/>
        <v>2.1785838627223317E-2</v>
      </c>
      <c r="K7574">
        <v>7569</v>
      </c>
      <c r="L7574" s="14">
        <v>-1.6281703258466399E-4</v>
      </c>
      <c r="M7574" s="14">
        <v>-4.8874665188620998E-2</v>
      </c>
    </row>
    <row r="7575" spans="1:13" x14ac:dyDescent="0.55000000000000004">
      <c r="A7575">
        <v>7570</v>
      </c>
      <c r="C7575">
        <f t="shared" si="360"/>
        <v>-0.27356212600798846</v>
      </c>
      <c r="D7575">
        <f t="shared" si="361"/>
        <v>-7.9911676853493793E-6</v>
      </c>
      <c r="E7575" s="2">
        <f t="shared" si="362"/>
        <v>0.13545574160874871</v>
      </c>
      <c r="K7575">
        <v>7570</v>
      </c>
      <c r="L7575" s="14">
        <v>-1.2740020042997999E-4</v>
      </c>
      <c r="M7575" s="14">
        <v>9.4480998650995907E-2</v>
      </c>
    </row>
    <row r="7576" spans="1:13" x14ac:dyDescent="0.55000000000000004">
      <c r="A7576">
        <v>7571</v>
      </c>
      <c r="C7576">
        <f t="shared" si="360"/>
        <v>-0.2819909930801156</v>
      </c>
      <c r="D7576">
        <f t="shared" si="361"/>
        <v>-8.7282094094717826E-5</v>
      </c>
      <c r="E7576" s="2">
        <f t="shared" si="362"/>
        <v>0.24617901590988225</v>
      </c>
      <c r="K7576">
        <v>7571</v>
      </c>
      <c r="L7576" s="14">
        <v>-6.0075197744143498E-5</v>
      </c>
      <c r="M7576" s="14">
        <v>0.214173310260907</v>
      </c>
    </row>
    <row r="7577" spans="1:13" x14ac:dyDescent="0.55000000000000004">
      <c r="A7577">
        <v>7572</v>
      </c>
      <c r="C7577">
        <f t="shared" si="360"/>
        <v>-0.21964606478893567</v>
      </c>
      <c r="D7577">
        <f t="shared" si="361"/>
        <v>-1.4466705464929005E-4</v>
      </c>
      <c r="E7577" s="2">
        <f t="shared" si="362"/>
        <v>0.24987066920093515</v>
      </c>
      <c r="K7577">
        <v>7572</v>
      </c>
      <c r="L7577" s="14">
        <v>2.2296010896184899E-5</v>
      </c>
      <c r="M7577" s="14">
        <v>0.280224587681216</v>
      </c>
    </row>
    <row r="7578" spans="1:13" x14ac:dyDescent="0.55000000000000004">
      <c r="A7578">
        <v>7573</v>
      </c>
      <c r="C7578">
        <f t="shared" si="360"/>
        <v>-0.10217460400743224</v>
      </c>
      <c r="D7578">
        <f t="shared" si="361"/>
        <v>-1.6574363382645444E-4</v>
      </c>
      <c r="E7578" s="2">
        <f t="shared" si="362"/>
        <v>0.14308553196226742</v>
      </c>
      <c r="K7578">
        <v>7573</v>
      </c>
      <c r="L7578" s="14">
        <v>9.9083045293153803E-5</v>
      </c>
      <c r="M7578" s="14">
        <v>0.27609187872962898</v>
      </c>
    </row>
    <row r="7579" spans="1:13" x14ac:dyDescent="0.55000000000000004">
      <c r="A7579">
        <v>7574</v>
      </c>
      <c r="C7579">
        <f t="shared" si="360"/>
        <v>4.094052871016584E-2</v>
      </c>
      <c r="D7579">
        <f t="shared" si="361"/>
        <v>-1.4522205451178238E-4</v>
      </c>
      <c r="E7579" s="2">
        <f t="shared" si="362"/>
        <v>2.6201805375664355E-2</v>
      </c>
      <c r="K7579">
        <v>7574</v>
      </c>
      <c r="L7579" s="14">
        <v>1.51054116329864E-4</v>
      </c>
      <c r="M7579" s="14">
        <v>0.20281024600053599</v>
      </c>
    </row>
    <row r="7580" spans="1:13" x14ac:dyDescent="0.55000000000000004">
      <c r="A7580">
        <v>7575</v>
      </c>
      <c r="C7580">
        <f t="shared" si="360"/>
        <v>0.1737804516793866</v>
      </c>
      <c r="D7580">
        <f t="shared" si="361"/>
        <v>-8.8252800552685864E-5</v>
      </c>
      <c r="E7580" s="2">
        <f t="shared" si="362"/>
        <v>9.033917507554742E-3</v>
      </c>
      <c r="K7580">
        <v>7575</v>
      </c>
      <c r="L7580" s="14">
        <v>1.6519274686005301E-4</v>
      </c>
      <c r="M7580" s="14">
        <v>7.8733529017183904E-2</v>
      </c>
    </row>
    <row r="7581" spans="1:13" x14ac:dyDescent="0.55000000000000004">
      <c r="A7581">
        <v>7576</v>
      </c>
      <c r="C7581">
        <f t="shared" si="360"/>
        <v>0.26300514427836413</v>
      </c>
      <c r="D7581">
        <f t="shared" si="361"/>
        <v>-9.1339538763026966E-6</v>
      </c>
      <c r="E7581" s="2">
        <f t="shared" si="362"/>
        <v>0.10762837183156647</v>
      </c>
      <c r="K7581">
        <v>7576</v>
      </c>
      <c r="L7581" s="14">
        <v>1.3795782915773899E-4</v>
      </c>
      <c r="M7581" s="14">
        <v>-6.50624887358765E-2</v>
      </c>
    </row>
    <row r="7582" spans="1:13" x14ac:dyDescent="0.55000000000000004">
      <c r="A7582">
        <v>7577</v>
      </c>
      <c r="C7582">
        <f t="shared" si="360"/>
        <v>0.28622108937243257</v>
      </c>
      <c r="D7582">
        <f t="shared" si="361"/>
        <v>7.2277322692390305E-5</v>
      </c>
      <c r="E7582" s="2">
        <f t="shared" si="362"/>
        <v>0.22923439820761726</v>
      </c>
      <c r="K7582">
        <v>7577</v>
      </c>
      <c r="L7582" s="14">
        <v>7.6170517314631003E-5</v>
      </c>
      <c r="M7582" s="14">
        <v>-0.19256320256665899</v>
      </c>
    </row>
    <row r="7583" spans="1:13" x14ac:dyDescent="0.55000000000000004">
      <c r="A7583">
        <v>7578</v>
      </c>
      <c r="C7583">
        <f t="shared" si="360"/>
        <v>0.23760157409758156</v>
      </c>
      <c r="D7583">
        <f t="shared" si="361"/>
        <v>1.3554851475278392E-4</v>
      </c>
      <c r="E7583" s="2">
        <f t="shared" si="362"/>
        <v>0.25952589582067376</v>
      </c>
      <c r="K7583">
        <v>7578</v>
      </c>
      <c r="L7583" s="14">
        <v>-4.6941731175108901E-6</v>
      </c>
      <c r="M7583" s="14">
        <v>-0.27183526773923899</v>
      </c>
    </row>
    <row r="7584" spans="1:13" x14ac:dyDescent="0.55000000000000004">
      <c r="A7584">
        <v>7579</v>
      </c>
      <c r="C7584">
        <f t="shared" si="360"/>
        <v>0.12934907196804352</v>
      </c>
      <c r="D7584">
        <f t="shared" si="361"/>
        <v>1.6479988674622206E-4</v>
      </c>
      <c r="E7584" s="2">
        <f t="shared" si="362"/>
        <v>0.17005196596116876</v>
      </c>
      <c r="K7584">
        <v>7579</v>
      </c>
      <c r="L7584" s="14">
        <v>-8.43831787718364E-5</v>
      </c>
      <c r="M7584" s="14">
        <v>-0.28302450376295402</v>
      </c>
    </row>
    <row r="7585" spans="1:13" x14ac:dyDescent="0.55000000000000004">
      <c r="A7585">
        <v>7580</v>
      </c>
      <c r="C7585">
        <f t="shared" si="360"/>
        <v>-1.1367320763365878E-2</v>
      </c>
      <c r="D7585">
        <f t="shared" si="361"/>
        <v>1.5268996087235194E-4</v>
      </c>
      <c r="E7585" s="2">
        <f t="shared" si="362"/>
        <v>4.49275402581902E-2</v>
      </c>
      <c r="K7585">
        <v>7580</v>
      </c>
      <c r="L7585" s="14">
        <v>-1.4293789382751801E-4</v>
      </c>
      <c r="M7585" s="14">
        <v>-0.22332849706268301</v>
      </c>
    </row>
    <row r="7586" spans="1:13" x14ac:dyDescent="0.55000000000000004">
      <c r="A7586">
        <v>7581</v>
      </c>
      <c r="C7586">
        <f t="shared" si="360"/>
        <v>-0.14923075558728088</v>
      </c>
      <c r="D7586">
        <f t="shared" si="361"/>
        <v>1.0225807326853082E-4</v>
      </c>
      <c r="E7586" s="2">
        <f t="shared" si="362"/>
        <v>1.7249296792514282E-3</v>
      </c>
      <c r="K7586">
        <v>7581</v>
      </c>
      <c r="L7586" s="14">
        <v>-1.65692926651781E-4</v>
      </c>
      <c r="M7586" s="14">
        <v>-0.107698482843649</v>
      </c>
    </row>
    <row r="7587" spans="1:13" x14ac:dyDescent="0.55000000000000004">
      <c r="A7587">
        <v>7582</v>
      </c>
      <c r="C7587">
        <f t="shared" si="360"/>
        <v>-0.24964041629353559</v>
      </c>
      <c r="D7587">
        <f t="shared" si="361"/>
        <v>2.6161564703471751E-5</v>
      </c>
      <c r="E7587" s="2">
        <f t="shared" si="362"/>
        <v>8.0966255849450663E-2</v>
      </c>
      <c r="K7587">
        <v>7582</v>
      </c>
      <c r="L7587" s="14">
        <v>-1.46949138111812E-4</v>
      </c>
      <c r="M7587" s="14">
        <v>3.4905284516458503E-2</v>
      </c>
    </row>
    <row r="7588" spans="1:13" x14ac:dyDescent="0.55000000000000004">
      <c r="A7588">
        <v>7583</v>
      </c>
      <c r="C7588">
        <f t="shared" si="360"/>
        <v>-0.28739559451252727</v>
      </c>
      <c r="D7588">
        <f t="shared" si="361"/>
        <v>-5.6500945157861194E-5</v>
      </c>
      <c r="E7588" s="2">
        <f t="shared" si="362"/>
        <v>0.20808413640109441</v>
      </c>
      <c r="K7588">
        <v>7583</v>
      </c>
      <c r="L7588" s="14">
        <v>-9.1401026325470302E-5</v>
      </c>
      <c r="M7588" s="14">
        <v>0.168766806832755</v>
      </c>
    </row>
    <row r="7589" spans="1:13" x14ac:dyDescent="0.55000000000000004">
      <c r="A7589">
        <v>7584</v>
      </c>
      <c r="C7589">
        <f t="shared" si="360"/>
        <v>-0.25302053632942573</v>
      </c>
      <c r="D7589">
        <f t="shared" si="361"/>
        <v>-1.2498290873238173E-4</v>
      </c>
      <c r="E7589" s="2">
        <f t="shared" si="362"/>
        <v>0.26355920075011807</v>
      </c>
      <c r="K7589">
        <v>7584</v>
      </c>
      <c r="L7589" s="14">
        <v>-1.2960960485111301E-5</v>
      </c>
      <c r="M7589" s="14">
        <v>0.260359635424527</v>
      </c>
    </row>
    <row r="7590" spans="1:13" x14ac:dyDescent="0.55000000000000004">
      <c r="A7590">
        <v>7585</v>
      </c>
      <c r="C7590">
        <f t="shared" si="360"/>
        <v>-0.15514265677738062</v>
      </c>
      <c r="D7590">
        <f t="shared" si="361"/>
        <v>-1.6209679664576322E-4</v>
      </c>
      <c r="E7590" s="2">
        <f t="shared" si="362"/>
        <v>0.19526362139077788</v>
      </c>
      <c r="K7590">
        <v>7585</v>
      </c>
      <c r="L7590" s="14">
        <v>6.87252583127052E-5</v>
      </c>
      <c r="M7590" s="14">
        <v>0.28674377817030799</v>
      </c>
    </row>
    <row r="7591" spans="1:13" x14ac:dyDescent="0.55000000000000004">
      <c r="A7591">
        <v>7586</v>
      </c>
      <c r="C7591">
        <f t="shared" si="360"/>
        <v>-1.832724052195002E-2</v>
      </c>
      <c r="D7591">
        <f t="shared" si="361"/>
        <v>-1.5852780533043311E-4</v>
      </c>
      <c r="E7591" s="2">
        <f t="shared" si="362"/>
        <v>6.7412100502460784E-2</v>
      </c>
      <c r="K7591">
        <v>7586</v>
      </c>
      <c r="L7591" s="14">
        <v>1.3319880982555401E-4</v>
      </c>
      <c r="M7591" s="14">
        <v>0.241311162844079</v>
      </c>
    </row>
    <row r="7592" spans="1:13" x14ac:dyDescent="0.55000000000000004">
      <c r="A7592">
        <v>7587</v>
      </c>
      <c r="C7592">
        <f t="shared" si="360"/>
        <v>0.12308792679691119</v>
      </c>
      <c r="D7592">
        <f t="shared" si="361"/>
        <v>-1.151716763781713E-4</v>
      </c>
      <c r="E7592" s="2">
        <f t="shared" si="362"/>
        <v>1.5259025964541449E-4</v>
      </c>
      <c r="K7592">
        <v>7587</v>
      </c>
      <c r="L7592" s="14">
        <v>1.6431189311216701E-4</v>
      </c>
      <c r="M7592" s="14">
        <v>0.135440669797776</v>
      </c>
    </row>
    <row r="7593" spans="1:13" x14ac:dyDescent="0.55000000000000004">
      <c r="A7593">
        <v>7588</v>
      </c>
      <c r="C7593">
        <f t="shared" si="360"/>
        <v>0.23361061897738652</v>
      </c>
      <c r="D7593">
        <f t="shared" si="361"/>
        <v>-4.2909884281308007E-5</v>
      </c>
      <c r="E7593" s="2">
        <f t="shared" si="362"/>
        <v>5.6626102952184815E-2</v>
      </c>
      <c r="K7593">
        <v>7588</v>
      </c>
      <c r="L7593" s="14">
        <v>1.5427204345185399E-4</v>
      </c>
      <c r="M7593" s="14">
        <v>-4.3517792122955796E-3</v>
      </c>
    </row>
    <row r="7594" spans="1:13" x14ac:dyDescent="0.55000000000000004">
      <c r="A7594">
        <v>7589</v>
      </c>
      <c r="C7594">
        <f t="shared" si="360"/>
        <v>0.28550196991568449</v>
      </c>
      <c r="D7594">
        <f t="shared" si="361"/>
        <v>4.0121384301567468E-5</v>
      </c>
      <c r="E7594" s="2">
        <f t="shared" si="362"/>
        <v>0.18366047487453255</v>
      </c>
      <c r="K7594">
        <v>7589</v>
      </c>
      <c r="L7594" s="14">
        <v>1.05593803474748E-4</v>
      </c>
      <c r="M7594" s="14">
        <v>-0.14305429812216899</v>
      </c>
    </row>
    <row r="7595" spans="1:13" x14ac:dyDescent="0.55000000000000004">
      <c r="A7595">
        <v>7590</v>
      </c>
      <c r="C7595">
        <f t="shared" si="360"/>
        <v>0.26573834431077803</v>
      </c>
      <c r="D7595">
        <f t="shared" si="361"/>
        <v>1.1308303111466636E-4</v>
      </c>
      <c r="E7595" s="2">
        <f t="shared" si="362"/>
        <v>0.2618024280711454</v>
      </c>
      <c r="K7595">
        <v>7590</v>
      </c>
      <c r="L7595" s="14">
        <v>3.04689403609916E-5</v>
      </c>
      <c r="M7595" s="14">
        <v>-0.24592798062290899</v>
      </c>
    </row>
    <row r="7596" spans="1:13" x14ac:dyDescent="0.55000000000000004">
      <c r="A7596">
        <v>7591</v>
      </c>
      <c r="C7596">
        <f t="shared" si="360"/>
        <v>0.17927999560421304</v>
      </c>
      <c r="D7596">
        <f t="shared" si="361"/>
        <v>1.5766322072149465E-4</v>
      </c>
      <c r="E7596" s="2">
        <f t="shared" si="362"/>
        <v>0.21761055999766779</v>
      </c>
      <c r="K7596">
        <v>7591</v>
      </c>
      <c r="L7596" s="14">
        <v>-5.2287057881758999E-5</v>
      </c>
      <c r="M7596" s="14">
        <v>-0.28720747475020902</v>
      </c>
    </row>
    <row r="7597" spans="1:13" x14ac:dyDescent="0.55000000000000004">
      <c r="A7597">
        <v>7592</v>
      </c>
      <c r="C7597">
        <f t="shared" si="360"/>
        <v>4.7826146923461557E-2</v>
      </c>
      <c r="D7597">
        <f t="shared" si="361"/>
        <v>1.6267326520423721E-4</v>
      </c>
      <c r="E7597" s="2">
        <f t="shared" si="362"/>
        <v>9.2647319571530107E-2</v>
      </c>
      <c r="K7597">
        <v>7592</v>
      </c>
      <c r="L7597" s="14">
        <v>-1.2194743811266501E-4</v>
      </c>
      <c r="M7597" s="14">
        <v>-0.25655407512049799</v>
      </c>
    </row>
    <row r="7598" spans="1:13" x14ac:dyDescent="0.55000000000000004">
      <c r="A7598">
        <v>7593</v>
      </c>
      <c r="C7598">
        <f t="shared" si="360"/>
        <v>-9.5631056539888307E-2</v>
      </c>
      <c r="D7598">
        <f t="shared" si="361"/>
        <v>1.2685574900108432E-4</v>
      </c>
      <c r="E7598" s="2">
        <f t="shared" si="362"/>
        <v>4.3578560240799804E-3</v>
      </c>
      <c r="K7598">
        <v>7593</v>
      </c>
      <c r="L7598" s="14">
        <v>-1.6106532596127E-4</v>
      </c>
      <c r="M7598" s="14">
        <v>-0.161645115830921</v>
      </c>
    </row>
    <row r="7599" spans="1:13" x14ac:dyDescent="0.55000000000000004">
      <c r="A7599">
        <v>7594</v>
      </c>
      <c r="C7599">
        <f t="shared" si="360"/>
        <v>-0.21508688055446018</v>
      </c>
      <c r="D7599">
        <f t="shared" si="361"/>
        <v>5.9200113705688659E-5</v>
      </c>
      <c r="E7599" s="2">
        <f t="shared" si="362"/>
        <v>3.565893898492558E-2</v>
      </c>
      <c r="K7599">
        <v>7594</v>
      </c>
      <c r="L7599" s="14">
        <v>-1.59843403746133E-4</v>
      </c>
      <c r="M7599" s="14">
        <v>-2.6251134507993702E-2</v>
      </c>
    </row>
    <row r="7600" spans="1:13" x14ac:dyDescent="0.55000000000000004">
      <c r="A7600">
        <v>7595</v>
      </c>
      <c r="C7600">
        <f t="shared" si="360"/>
        <v>-0.2805604312215832</v>
      </c>
      <c r="D7600">
        <f t="shared" si="361"/>
        <v>-2.3313502290446996E-5</v>
      </c>
      <c r="E7600" s="2">
        <f t="shared" si="362"/>
        <v>0.15703628302407893</v>
      </c>
      <c r="K7600">
        <v>7595</v>
      </c>
      <c r="L7600" s="14">
        <v>-1.18587709466289E-4</v>
      </c>
      <c r="M7600" s="14">
        <v>0.115717606302677</v>
      </c>
    </row>
    <row r="7601" spans="1:13" x14ac:dyDescent="0.55000000000000004">
      <c r="A7601">
        <v>7596</v>
      </c>
      <c r="C7601">
        <f t="shared" si="360"/>
        <v>-0.27561922739794253</v>
      </c>
      <c r="D7601">
        <f t="shared" si="361"/>
        <v>-9.9975920619394416E-5</v>
      </c>
      <c r="E7601" s="2">
        <f t="shared" si="362"/>
        <v>0.25434207378611129</v>
      </c>
      <c r="K7601">
        <v>7596</v>
      </c>
      <c r="L7601" s="14">
        <v>-4.76309876858739E-5</v>
      </c>
      <c r="M7601" s="14">
        <v>0.228704154754929</v>
      </c>
    </row>
    <row r="7602" spans="1:13" x14ac:dyDescent="0.55000000000000004">
      <c r="A7602">
        <v>7597</v>
      </c>
      <c r="C7602">
        <f t="shared" si="360"/>
        <v>-0.20150340709068132</v>
      </c>
      <c r="D7602">
        <f t="shared" si="361"/>
        <v>-1.5154649020046398E-4</v>
      </c>
      <c r="E7602" s="2">
        <f t="shared" si="362"/>
        <v>0.23611215879646791</v>
      </c>
      <c r="K7602">
        <v>7597</v>
      </c>
      <c r="L7602" s="14">
        <v>3.52552104416648E-5</v>
      </c>
      <c r="M7602" s="14">
        <v>0.28441032887123602</v>
      </c>
    </row>
    <row r="7603" spans="1:13" x14ac:dyDescent="0.55000000000000004">
      <c r="A7603">
        <v>7598</v>
      </c>
      <c r="C7603">
        <f t="shared" si="360"/>
        <v>-7.6814478958476776E-2</v>
      </c>
      <c r="D7603">
        <f t="shared" si="361"/>
        <v>-1.6508208508777701E-4</v>
      </c>
      <c r="E7603" s="2">
        <f t="shared" si="362"/>
        <v>0.11950755711421304</v>
      </c>
      <c r="K7603">
        <v>7598</v>
      </c>
      <c r="L7603" s="14">
        <v>1.09311522406641E-4</v>
      </c>
      <c r="M7603" s="14">
        <v>0.26888417176815399</v>
      </c>
    </row>
    <row r="7604" spans="1:13" x14ac:dyDescent="0.55000000000000004">
      <c r="A7604">
        <v>7599</v>
      </c>
      <c r="C7604">
        <f t="shared" si="360"/>
        <v>6.7153264271557128E-2</v>
      </c>
      <c r="D7604">
        <f t="shared" si="361"/>
        <v>-1.3718555627232061E-4</v>
      </c>
      <c r="E7604" s="2">
        <f t="shared" si="362"/>
        <v>1.4127947195468893E-2</v>
      </c>
      <c r="K7604">
        <v>7599</v>
      </c>
      <c r="L7604" s="14">
        <v>1.5599008546542001E-4</v>
      </c>
      <c r="M7604" s="14">
        <v>0.18601430580943401</v>
      </c>
    </row>
    <row r="7605" spans="1:13" x14ac:dyDescent="0.55000000000000004">
      <c r="A7605">
        <v>7600</v>
      </c>
      <c r="C7605">
        <f t="shared" si="360"/>
        <v>0.19426695364793076</v>
      </c>
      <c r="D7605">
        <f t="shared" si="361"/>
        <v>-7.4858344474602388E-5</v>
      </c>
      <c r="E7605" s="2">
        <f t="shared" si="362"/>
        <v>1.8964305925116262E-2</v>
      </c>
      <c r="K7605">
        <v>7600</v>
      </c>
      <c r="L7605" s="14">
        <v>1.6359996392714899E-4</v>
      </c>
      <c r="M7605" s="14">
        <v>5.6556003011765797E-2</v>
      </c>
    </row>
    <row r="7606" spans="1:13" x14ac:dyDescent="0.55000000000000004">
      <c r="A7606">
        <v>7601</v>
      </c>
      <c r="C7606">
        <f t="shared" si="360"/>
        <v>0.27262373248115546</v>
      </c>
      <c r="D7606">
        <f t="shared" si="361"/>
        <v>6.2567338975361458E-6</v>
      </c>
      <c r="E7606" s="2">
        <f t="shared" si="362"/>
        <v>0.12937749611348753</v>
      </c>
      <c r="K7606">
        <v>7601</v>
      </c>
      <c r="L7606" s="14">
        <v>1.3023521652282899E-4</v>
      </c>
      <c r="M7606" s="14">
        <v>-8.7067101588170701E-2</v>
      </c>
    </row>
    <row r="7607" spans="1:13" x14ac:dyDescent="0.55000000000000004">
      <c r="A7607">
        <v>7602</v>
      </c>
      <c r="C7607">
        <f t="shared" si="360"/>
        <v>0.28255770091470789</v>
      </c>
      <c r="D7607">
        <f t="shared" si="361"/>
        <v>8.5801503940816039E-5</v>
      </c>
      <c r="E7607" s="2">
        <f t="shared" si="362"/>
        <v>0.24151466082405415</v>
      </c>
      <c r="K7607">
        <v>7602</v>
      </c>
      <c r="L7607" s="14">
        <v>6.4252251219737999E-5</v>
      </c>
      <c r="M7607" s="14">
        <v>-0.20888371047026499</v>
      </c>
    </row>
    <row r="7608" spans="1:13" x14ac:dyDescent="0.55000000000000004">
      <c r="A7608">
        <v>7603</v>
      </c>
      <c r="C7608">
        <f t="shared" si="360"/>
        <v>0.22157564226376564</v>
      </c>
      <c r="D7608">
        <f t="shared" si="361"/>
        <v>1.438119050495659E-4</v>
      </c>
      <c r="E7608" s="2">
        <f t="shared" si="362"/>
        <v>0.24995974212920932</v>
      </c>
      <c r="K7608">
        <v>7603</v>
      </c>
      <c r="L7608" s="14">
        <v>-1.7823088993365501E-5</v>
      </c>
      <c r="M7608" s="14">
        <v>-0.27838409824461702</v>
      </c>
    </row>
    <row r="7609" spans="1:13" x14ac:dyDescent="0.55000000000000004">
      <c r="A7609">
        <v>7604</v>
      </c>
      <c r="C7609">
        <f t="shared" si="360"/>
        <v>0.10498276784858358</v>
      </c>
      <c r="D7609">
        <f t="shared" si="361"/>
        <v>1.6572854930531534E-4</v>
      </c>
      <c r="E7609" s="2">
        <f t="shared" si="362"/>
        <v>0.14679950059349464</v>
      </c>
      <c r="K7609">
        <v>7604</v>
      </c>
      <c r="L7609" s="14">
        <v>-9.5434526001663593E-5</v>
      </c>
      <c r="M7609" s="14">
        <v>-0.27816146164403799</v>
      </c>
    </row>
    <row r="7610" spans="1:13" x14ac:dyDescent="0.55000000000000004">
      <c r="A7610">
        <v>7605</v>
      </c>
      <c r="C7610">
        <f t="shared" si="360"/>
        <v>-3.7958568435424847E-2</v>
      </c>
      <c r="D7610">
        <f t="shared" si="361"/>
        <v>1.4605082096607775E-4</v>
      </c>
      <c r="E7610" s="2">
        <f t="shared" si="362"/>
        <v>2.9006515567877703E-2</v>
      </c>
      <c r="K7610">
        <v>7605</v>
      </c>
      <c r="L7610" s="14">
        <v>-1.4914379394002699E-4</v>
      </c>
      <c r="M7610" s="14">
        <v>-0.208271561386279</v>
      </c>
    </row>
    <row r="7611" spans="1:13" x14ac:dyDescent="0.55000000000000004">
      <c r="A7611">
        <v>7606</v>
      </c>
      <c r="C7611">
        <f t="shared" si="360"/>
        <v>-0.17137310414528054</v>
      </c>
      <c r="D7611">
        <f t="shared" si="361"/>
        <v>8.9717415071398362E-5</v>
      </c>
      <c r="E7611" s="2">
        <f t="shared" si="362"/>
        <v>7.2512629132947641E-3</v>
      </c>
      <c r="K7611">
        <v>7606</v>
      </c>
      <c r="L7611" s="14">
        <v>-1.6549907346518399E-4</v>
      </c>
      <c r="M7611" s="14">
        <v>-8.6218756556359605E-2</v>
      </c>
    </row>
    <row r="7612" spans="1:13" x14ac:dyDescent="0.55000000000000004">
      <c r="A7612">
        <v>7607</v>
      </c>
      <c r="C7612">
        <f t="shared" si="360"/>
        <v>-0.26177660297309374</v>
      </c>
      <c r="D7612">
        <f t="shared" si="361"/>
        <v>1.0866829086860041E-5</v>
      </c>
      <c r="E7612" s="2">
        <f t="shared" si="362"/>
        <v>0.10189162370459978</v>
      </c>
      <c r="K7612">
        <v>7607</v>
      </c>
      <c r="L7612" s="14">
        <v>-1.4040408335927099E-4</v>
      </c>
      <c r="M7612" s="14">
        <v>5.7428070715434501E-2</v>
      </c>
    </row>
    <row r="7613" spans="1:13" x14ac:dyDescent="0.55000000000000004">
      <c r="A7613">
        <v>7608</v>
      </c>
      <c r="C7613">
        <f t="shared" si="360"/>
        <v>-0.28647969226798103</v>
      </c>
      <c r="D7613">
        <f t="shared" si="361"/>
        <v>-7.0711101941715792E-5</v>
      </c>
      <c r="E7613" s="2">
        <f t="shared" si="362"/>
        <v>0.22389114887650383</v>
      </c>
      <c r="K7613">
        <v>7608</v>
      </c>
      <c r="L7613" s="14">
        <v>-8.0144019572330095E-5</v>
      </c>
      <c r="M7613" s="14">
        <v>0.18669168141866099</v>
      </c>
    </row>
    <row r="7614" spans="1:13" x14ac:dyDescent="0.55000000000000004">
      <c r="A7614">
        <v>7609</v>
      </c>
      <c r="C7614">
        <f t="shared" si="360"/>
        <v>-0.23928241731812278</v>
      </c>
      <c r="D7614">
        <f t="shared" si="361"/>
        <v>-1.3454203685709604E-4</v>
      </c>
      <c r="E7614" s="2">
        <f t="shared" si="362"/>
        <v>0.25855152362747452</v>
      </c>
      <c r="K7614">
        <v>7609</v>
      </c>
      <c r="L7614" s="14">
        <v>1.88611093903493E-7</v>
      </c>
      <c r="M7614" s="14">
        <v>0.26919720235947497</v>
      </c>
    </row>
    <row r="7615" spans="1:13" x14ac:dyDescent="0.55000000000000004">
      <c r="A7615">
        <v>7610</v>
      </c>
      <c r="C7615">
        <f t="shared" si="360"/>
        <v>-0.13203029929458554</v>
      </c>
      <c r="D7615">
        <f t="shared" si="361"/>
        <v>-1.6460575644246768E-4</v>
      </c>
      <c r="E7615" s="2">
        <f t="shared" si="362"/>
        <v>0.17331477652080654</v>
      </c>
      <c r="K7615">
        <v>7610</v>
      </c>
      <c r="L7615" s="14">
        <v>8.0474002941610499E-5</v>
      </c>
      <c r="M7615" s="14">
        <v>0.28428061399115401</v>
      </c>
    </row>
    <row r="7616" spans="1:13" x14ac:dyDescent="0.55000000000000004">
      <c r="A7616">
        <v>7611</v>
      </c>
      <c r="C7616">
        <f t="shared" si="360"/>
        <v>8.3586408739971928E-3</v>
      </c>
      <c r="D7616">
        <f t="shared" si="361"/>
        <v>-1.5335690077483133E-4</v>
      </c>
      <c r="E7616" s="2">
        <f t="shared" si="362"/>
        <v>4.8314476041513614E-2</v>
      </c>
      <c r="K7616">
        <v>7611</v>
      </c>
      <c r="L7616" s="14">
        <v>1.4060418152811999E-4</v>
      </c>
      <c r="M7616" s="14">
        <v>0.228164182299853</v>
      </c>
    </row>
    <row r="7617" spans="1:13" x14ac:dyDescent="0.55000000000000004">
      <c r="A7617">
        <v>7612</v>
      </c>
      <c r="C7617">
        <f t="shared" si="360"/>
        <v>0.14664973836937689</v>
      </c>
      <c r="D7617">
        <f t="shared" si="361"/>
        <v>-1.0361869551969934E-4</v>
      </c>
      <c r="E7617" s="2">
        <f t="shared" si="362"/>
        <v>1.0078797962779365E-3</v>
      </c>
      <c r="K7617">
        <v>7612</v>
      </c>
      <c r="L7617" s="14">
        <v>1.6551917060589501E-4</v>
      </c>
      <c r="M7617" s="14">
        <v>0.11490261572372699</v>
      </c>
    </row>
    <row r="7618" spans="1:13" x14ac:dyDescent="0.55000000000000004">
      <c r="A7618">
        <v>7613</v>
      </c>
      <c r="C7618">
        <f t="shared" si="360"/>
        <v>0.24813484266526387</v>
      </c>
      <c r="D7618">
        <f t="shared" si="361"/>
        <v>-2.7874381797927571E-5</v>
      </c>
      <c r="E7618" s="2">
        <f t="shared" si="362"/>
        <v>7.5774600447717597E-2</v>
      </c>
      <c r="K7618">
        <v>7613</v>
      </c>
      <c r="L7618" s="14">
        <v>1.48978856599035E-4</v>
      </c>
      <c r="M7618" s="14">
        <v>-2.7137023764485201E-2</v>
      </c>
    </row>
    <row r="7619" spans="1:13" x14ac:dyDescent="0.55000000000000004">
      <c r="A7619">
        <v>7614</v>
      </c>
      <c r="C7619">
        <f t="shared" si="360"/>
        <v>0.28734333171966059</v>
      </c>
      <c r="D7619">
        <f t="shared" si="361"/>
        <v>5.4865814209774131E-5</v>
      </c>
      <c r="E7619" s="2">
        <f t="shared" si="362"/>
        <v>0.20225109965243096</v>
      </c>
      <c r="K7619">
        <v>7614</v>
      </c>
      <c r="L7619" s="14">
        <v>9.5125863759217398E-5</v>
      </c>
      <c r="M7619" s="14">
        <v>-0.162380027305008</v>
      </c>
    </row>
    <row r="7620" spans="1:13" x14ac:dyDescent="0.55000000000000004">
      <c r="A7620">
        <v>7615</v>
      </c>
      <c r="C7620">
        <f t="shared" si="360"/>
        <v>0.25443470123123402</v>
      </c>
      <c r="D7620">
        <f t="shared" si="361"/>
        <v>1.2383584732882281E-4</v>
      </c>
      <c r="E7620" s="2">
        <f t="shared" si="362"/>
        <v>0.26151834818401098</v>
      </c>
      <c r="K7620">
        <v>7615</v>
      </c>
      <c r="L7620" s="14">
        <v>1.74480082228867E-5</v>
      </c>
      <c r="M7620" s="14">
        <v>-0.25695394567443502</v>
      </c>
    </row>
    <row r="7621" spans="1:13" x14ac:dyDescent="0.55000000000000004">
      <c r="A7621">
        <v>7616</v>
      </c>
      <c r="C7621">
        <f t="shared" si="360"/>
        <v>0.15766832379183557</v>
      </c>
      <c r="D7621">
        <f t="shared" si="361"/>
        <v>1.6172569302316567E-4</v>
      </c>
      <c r="E7621" s="2">
        <f t="shared" si="362"/>
        <v>0.19788305096956632</v>
      </c>
      <c r="K7621">
        <v>7616</v>
      </c>
      <c r="L7621" s="14">
        <v>-6.4599809212450597E-5</v>
      </c>
      <c r="M7621" s="14">
        <v>-0.28717215432314702</v>
      </c>
    </row>
    <row r="7622" spans="1:13" x14ac:dyDescent="0.55000000000000004">
      <c r="A7622">
        <v>7617</v>
      </c>
      <c r="C7622">
        <f t="shared" ref="C7622:C7685" si="363">$D$1*COS($B$2*(A7622-$L$2)+$B$1)</f>
        <v>2.1330520465259999E-2</v>
      </c>
      <c r="D7622">
        <f t="shared" ref="D7622:D7685" si="364">$D$2*COS($B$2*(A7622-$L$3)+$B$3)</f>
        <v>1.5902579867582521E-4</v>
      </c>
      <c r="E7622" s="2">
        <f t="shared" ref="E7622:E7685" si="365">(M7622-C7622)^2</f>
        <v>7.1180551646345971E-2</v>
      </c>
      <c r="K7622">
        <v>7617</v>
      </c>
      <c r="L7622" s="14">
        <v>-1.30468203682407E-4</v>
      </c>
      <c r="M7622" s="14">
        <v>-0.24546631543491701</v>
      </c>
    </row>
    <row r="7623" spans="1:13" x14ac:dyDescent="0.55000000000000004">
      <c r="A7623">
        <v>7618</v>
      </c>
      <c r="C7623">
        <f t="shared" si="363"/>
        <v>-0.12036079388639859</v>
      </c>
      <c r="D7623">
        <f t="shared" si="364"/>
        <v>1.1641378085872647E-4</v>
      </c>
      <c r="E7623" s="2">
        <f t="shared" si="365"/>
        <v>4.8053555453989353E-4</v>
      </c>
      <c r="K7623">
        <v>7618</v>
      </c>
      <c r="L7623" s="14">
        <v>-1.6366002717412901E-4</v>
      </c>
      <c r="M7623" s="14">
        <v>-0.14228191508354299</v>
      </c>
    </row>
    <row r="7624" spans="1:13" x14ac:dyDescent="0.55000000000000004">
      <c r="A7624">
        <v>7619</v>
      </c>
      <c r="C7624">
        <f t="shared" si="363"/>
        <v>-0.23184408597680919</v>
      </c>
      <c r="D7624">
        <f t="shared" si="364"/>
        <v>4.4584357853891998E-5</v>
      </c>
      <c r="E7624" s="2">
        <f t="shared" si="365"/>
        <v>5.2158319438869553E-2</v>
      </c>
      <c r="K7624">
        <v>7619</v>
      </c>
      <c r="L7624" s="14">
        <v>-1.5586218158699099E-4</v>
      </c>
      <c r="M7624" s="14">
        <v>-3.46212644657495E-3</v>
      </c>
    </row>
    <row r="7625" spans="1:13" x14ac:dyDescent="0.55000000000000004">
      <c r="A7625">
        <v>7620</v>
      </c>
      <c r="C7625">
        <f t="shared" si="363"/>
        <v>-0.28513939937262611</v>
      </c>
      <c r="D7625">
        <f t="shared" si="364"/>
        <v>-3.8434799208570781E-5</v>
      </c>
      <c r="E7625" s="2">
        <f t="shared" si="365"/>
        <v>0.17754776595849844</v>
      </c>
      <c r="K7625">
        <v>7620</v>
      </c>
      <c r="L7625" s="14">
        <v>-1.0902768572261201E-4</v>
      </c>
      <c r="M7625" s="14">
        <v>0.136224773236411</v>
      </c>
    </row>
    <row r="7626" spans="1:13" x14ac:dyDescent="0.55000000000000004">
      <c r="A7626">
        <v>7621</v>
      </c>
      <c r="C7626">
        <f t="shared" si="363"/>
        <v>-0.26687073378912501</v>
      </c>
      <c r="D7626">
        <f t="shared" si="364"/>
        <v>-1.1180763180918899E-4</v>
      </c>
      <c r="E7626" s="2">
        <f t="shared" si="365"/>
        <v>0.25873913323432318</v>
      </c>
      <c r="K7626">
        <v>7621</v>
      </c>
      <c r="L7626" s="14">
        <v>-3.4886529610347498E-5</v>
      </c>
      <c r="M7626" s="14">
        <v>0.24179333338519701</v>
      </c>
    </row>
    <row r="7627" spans="1:13" x14ac:dyDescent="0.55000000000000004">
      <c r="A7627">
        <v>7622</v>
      </c>
      <c r="C7627">
        <f t="shared" si="363"/>
        <v>-0.18162313921382012</v>
      </c>
      <c r="D7627">
        <f t="shared" si="364"/>
        <v>-1.5711910554593308E-4</v>
      </c>
      <c r="E7627" s="2">
        <f t="shared" si="365"/>
        <v>0.21942328511986736</v>
      </c>
      <c r="K7627">
        <v>7622</v>
      </c>
      <c r="L7627" s="14">
        <v>4.7992174263147102E-5</v>
      </c>
      <c r="M7627" s="14">
        <v>0.28680325321071798</v>
      </c>
    </row>
    <row r="7628" spans="1:13" x14ac:dyDescent="0.55000000000000004">
      <c r="A7628">
        <v>7623</v>
      </c>
      <c r="C7628">
        <f t="shared" si="363"/>
        <v>-5.0791965007865862E-2</v>
      </c>
      <c r="D7628">
        <f t="shared" si="364"/>
        <v>-1.6299699559861949E-4</v>
      </c>
      <c r="E7628" s="2">
        <f t="shared" si="365"/>
        <v>9.6580158406766953E-2</v>
      </c>
      <c r="K7628">
        <v>7623</v>
      </c>
      <c r="L7628" s="14">
        <v>1.18850940370602E-4</v>
      </c>
      <c r="M7628" s="14">
        <v>0.25998151907140199</v>
      </c>
    </row>
    <row r="7629" spans="1:13" x14ac:dyDescent="0.55000000000000004">
      <c r="A7629">
        <v>7624</v>
      </c>
      <c r="C7629">
        <f t="shared" si="363"/>
        <v>9.2786921805387224E-2</v>
      </c>
      <c r="D7629">
        <f t="shared" si="364"/>
        <v>-1.2796607546011578E-4</v>
      </c>
      <c r="E7629" s="2">
        <f t="shared" si="365"/>
        <v>5.6638988483194005E-3</v>
      </c>
      <c r="K7629">
        <v>7624</v>
      </c>
      <c r="L7629" s="14">
        <v>1.5994275116453299E-4</v>
      </c>
      <c r="M7629" s="14">
        <v>0.16804580067239799</v>
      </c>
    </row>
    <row r="7630" spans="1:13" x14ac:dyDescent="0.55000000000000004">
      <c r="A7630">
        <v>7625</v>
      </c>
      <c r="C7630">
        <f t="shared" si="363"/>
        <v>0.21307824703861855</v>
      </c>
      <c r="D7630">
        <f t="shared" si="364"/>
        <v>-6.081836769197722E-5</v>
      </c>
      <c r="E7630" s="2">
        <f t="shared" si="365"/>
        <v>3.2061150699840203E-2</v>
      </c>
      <c r="K7630">
        <v>7625</v>
      </c>
      <c r="L7630" s="14">
        <v>1.6097590771651301E-4</v>
      </c>
      <c r="M7630" s="14">
        <v>3.40219690145286E-2</v>
      </c>
    </row>
    <row r="7631" spans="1:13" x14ac:dyDescent="0.55000000000000004">
      <c r="A7631">
        <v>7626</v>
      </c>
      <c r="C7631">
        <f t="shared" si="363"/>
        <v>0.2798914235982421</v>
      </c>
      <c r="D7631">
        <f t="shared" si="364"/>
        <v>2.159346841737219E-5</v>
      </c>
      <c r="E7631" s="2">
        <f t="shared" si="365"/>
        <v>0.15086566800810197</v>
      </c>
      <c r="K7631">
        <v>7626</v>
      </c>
      <c r="L7631" s="14">
        <v>1.21691649558861E-4</v>
      </c>
      <c r="M7631" s="14">
        <v>-0.108522875840002</v>
      </c>
    </row>
    <row r="7632" spans="1:13" x14ac:dyDescent="0.55000000000000004">
      <c r="A7632">
        <v>7627</v>
      </c>
      <c r="C7632">
        <f t="shared" si="363"/>
        <v>0.27645775247895665</v>
      </c>
      <c r="D7632">
        <f t="shared" si="364"/>
        <v>9.8585799106222619E-5</v>
      </c>
      <c r="E7632" s="2">
        <f t="shared" si="365"/>
        <v>0.25034536488690373</v>
      </c>
      <c r="K7632">
        <v>7627</v>
      </c>
      <c r="L7632" s="14">
        <v>5.1928962849005199E-5</v>
      </c>
      <c r="M7632" s="14">
        <v>-0.22388749321335899</v>
      </c>
    </row>
    <row r="7633" spans="1:13" x14ac:dyDescent="0.55000000000000004">
      <c r="A7633">
        <v>7628</v>
      </c>
      <c r="C7633">
        <f t="shared" si="363"/>
        <v>0.20363901275546517</v>
      </c>
      <c r="D7633">
        <f t="shared" si="364"/>
        <v>1.5083517224556817E-4</v>
      </c>
      <c r="E7633" s="2">
        <f t="shared" si="365"/>
        <v>0.23699090031181322</v>
      </c>
      <c r="K7633">
        <v>7628</v>
      </c>
      <c r="L7633" s="14">
        <v>-3.0839654750281798E-5</v>
      </c>
      <c r="M7633" s="14">
        <v>-0.283178099014256</v>
      </c>
    </row>
    <row r="7634" spans="1:13" x14ac:dyDescent="0.55000000000000004">
      <c r="A7634">
        <v>7629</v>
      </c>
      <c r="C7634">
        <f t="shared" si="363"/>
        <v>7.9711173200165353E-2</v>
      </c>
      <c r="D7634">
        <f t="shared" si="364"/>
        <v>1.6522809650444317E-4</v>
      </c>
      <c r="E7634" s="2">
        <f t="shared" si="365"/>
        <v>0.12338089443950997</v>
      </c>
      <c r="K7634">
        <v>7629</v>
      </c>
      <c r="L7634" s="14">
        <v>-1.05884289502032E-4</v>
      </c>
      <c r="M7634" s="14">
        <v>-0.27154499320764303</v>
      </c>
    </row>
    <row r="7635" spans="1:13" x14ac:dyDescent="0.55000000000000004">
      <c r="A7635">
        <v>7630</v>
      </c>
      <c r="C7635">
        <f t="shared" si="363"/>
        <v>-6.4222490650157629E-2</v>
      </c>
      <c r="D7635">
        <f t="shared" si="364"/>
        <v>1.3815225127264202E-4</v>
      </c>
      <c r="E7635" s="2">
        <f t="shared" si="365"/>
        <v>1.6301995645342397E-2</v>
      </c>
      <c r="K7635">
        <v>7630</v>
      </c>
      <c r="L7635" s="14">
        <v>-1.5440954708955399E-4</v>
      </c>
      <c r="M7635" s="14">
        <v>-0.19190175930933501</v>
      </c>
    </row>
    <row r="7636" spans="1:13" x14ac:dyDescent="0.55000000000000004">
      <c r="A7636">
        <v>7631</v>
      </c>
      <c r="C7636">
        <f t="shared" si="363"/>
        <v>-0.19203766304998524</v>
      </c>
      <c r="D7636">
        <f t="shared" si="364"/>
        <v>7.6403102989812188E-5</v>
      </c>
      <c r="E7636" s="2">
        <f t="shared" si="365"/>
        <v>1.6343608599813739E-2</v>
      </c>
      <c r="K7636">
        <v>7631</v>
      </c>
      <c r="L7636" s="14">
        <v>-1.6426197572121001E-4</v>
      </c>
      <c r="M7636" s="14">
        <v>-6.4195539319918296E-2</v>
      </c>
    </row>
    <row r="7637" spans="1:13" x14ac:dyDescent="0.55000000000000004">
      <c r="A7637">
        <v>7632</v>
      </c>
      <c r="C7637">
        <f t="shared" si="363"/>
        <v>-0.27165542985703084</v>
      </c>
      <c r="D7637">
        <f t="shared" si="364"/>
        <v>-4.5216136938295998E-6</v>
      </c>
      <c r="E7637" s="2">
        <f t="shared" si="365"/>
        <v>0.12337254534926589</v>
      </c>
      <c r="K7637">
        <v>7632</v>
      </c>
      <c r="L7637" s="14">
        <v>-1.3297397352617099E-4</v>
      </c>
      <c r="M7637" s="14">
        <v>7.9588851732386501E-2</v>
      </c>
    </row>
    <row r="7638" spans="1:13" x14ac:dyDescent="0.55000000000000004">
      <c r="A7638">
        <v>7633</v>
      </c>
      <c r="C7638">
        <f t="shared" si="363"/>
        <v>-0.28309340981281639</v>
      </c>
      <c r="D7638">
        <f t="shared" si="364"/>
        <v>-8.4311500646298127E-5</v>
      </c>
      <c r="E7638" s="2">
        <f t="shared" si="365"/>
        <v>0.23671448750981114</v>
      </c>
      <c r="K7638">
        <v>7633</v>
      </c>
      <c r="L7638" s="14">
        <v>-6.8381814750859005E-5</v>
      </c>
      <c r="M7638" s="14">
        <v>0.20343972113492401</v>
      </c>
    </row>
    <row r="7639" spans="1:13" x14ac:dyDescent="0.55000000000000004">
      <c r="A7639">
        <v>7634</v>
      </c>
      <c r="C7639">
        <f t="shared" si="363"/>
        <v>-0.22348091104257117</v>
      </c>
      <c r="D7639">
        <f t="shared" si="364"/>
        <v>-1.4294097808438395E-4</v>
      </c>
      <c r="E7639" s="2">
        <f t="shared" si="365"/>
        <v>0.24981879422082492</v>
      </c>
      <c r="K7639">
        <v>7634</v>
      </c>
      <c r="L7639" s="14">
        <v>1.3336993738786701E-5</v>
      </c>
      <c r="M7639" s="14">
        <v>0.27633785033081398</v>
      </c>
    </row>
    <row r="7640" spans="1:13" x14ac:dyDescent="0.55000000000000004">
      <c r="A7640">
        <v>7635</v>
      </c>
      <c r="C7640">
        <f t="shared" si="363"/>
        <v>-0.10777941420448535</v>
      </c>
      <c r="D7640">
        <f t="shared" si="364"/>
        <v>-1.6569528298004615E-4</v>
      </c>
      <c r="E7640" s="2">
        <f t="shared" si="365"/>
        <v>0.15039261319377956</v>
      </c>
      <c r="K7640">
        <v>7635</v>
      </c>
      <c r="L7640" s="14">
        <v>9.17154694098509E-5</v>
      </c>
      <c r="M7640" s="14">
        <v>0.28002545063578399</v>
      </c>
    </row>
    <row r="7641" spans="1:13" x14ac:dyDescent="0.55000000000000004">
      <c r="A7641">
        <v>7636</v>
      </c>
      <c r="C7641">
        <f t="shared" si="363"/>
        <v>3.4972443789130225E-2</v>
      </c>
      <c r="D7641">
        <f t="shared" si="364"/>
        <v>-1.4686356442716544E-4</v>
      </c>
      <c r="E7641" s="2">
        <f t="shared" si="365"/>
        <v>3.1900280373430803E-2</v>
      </c>
      <c r="K7641">
        <v>7636</v>
      </c>
      <c r="L7641" s="14">
        <v>1.4712323680575199E-4</v>
      </c>
      <c r="M7641" s="14">
        <v>0.21357893967724401</v>
      </c>
    </row>
    <row r="7642" spans="1:13" x14ac:dyDescent="0.55000000000000004">
      <c r="A7642">
        <v>7637</v>
      </c>
      <c r="C7642">
        <f t="shared" si="363"/>
        <v>0.16894695555229966</v>
      </c>
      <c r="D7642">
        <f t="shared" si="364"/>
        <v>-9.1172186841382752E-5</v>
      </c>
      <c r="E7642" s="2">
        <f t="shared" si="365"/>
        <v>5.6710986466836566E-3</v>
      </c>
      <c r="K7642">
        <v>7637</v>
      </c>
      <c r="L7642" s="14">
        <v>1.6568307685735199E-4</v>
      </c>
      <c r="M7642" s="14">
        <v>9.3640258328987203E-2</v>
      </c>
    </row>
    <row r="7643" spans="1:13" x14ac:dyDescent="0.55000000000000004">
      <c r="A7643">
        <v>7638</v>
      </c>
      <c r="C7643">
        <f t="shared" si="363"/>
        <v>0.26051934259111004</v>
      </c>
      <c r="D7643">
        <f t="shared" si="364"/>
        <v>-1.2598512115630962E-5</v>
      </c>
      <c r="E7643" s="2">
        <f t="shared" si="365"/>
        <v>9.6267813707611283E-2</v>
      </c>
      <c r="K7643">
        <v>7638</v>
      </c>
      <c r="L7643" s="14">
        <v>1.4274656248684E-4</v>
      </c>
      <c r="M7643" s="14">
        <v>-4.9751206619754101E-2</v>
      </c>
    </row>
    <row r="7644" spans="1:13" x14ac:dyDescent="0.55000000000000004">
      <c r="A7644">
        <v>7639</v>
      </c>
      <c r="C7644">
        <f t="shared" si="363"/>
        <v>0.28670686595188261</v>
      </c>
      <c r="D7644">
        <f t="shared" si="364"/>
        <v>6.9137123593387097E-5</v>
      </c>
      <c r="E7644" s="2">
        <f t="shared" si="365"/>
        <v>0.21845251395343757</v>
      </c>
      <c r="K7644">
        <v>7639</v>
      </c>
      <c r="L7644" s="14">
        <v>8.4058286006114395E-5</v>
      </c>
      <c r="M7644" s="14">
        <v>-0.18068217323649799</v>
      </c>
    </row>
    <row r="7645" spans="1:13" x14ac:dyDescent="0.55000000000000004">
      <c r="A7645">
        <v>7640</v>
      </c>
      <c r="C7645">
        <f t="shared" si="363"/>
        <v>0.24093700926173139</v>
      </c>
      <c r="D7645">
        <f t="shared" si="364"/>
        <v>1.3352079857780708E-4</v>
      </c>
      <c r="E7645" s="2">
        <f t="shared" si="365"/>
        <v>0.25735042676320252</v>
      </c>
      <c r="K7645">
        <v>7640</v>
      </c>
      <c r="L7645" s="14">
        <v>4.3170903354089898E-6</v>
      </c>
      <c r="M7645" s="14">
        <v>-0.26636016869533402</v>
      </c>
    </row>
    <row r="7646" spans="1:13" x14ac:dyDescent="0.55000000000000004">
      <c r="A7646">
        <v>7641</v>
      </c>
      <c r="C7646">
        <f t="shared" si="363"/>
        <v>0.13469704179608649</v>
      </c>
      <c r="D7646">
        <f t="shared" si="364"/>
        <v>1.6439356751432504E-4</v>
      </c>
      <c r="E7646" s="2">
        <f t="shared" si="365"/>
        <v>0.17641986598975909</v>
      </c>
      <c r="K7646">
        <v>7641</v>
      </c>
      <c r="L7646" s="14">
        <v>-7.6505347391083795E-5</v>
      </c>
      <c r="M7646" s="14">
        <v>-0.2853266075259</v>
      </c>
    </row>
    <row r="7647" spans="1:13" x14ac:dyDescent="0.55000000000000004">
      <c r="A7647">
        <v>7642</v>
      </c>
      <c r="C7647">
        <f t="shared" si="363"/>
        <v>-5.3490439720087646E-3</v>
      </c>
      <c r="D7647">
        <f t="shared" si="364"/>
        <v>1.5400701614621108E-4</v>
      </c>
      <c r="E7647" s="2">
        <f t="shared" si="365"/>
        <v>5.1748143806208444E-2</v>
      </c>
      <c r="K7647">
        <v>7642</v>
      </c>
      <c r="L7647" s="14">
        <v>-1.3816654625875999E-4</v>
      </c>
      <c r="M7647" s="14">
        <v>-0.232831227463834</v>
      </c>
    </row>
    <row r="7648" spans="1:13" x14ac:dyDescent="0.55000000000000004">
      <c r="A7648">
        <v>7643</v>
      </c>
      <c r="C7648">
        <f t="shared" si="363"/>
        <v>-0.14405263245203076</v>
      </c>
      <c r="D7648">
        <f t="shared" si="364"/>
        <v>1.0496794993572989E-4</v>
      </c>
      <c r="E7648" s="2">
        <f t="shared" si="365"/>
        <v>4.8535660461830545E-4</v>
      </c>
      <c r="K7648">
        <v>7643</v>
      </c>
      <c r="L7648" s="14">
        <v>-1.6522307649290401E-4</v>
      </c>
      <c r="M7648" s="14">
        <v>-0.122021822103378</v>
      </c>
    </row>
    <row r="7649" spans="1:13" x14ac:dyDescent="0.55000000000000004">
      <c r="A7649">
        <v>7644</v>
      </c>
      <c r="C7649">
        <f t="shared" si="363"/>
        <v>-0.24660204657516469</v>
      </c>
      <c r="D7649">
        <f t="shared" si="364"/>
        <v>2.9584140840211814E-5</v>
      </c>
      <c r="E7649" s="2">
        <f t="shared" si="365"/>
        <v>7.0729802567268643E-2</v>
      </c>
      <c r="K7649">
        <v>7644</v>
      </c>
      <c r="L7649" s="14">
        <v>-1.5089846224984699E-4</v>
      </c>
      <c r="M7649" s="14">
        <v>1.9348705571296899E-2</v>
      </c>
    </row>
    <row r="7650" spans="1:13" x14ac:dyDescent="0.55000000000000004">
      <c r="A7650">
        <v>7645</v>
      </c>
      <c r="C7650">
        <f t="shared" si="363"/>
        <v>-0.28725954496664524</v>
      </c>
      <c r="D7650">
        <f t="shared" si="364"/>
        <v>-5.3224664021988427E-5</v>
      </c>
      <c r="E7650" s="2">
        <f t="shared" si="365"/>
        <v>0.19636665616543184</v>
      </c>
      <c r="K7650">
        <v>7645</v>
      </c>
      <c r="L7650" s="14">
        <v>-9.8780392030216503E-5</v>
      </c>
      <c r="M7650" s="14">
        <v>0.155873229904986</v>
      </c>
    </row>
    <row r="7651" spans="1:13" x14ac:dyDescent="0.55000000000000004">
      <c r="A7651">
        <v>7646</v>
      </c>
      <c r="C7651">
        <f t="shared" si="363"/>
        <v>-0.2558209525241858</v>
      </c>
      <c r="D7651">
        <f t="shared" si="364"/>
        <v>-1.2267520009994986E-4</v>
      </c>
      <c r="E7651" s="2">
        <f t="shared" si="365"/>
        <v>0.25926354871910262</v>
      </c>
      <c r="K7651">
        <v>7646</v>
      </c>
      <c r="L7651" s="14">
        <v>-2.1922159837554401E-5</v>
      </c>
      <c r="M7651" s="14">
        <v>0.25335833684165499</v>
      </c>
    </row>
    <row r="7652" spans="1:13" x14ac:dyDescent="0.55000000000000004">
      <c r="A7652">
        <v>7647</v>
      </c>
      <c r="C7652">
        <f t="shared" si="363"/>
        <v>-0.16017669327612621</v>
      </c>
      <c r="D7652">
        <f t="shared" si="364"/>
        <v>-1.6133684674315835E-4</v>
      </c>
      <c r="E7652" s="2">
        <f t="shared" si="365"/>
        <v>0.20031440225602498</v>
      </c>
      <c r="K7652">
        <v>7647</v>
      </c>
      <c r="L7652" s="14">
        <v>6.0426613281629501E-5</v>
      </c>
      <c r="M7652" s="14">
        <v>0.28738827659531602</v>
      </c>
    </row>
    <row r="7653" spans="1:13" x14ac:dyDescent="0.55000000000000004">
      <c r="A7653">
        <v>7648</v>
      </c>
      <c r="C7653">
        <f t="shared" si="363"/>
        <v>-2.4331460272566153E-2</v>
      </c>
      <c r="D7653">
        <f t="shared" si="364"/>
        <v>-1.595063455647361E-4</v>
      </c>
      <c r="E7653" s="2">
        <f t="shared" si="365"/>
        <v>7.4950834168890687E-2</v>
      </c>
      <c r="K7653">
        <v>7648</v>
      </c>
      <c r="L7653" s="14">
        <v>1.2764116624493501E-4</v>
      </c>
      <c r="M7653" s="14">
        <v>0.24944003964824499</v>
      </c>
    </row>
    <row r="7654" spans="1:13" x14ac:dyDescent="0.55000000000000004">
      <c r="A7654">
        <v>7649</v>
      </c>
      <c r="C7654">
        <f t="shared" si="363"/>
        <v>0.11762045639291852</v>
      </c>
      <c r="D7654">
        <f t="shared" si="364"/>
        <v>-1.1764311377656366E-4</v>
      </c>
      <c r="E7654" s="2">
        <f t="shared" si="365"/>
        <v>9.8580557862929224E-4</v>
      </c>
      <c r="K7654">
        <v>7649</v>
      </c>
      <c r="L7654" s="14">
        <v>1.62887197293888E-4</v>
      </c>
      <c r="M7654" s="14">
        <v>0.14901799735760701</v>
      </c>
    </row>
    <row r="7655" spans="1:13" x14ac:dyDescent="0.55000000000000004">
      <c r="A7655">
        <v>7650</v>
      </c>
      <c r="C7655">
        <f t="shared" si="363"/>
        <v>0.23005211774628742</v>
      </c>
      <c r="D7655">
        <f t="shared" si="364"/>
        <v>-4.6253940150560286E-5</v>
      </c>
      <c r="E7655" s="2">
        <f t="shared" si="365"/>
        <v>4.7864095314667135E-2</v>
      </c>
      <c r="K7655">
        <v>7650</v>
      </c>
      <c r="L7655" s="14">
        <v>1.5733711930177499E-4</v>
      </c>
      <c r="M7655" s="14">
        <v>1.12734731882156E-2</v>
      </c>
    </row>
    <row r="7656" spans="1:13" x14ac:dyDescent="0.55000000000000004">
      <c r="A7656">
        <v>7651</v>
      </c>
      <c r="C7656">
        <f t="shared" si="363"/>
        <v>0.2847455466592303</v>
      </c>
      <c r="D7656">
        <f t="shared" si="364"/>
        <v>3.6743997497532629E-5</v>
      </c>
      <c r="E7656" s="2">
        <f t="shared" si="365"/>
        <v>0.1714292118076895</v>
      </c>
      <c r="K7656">
        <v>7651</v>
      </c>
      <c r="L7656" s="14">
        <v>1.12380983731905E-4</v>
      </c>
      <c r="M7656" s="14">
        <v>-0.12929456227671501</v>
      </c>
    </row>
    <row r="7657" spans="1:13" x14ac:dyDescent="0.55000000000000004">
      <c r="A7657">
        <v>7652</v>
      </c>
      <c r="C7657">
        <f t="shared" si="363"/>
        <v>0.26797384532212021</v>
      </c>
      <c r="D7657">
        <f t="shared" si="364"/>
        <v>1.1051996627396228E-4</v>
      </c>
      <c r="E7657" s="2">
        <f t="shared" si="365"/>
        <v>0.25548356198554018</v>
      </c>
      <c r="K7657">
        <v>7652</v>
      </c>
      <c r="L7657" s="14">
        <v>3.9278333625371103E-5</v>
      </c>
      <c r="M7657" s="14">
        <v>-0.23747997253420999</v>
      </c>
    </row>
    <row r="7658" spans="1:13" x14ac:dyDescent="0.55000000000000004">
      <c r="A7658">
        <v>7653</v>
      </c>
      <c r="C7658">
        <f t="shared" si="363"/>
        <v>0.18394635725021416</v>
      </c>
      <c r="D7658">
        <f t="shared" si="364"/>
        <v>1.5655775309402956E-4</v>
      </c>
      <c r="E7658" s="2">
        <f t="shared" si="365"/>
        <v>0.2210254210374302</v>
      </c>
      <c r="K7658">
        <v>7653</v>
      </c>
      <c r="L7658" s="14">
        <v>-4.3661818802729497E-5</v>
      </c>
      <c r="M7658" s="14">
        <v>-0.286187050451717</v>
      </c>
    </row>
    <row r="7659" spans="1:13" x14ac:dyDescent="0.55000000000000004">
      <c r="A7659">
        <v>7654</v>
      </c>
      <c r="C7659">
        <f t="shared" si="363"/>
        <v>5.3752210790074653E-2</v>
      </c>
      <c r="D7659">
        <f t="shared" si="364"/>
        <v>1.6330284386309606E-4</v>
      </c>
      <c r="E7659" s="2">
        <f t="shared" si="365"/>
        <v>0.10046935773674032</v>
      </c>
      <c r="K7659">
        <v>7654</v>
      </c>
      <c r="L7659" s="14">
        <v>-1.15666597853427E-4</v>
      </c>
      <c r="M7659" s="14">
        <v>-0.26321680620802301</v>
      </c>
    </row>
    <row r="7660" spans="1:13" x14ac:dyDescent="0.55000000000000004">
      <c r="A7660">
        <v>7655</v>
      </c>
      <c r="C7660">
        <f t="shared" si="363"/>
        <v>-8.9932607571667877E-2</v>
      </c>
      <c r="D7660">
        <f t="shared" si="364"/>
        <v>1.2906236297335875E-4</v>
      </c>
      <c r="E7660" s="2">
        <f t="shared" si="365"/>
        <v>7.1216168076682846E-3</v>
      </c>
      <c r="K7660">
        <v>7655</v>
      </c>
      <c r="L7660" s="14">
        <v>-1.5870195992825399E-4</v>
      </c>
      <c r="M7660" s="14">
        <v>-0.17432227997100999</v>
      </c>
    </row>
    <row r="7661" spans="1:13" x14ac:dyDescent="0.55000000000000004">
      <c r="A7661">
        <v>7656</v>
      </c>
      <c r="C7661">
        <f t="shared" si="363"/>
        <v>-0.21104623706188186</v>
      </c>
      <c r="D7661">
        <f t="shared" si="364"/>
        <v>6.2429949396069852E-5</v>
      </c>
      <c r="E7661" s="2">
        <f t="shared" si="365"/>
        <v>2.8655237566760344E-2</v>
      </c>
      <c r="K7661">
        <v>7656</v>
      </c>
      <c r="L7661" s="14">
        <v>-1.6198943162356599E-4</v>
      </c>
      <c r="M7661" s="14">
        <v>-4.17676572983443E-2</v>
      </c>
    </row>
    <row r="7662" spans="1:13" x14ac:dyDescent="0.55000000000000004">
      <c r="A7662">
        <v>7657</v>
      </c>
      <c r="C7662">
        <f t="shared" si="363"/>
        <v>-0.27919170955127709</v>
      </c>
      <c r="D7662">
        <f t="shared" si="364"/>
        <v>-1.9871065560710073E-5</v>
      </c>
      <c r="E7662" s="2">
        <f t="shared" si="365"/>
        <v>0.14473432257748925</v>
      </c>
      <c r="K7662">
        <v>7657</v>
      </c>
      <c r="L7662" s="14">
        <v>-1.24705645259278E-4</v>
      </c>
      <c r="M7662" s="14">
        <v>0.10124793425242699</v>
      </c>
    </row>
    <row r="7663" spans="1:13" x14ac:dyDescent="0.55000000000000004">
      <c r="A7663">
        <v>7658</v>
      </c>
      <c r="C7663">
        <f t="shared" si="363"/>
        <v>-0.27726594783870745</v>
      </c>
      <c r="D7663">
        <f t="shared" si="364"/>
        <v>-9.7184861908626702E-5</v>
      </c>
      <c r="E7663" s="2">
        <f t="shared" si="365"/>
        <v>0.24618595935233714</v>
      </c>
      <c r="K7663">
        <v>7658</v>
      </c>
      <c r="L7663" s="14">
        <v>-5.6188556422146197E-5</v>
      </c>
      <c r="M7663" s="14">
        <v>0.21890535257309299</v>
      </c>
    </row>
    <row r="7664" spans="1:13" x14ac:dyDescent="0.55000000000000004">
      <c r="A7664">
        <v>7659</v>
      </c>
      <c r="C7664">
        <f t="shared" si="363"/>
        <v>-0.20575227752208347</v>
      </c>
      <c r="D7664">
        <f t="shared" si="364"/>
        <v>-1.5010730641422504E-4</v>
      </c>
      <c r="E7664" s="2">
        <f t="shared" si="365"/>
        <v>0.23764537387628895</v>
      </c>
      <c r="K7664">
        <v>7659</v>
      </c>
      <c r="L7664" s="14">
        <v>2.6401304939410901E-5</v>
      </c>
      <c r="M7664" s="14">
        <v>0.28173656735161101</v>
      </c>
    </row>
    <row r="7665" spans="1:13" x14ac:dyDescent="0.55000000000000004">
      <c r="A7665">
        <v>7660</v>
      </c>
      <c r="C7665">
        <f t="shared" si="363"/>
        <v>-8.2599122461316912E-2</v>
      </c>
      <c r="D7665">
        <f t="shared" si="364"/>
        <v>-1.6535598102082556E-4</v>
      </c>
      <c r="E7665" s="2">
        <f t="shared" si="365"/>
        <v>0.12716657937255929</v>
      </c>
      <c r="K7665">
        <v>7660</v>
      </c>
      <c r="L7665" s="14">
        <v>1.02378795697087E-4</v>
      </c>
      <c r="M7665" s="14">
        <v>0.27400511107014203</v>
      </c>
    </row>
    <row r="7666" spans="1:13" x14ac:dyDescent="0.55000000000000004">
      <c r="A7666">
        <v>7661</v>
      </c>
      <c r="C7666">
        <f t="shared" si="363"/>
        <v>6.1284671285881373E-2</v>
      </c>
      <c r="D7666">
        <f t="shared" si="364"/>
        <v>-1.3910378981872966E-4</v>
      </c>
      <c r="E7666" s="2">
        <f t="shared" si="365"/>
        <v>1.8594786941547661E-2</v>
      </c>
      <c r="K7666">
        <v>7661</v>
      </c>
      <c r="L7666" s="14">
        <v>1.5271488196048799E-4</v>
      </c>
      <c r="M7666" s="14">
        <v>0.197647374916851</v>
      </c>
    </row>
    <row r="7667" spans="1:13" x14ac:dyDescent="0.55000000000000004">
      <c r="A7667">
        <v>7662</v>
      </c>
      <c r="C7667">
        <f t="shared" si="363"/>
        <v>0.18978730431869875</v>
      </c>
      <c r="D7667">
        <f t="shared" si="364"/>
        <v>-7.793947944737827E-5</v>
      </c>
      <c r="E7667" s="2">
        <f t="shared" si="365"/>
        <v>1.3923923705637673E-2</v>
      </c>
      <c r="K7667">
        <v>7662</v>
      </c>
      <c r="L7667" s="14">
        <v>1.6480257866253699E-4</v>
      </c>
      <c r="M7667" s="14">
        <v>7.1787627600337897E-2</v>
      </c>
    </row>
    <row r="7668" spans="1:13" x14ac:dyDescent="0.55000000000000004">
      <c r="A7668">
        <v>7663</v>
      </c>
      <c r="C7668">
        <f t="shared" si="363"/>
        <v>0.27065732436648859</v>
      </c>
      <c r="D7668">
        <f t="shared" si="364"/>
        <v>2.7859974313879862E-6</v>
      </c>
      <c r="E7668" s="2">
        <f t="shared" si="365"/>
        <v>0.11744952773912143</v>
      </c>
      <c r="K7668">
        <v>7663</v>
      </c>
      <c r="L7668" s="14">
        <v>1.35614447177578E-4</v>
      </c>
      <c r="M7668" s="14">
        <v>-7.2051776386790806E-2</v>
      </c>
    </row>
    <row r="7669" spans="1:13" x14ac:dyDescent="0.55000000000000004">
      <c r="A7669">
        <v>7664</v>
      </c>
      <c r="C7669">
        <f t="shared" si="363"/>
        <v>0.28359806100270685</v>
      </c>
      <c r="D7669">
        <f t="shared" si="364"/>
        <v>8.2812247676953009E-5</v>
      </c>
      <c r="E7669" s="2">
        <f t="shared" si="365"/>
        <v>0.23178777340514775</v>
      </c>
      <c r="K7669">
        <v>7664</v>
      </c>
      <c r="L7669" s="14">
        <v>7.2460836106042604E-5</v>
      </c>
      <c r="M7669" s="14">
        <v>-0.19784536600107699</v>
      </c>
    </row>
    <row r="7670" spans="1:13" x14ac:dyDescent="0.55000000000000004">
      <c r="A7670">
        <v>7665</v>
      </c>
      <c r="C7670">
        <f t="shared" si="363"/>
        <v>0.22536166210147623</v>
      </c>
      <c r="D7670">
        <f t="shared" si="364"/>
        <v>1.4205436930169628E-4</v>
      </c>
      <c r="E7670" s="2">
        <f t="shared" si="365"/>
        <v>0.24944932203898351</v>
      </c>
      <c r="K7670">
        <v>7665</v>
      </c>
      <c r="L7670" s="14">
        <v>-8.8410408826442706E-6</v>
      </c>
      <c r="M7670" s="14">
        <v>-0.274087356356848</v>
      </c>
    </row>
    <row r="7671" spans="1:13" x14ac:dyDescent="0.55000000000000004">
      <c r="A7671">
        <v>7666</v>
      </c>
      <c r="C7671">
        <f t="shared" si="363"/>
        <v>0.11056423625970671</v>
      </c>
      <c r="D7671">
        <f t="shared" si="364"/>
        <v>1.6564383850024028E-4</v>
      </c>
      <c r="E7671" s="2">
        <f t="shared" si="365"/>
        <v>0.15385747700144861</v>
      </c>
      <c r="K7671">
        <v>7666</v>
      </c>
      <c r="L7671" s="14">
        <v>-8.7928624336437004E-5</v>
      </c>
      <c r="M7671" s="14">
        <v>-0.28168246799852997</v>
      </c>
    </row>
    <row r="7672" spans="1:13" x14ac:dyDescent="0.55000000000000004">
      <c r="A7672">
        <v>7667</v>
      </c>
      <c r="C7672">
        <f t="shared" si="363"/>
        <v>-3.1982482374061684E-2</v>
      </c>
      <c r="D7672">
        <f t="shared" si="364"/>
        <v>1.47660195730309E-4</v>
      </c>
      <c r="E7672" s="2">
        <f t="shared" si="365"/>
        <v>3.4874059449389039E-2</v>
      </c>
      <c r="K7672">
        <v>7667</v>
      </c>
      <c r="L7672" s="14">
        <v>-1.4499393835558399E-4</v>
      </c>
      <c r="M7672" s="14">
        <v>-0.218728458098812</v>
      </c>
    </row>
    <row r="7673" spans="1:13" x14ac:dyDescent="0.55000000000000004">
      <c r="A7673">
        <v>7668</v>
      </c>
      <c r="C7673">
        <f t="shared" si="363"/>
        <v>-0.16650227206918003</v>
      </c>
      <c r="D7673">
        <f t="shared" si="364"/>
        <v>9.2616956262042271E-5</v>
      </c>
      <c r="E7673" s="2">
        <f t="shared" si="365"/>
        <v>4.2915238198234749E-3</v>
      </c>
      <c r="K7673">
        <v>7668</v>
      </c>
      <c r="L7673" s="14">
        <v>-1.6574462103648399E-4</v>
      </c>
      <c r="M7673" s="14">
        <v>-0.100992548975402</v>
      </c>
    </row>
    <row r="7674" spans="1:13" x14ac:dyDescent="0.55000000000000004">
      <c r="A7674">
        <v>7669</v>
      </c>
      <c r="C7674">
        <f t="shared" si="363"/>
        <v>-0.25923350106436316</v>
      </c>
      <c r="D7674">
        <f t="shared" si="364"/>
        <v>1.4328812982543975E-5</v>
      </c>
      <c r="E7674" s="2">
        <f t="shared" si="365"/>
        <v>9.0764258592381061E-2</v>
      </c>
      <c r="K7674">
        <v>7669</v>
      </c>
      <c r="L7674" s="14">
        <v>-1.4498353517381499E-4</v>
      </c>
      <c r="M7674" s="14">
        <v>4.2037570551185503E-2</v>
      </c>
    </row>
    <row r="7675" spans="1:13" x14ac:dyDescent="0.55000000000000004">
      <c r="A7675">
        <v>7670</v>
      </c>
      <c r="C7675">
        <f t="shared" si="363"/>
        <v>-0.28690258550103925</v>
      </c>
      <c r="D7675">
        <f t="shared" si="364"/>
        <v>-6.7555560328159359E-5</v>
      </c>
      <c r="E7675" s="2">
        <f t="shared" si="365"/>
        <v>0.21292844734597816</v>
      </c>
      <c r="K7675">
        <v>7670</v>
      </c>
      <c r="L7675" s="14">
        <v>-8.7910423514309401E-5</v>
      </c>
      <c r="M7675" s="14">
        <v>0.174539119751074</v>
      </c>
    </row>
    <row r="7676" spans="1:13" x14ac:dyDescent="0.55000000000000004">
      <c r="A7676">
        <v>7671</v>
      </c>
      <c r="C7676">
        <f t="shared" si="363"/>
        <v>-0.24256516840587106</v>
      </c>
      <c r="D7676">
        <f t="shared" si="364"/>
        <v>-1.3248491195327403E-4</v>
      </c>
      <c r="E7676" s="2">
        <f t="shared" si="365"/>
        <v>0.25592614102472322</v>
      </c>
      <c r="K7676">
        <v>7671</v>
      </c>
      <c r="L7676" s="14">
        <v>-8.8196009289697301E-6</v>
      </c>
      <c r="M7676" s="14">
        <v>0.26332626364721601</v>
      </c>
    </row>
    <row r="7677" spans="1:13" x14ac:dyDescent="0.55000000000000004">
      <c r="A7677">
        <v>7672</v>
      </c>
      <c r="C7677">
        <f t="shared" si="363"/>
        <v>-0.13734900690865173</v>
      </c>
      <c r="D7677">
        <f t="shared" si="364"/>
        <v>-1.6416334324068936E-4</v>
      </c>
      <c r="E7677" s="2">
        <f t="shared" si="365"/>
        <v>0.17936132839980462</v>
      </c>
      <c r="K7677">
        <v>7672</v>
      </c>
      <c r="L7677" s="14">
        <v>7.2480145421862402E-5</v>
      </c>
      <c r="M7677" s="14">
        <v>0.28616171125536899</v>
      </c>
    </row>
    <row r="7678" spans="1:13" x14ac:dyDescent="0.55000000000000004">
      <c r="A7678">
        <v>7673</v>
      </c>
      <c r="C7678">
        <f t="shared" si="363"/>
        <v>2.3388602352825113E-3</v>
      </c>
      <c r="D7678">
        <f t="shared" si="364"/>
        <v>-1.5464023566341266E-4</v>
      </c>
      <c r="E7678" s="2">
        <f t="shared" si="365"/>
        <v>5.5219041888909824E-2</v>
      </c>
      <c r="K7678">
        <v>7673</v>
      </c>
      <c r="L7678" s="14">
        <v>1.3562678971761001E-4</v>
      </c>
      <c r="M7678" s="14">
        <v>0.23732618306123801</v>
      </c>
    </row>
    <row r="7679" spans="1:13" x14ac:dyDescent="0.55000000000000004">
      <c r="A7679">
        <v>7674</v>
      </c>
      <c r="C7679">
        <f t="shared" si="363"/>
        <v>0.14143972275942296</v>
      </c>
      <c r="D7679">
        <f t="shared" si="364"/>
        <v>-1.0630568849215954E-4</v>
      </c>
      <c r="E7679" s="2">
        <f t="shared" si="365"/>
        <v>1.5348441467220151E-4</v>
      </c>
      <c r="K7679">
        <v>7674</v>
      </c>
      <c r="L7679" s="14">
        <v>1.64804863161062E-4</v>
      </c>
      <c r="M7679" s="14">
        <v>0.12905084005466699</v>
      </c>
    </row>
    <row r="7680" spans="1:13" x14ac:dyDescent="0.55000000000000004">
      <c r="A7680">
        <v>7675</v>
      </c>
      <c r="C7680">
        <f t="shared" si="363"/>
        <v>0.24504219618375359</v>
      </c>
      <c r="D7680">
        <f t="shared" si="364"/>
        <v>-3.1290654255497164E-5</v>
      </c>
      <c r="E7680" s="2">
        <f t="shared" si="365"/>
        <v>6.583754676794526E-2</v>
      </c>
      <c r="K7680">
        <v>7675</v>
      </c>
      <c r="L7680" s="14">
        <v>1.5270653625067899E-4</v>
      </c>
      <c r="M7680" s="14">
        <v>-1.1546086416885201E-2</v>
      </c>
    </row>
    <row r="7681" spans="1:13" x14ac:dyDescent="0.55000000000000004">
      <c r="A7681">
        <v>7676</v>
      </c>
      <c r="C7681">
        <f t="shared" si="363"/>
        <v>0.28714424344563749</v>
      </c>
      <c r="D7681">
        <f t="shared" si="364"/>
        <v>5.1577674644635259E-5</v>
      </c>
      <c r="E7681" s="2">
        <f t="shared" si="365"/>
        <v>0.19044100393605914</v>
      </c>
      <c r="K7681">
        <v>7676</v>
      </c>
      <c r="L7681" s="14">
        <v>1.0236191001373799E-4</v>
      </c>
      <c r="M7681" s="14">
        <v>-0.14925122391860901</v>
      </c>
    </row>
    <row r="7682" spans="1:13" x14ac:dyDescent="0.55000000000000004">
      <c r="A7682">
        <v>7677</v>
      </c>
      <c r="C7682">
        <f t="shared" si="363"/>
        <v>0.25717913812495202</v>
      </c>
      <c r="D7682">
        <f t="shared" si="364"/>
        <v>1.2150109437844432E-4</v>
      </c>
      <c r="E7682" s="2">
        <f t="shared" si="365"/>
        <v>0.25680022931116875</v>
      </c>
      <c r="K7682">
        <v>7677</v>
      </c>
      <c r="L7682" s="14">
        <v>2.6380108406668599E-5</v>
      </c>
      <c r="M7682" s="14">
        <v>-0.249575466502543</v>
      </c>
    </row>
    <row r="7683" spans="1:13" x14ac:dyDescent="0.55000000000000004">
      <c r="A7683">
        <v>7678</v>
      </c>
      <c r="C7683">
        <f t="shared" si="363"/>
        <v>0.16266749004119882</v>
      </c>
      <c r="D7683">
        <f t="shared" si="364"/>
        <v>1.6093030046542136E-4</v>
      </c>
      <c r="E7683" s="2">
        <f t="shared" si="365"/>
        <v>0.20255353129680134</v>
      </c>
      <c r="K7683">
        <v>7678</v>
      </c>
      <c r="L7683" s="14">
        <v>-5.62087550011632E-5</v>
      </c>
      <c r="M7683" s="14">
        <v>-0.287391985247125</v>
      </c>
    </row>
    <row r="7684" spans="1:13" x14ac:dyDescent="0.55000000000000004">
      <c r="A7684">
        <v>7679</v>
      </c>
      <c r="C7684">
        <f t="shared" si="363"/>
        <v>2.7329730715742059E-2</v>
      </c>
      <c r="D7684">
        <f t="shared" si="364"/>
        <v>1.5996939327716402E-4</v>
      </c>
      <c r="E7684" s="2">
        <f t="shared" si="365"/>
        <v>7.8713424950451791E-2</v>
      </c>
      <c r="K7684">
        <v>7679</v>
      </c>
      <c r="L7684" s="14">
        <v>-1.24719787025152E-4</v>
      </c>
      <c r="M7684" s="14">
        <v>-0.25322939843612102</v>
      </c>
    </row>
    <row r="7685" spans="1:13" x14ac:dyDescent="0.55000000000000004">
      <c r="A7685">
        <v>7680</v>
      </c>
      <c r="C7685">
        <f t="shared" si="363"/>
        <v>-0.11486721495435002</v>
      </c>
      <c r="D7685">
        <f t="shared" si="364"/>
        <v>1.1885954026360846E-4</v>
      </c>
      <c r="E7685" s="2">
        <f t="shared" si="365"/>
        <v>1.6627411313850998E-3</v>
      </c>
      <c r="K7685">
        <v>7680</v>
      </c>
      <c r="L7685" s="14">
        <v>-1.6199397468330399E-4</v>
      </c>
      <c r="M7685" s="14">
        <v>-0.155643937865652</v>
      </c>
    </row>
    <row r="7686" spans="1:13" x14ac:dyDescent="0.55000000000000004">
      <c r="A7686">
        <v>7681</v>
      </c>
      <c r="C7686">
        <f t="shared" ref="C7686:C7749" si="366">$D$1*COS($B$2*(A7686-$L$2)+$B$1)</f>
        <v>-0.22823491087968215</v>
      </c>
      <c r="D7686">
        <f t="shared" ref="D7686:D7749" si="367">$D$2*COS($B$2*(A7686-$L$3)+$B$3)</f>
        <v>4.7918448004209621E-5</v>
      </c>
      <c r="E7686" s="2">
        <f t="shared" ref="E7686:E7749" si="368">(M7686-C7686)^2</f>
        <v>4.3747246065722001E-2</v>
      </c>
      <c r="K7686">
        <v>7681</v>
      </c>
      <c r="L7686" s="14">
        <v>-1.5869576644436201E-4</v>
      </c>
      <c r="M7686" s="14">
        <v>-1.90764875118388E-2</v>
      </c>
    </row>
    <row r="7687" spans="1:13" x14ac:dyDescent="0.55000000000000004">
      <c r="A7687">
        <v>7682</v>
      </c>
      <c r="C7687">
        <f t="shared" si="366"/>
        <v>-0.28432045498442454</v>
      </c>
      <c r="D7687">
        <f t="shared" si="367"/>
        <v>-3.5049164663502962E-5</v>
      </c>
      <c r="E7687" s="2">
        <f t="shared" si="368"/>
        <v>0.16531481208881268</v>
      </c>
      <c r="K7687">
        <v>7682</v>
      </c>
      <c r="L7687" s="14">
        <v>-1.15651219022368E-4</v>
      </c>
      <c r="M7687" s="14">
        <v>0.122268787481252</v>
      </c>
    </row>
    <row r="7688" spans="1:13" x14ac:dyDescent="0.55000000000000004">
      <c r="A7688">
        <v>7683</v>
      </c>
      <c r="C7688">
        <f t="shared" si="366"/>
        <v>-0.2690475578892278</v>
      </c>
      <c r="D7688">
        <f t="shared" si="367"/>
        <v>-1.0922017577663537E-4</v>
      </c>
      <c r="E7688" s="2">
        <f t="shared" si="368"/>
        <v>0.25204280010791513</v>
      </c>
      <c r="K7688">
        <v>7683</v>
      </c>
      <c r="L7688" s="14">
        <v>-4.3641106348144698E-5</v>
      </c>
      <c r="M7688" s="14">
        <v>0.23299108614917199</v>
      </c>
    </row>
    <row r="7689" spans="1:13" x14ac:dyDescent="0.55000000000000004">
      <c r="A7689">
        <v>7684</v>
      </c>
      <c r="C7689">
        <f t="shared" si="366"/>
        <v>-0.18624939483699965</v>
      </c>
      <c r="D7689">
        <f t="shared" si="367"/>
        <v>-1.5597922495083006E-4</v>
      </c>
      <c r="E7689" s="2">
        <f t="shared" si="368"/>
        <v>0.22241478172049348</v>
      </c>
      <c r="K7689">
        <v>7684</v>
      </c>
      <c r="L7689" s="14">
        <v>3.9299192140740097E-5</v>
      </c>
      <c r="M7689" s="14">
        <v>0.28535932191926799</v>
      </c>
    </row>
    <row r="7690" spans="1:13" x14ac:dyDescent="0.55000000000000004">
      <c r="A7690">
        <v>7685</v>
      </c>
      <c r="C7690">
        <f t="shared" si="366"/>
        <v>-5.6706559506435474E-2</v>
      </c>
      <c r="D7690">
        <f t="shared" si="367"/>
        <v>-1.6359077644356138E-4</v>
      </c>
      <c r="E7690" s="2">
        <f t="shared" si="368"/>
        <v>0.1043058129766081</v>
      </c>
      <c r="K7690">
        <v>7685</v>
      </c>
      <c r="L7690" s="14">
        <v>1.1239676416348799E-4</v>
      </c>
      <c r="M7690" s="14">
        <v>0.266257545273969</v>
      </c>
    </row>
    <row r="7691" spans="1:13" x14ac:dyDescent="0.55000000000000004">
      <c r="A7691">
        <v>7686</v>
      </c>
      <c r="C7691">
        <f t="shared" si="366"/>
        <v>8.7068426980808342E-2</v>
      </c>
      <c r="D7691">
        <f t="shared" si="367"/>
        <v>-1.301444912689293E-4</v>
      </c>
      <c r="E7691" s="2">
        <f t="shared" si="368"/>
        <v>8.7238379030978152E-3</v>
      </c>
      <c r="K7691">
        <v>7686</v>
      </c>
      <c r="L7691" s="14">
        <v>1.5734386934258601E-4</v>
      </c>
      <c r="M7691" s="14">
        <v>0.18046991467290999</v>
      </c>
    </row>
    <row r="7692" spans="1:13" x14ac:dyDescent="0.55000000000000004">
      <c r="A7692">
        <v>7687</v>
      </c>
      <c r="C7692">
        <f t="shared" si="366"/>
        <v>0.20899107355269267</v>
      </c>
      <c r="D7692">
        <f t="shared" si="367"/>
        <v>-6.4034682014012123E-5</v>
      </c>
      <c r="E7692" s="2">
        <f t="shared" si="368"/>
        <v>2.5442993207498838E-2</v>
      </c>
      <c r="K7692">
        <v>7687</v>
      </c>
      <c r="L7692" s="14">
        <v>1.6288322635433201E-4</v>
      </c>
      <c r="M7692" s="14">
        <v>4.9482474387949102E-2</v>
      </c>
    </row>
    <row r="7693" spans="1:13" x14ac:dyDescent="0.55000000000000004">
      <c r="A7693">
        <v>7688</v>
      </c>
      <c r="C7693">
        <f t="shared" si="366"/>
        <v>0.27846136584515513</v>
      </c>
      <c r="D7693">
        <f t="shared" si="367"/>
        <v>1.8146482682419853E-5</v>
      </c>
      <c r="E7693" s="2">
        <f t="shared" si="368"/>
        <v>0.13865161542600107</v>
      </c>
      <c r="K7693">
        <v>7688</v>
      </c>
      <c r="L7693" s="14">
        <v>1.2762746887145799E-4</v>
      </c>
      <c r="M7693" s="14">
        <v>-9.3898158574458795E-2</v>
      </c>
    </row>
    <row r="7694" spans="1:13" x14ac:dyDescent="0.55000000000000004">
      <c r="A7694">
        <v>7689</v>
      </c>
      <c r="C7694">
        <f t="shared" si="366"/>
        <v>0.27804372481142314</v>
      </c>
      <c r="D7694">
        <f t="shared" si="367"/>
        <v>9.5773262721101878E-5</v>
      </c>
      <c r="E7694" s="2">
        <f t="shared" si="368"/>
        <v>0.24187229576133462</v>
      </c>
      <c r="K7694">
        <v>7689</v>
      </c>
      <c r="L7694" s="14">
        <v>6.04066200663915E-5</v>
      </c>
      <c r="M7694" s="14">
        <v>-0.213761415220007</v>
      </c>
    </row>
    <row r="7695" spans="1:13" x14ac:dyDescent="0.55000000000000004">
      <c r="A7695">
        <v>7690</v>
      </c>
      <c r="C7695">
        <f t="shared" si="366"/>
        <v>0.20784296954776546</v>
      </c>
      <c r="D7695">
        <f t="shared" si="367"/>
        <v>1.4936297255938719E-4</v>
      </c>
      <c r="E7695" s="2">
        <f t="shared" si="368"/>
        <v>0.23807545937092578</v>
      </c>
      <c r="K7695">
        <v>7690</v>
      </c>
      <c r="L7695" s="14">
        <v>-2.1943441469768501E-5</v>
      </c>
      <c r="M7695" s="14">
        <v>-0.28008679934415798</v>
      </c>
    </row>
    <row r="7696" spans="1:13" x14ac:dyDescent="0.55000000000000004">
      <c r="A7696">
        <v>7691</v>
      </c>
      <c r="C7696">
        <f t="shared" si="366"/>
        <v>8.547800990981036E-2</v>
      </c>
      <c r="D7696">
        <f t="shared" si="367"/>
        <v>1.6546572460692617E-4</v>
      </c>
      <c r="E7696" s="2">
        <f t="shared" si="368"/>
        <v>0.13085634629951184</v>
      </c>
      <c r="K7696">
        <v>7691</v>
      </c>
      <c r="L7696" s="14">
        <v>-9.8797631962596995E-5</v>
      </c>
      <c r="M7696" s="14">
        <v>-0.276262707040206</v>
      </c>
    </row>
    <row r="7697" spans="1:13" x14ac:dyDescent="0.55000000000000004">
      <c r="A7697">
        <v>7692</v>
      </c>
      <c r="C7697">
        <f t="shared" si="366"/>
        <v>-5.8340128482015703E-2</v>
      </c>
      <c r="D7697">
        <f t="shared" si="367"/>
        <v>1.4004006751886875E-4</v>
      </c>
      <c r="E7697" s="2">
        <f t="shared" si="368"/>
        <v>2.099797415575656E-2</v>
      </c>
      <c r="K7697">
        <v>7692</v>
      </c>
      <c r="L7697" s="14">
        <v>-1.5090734263438E-4</v>
      </c>
      <c r="M7697" s="14">
        <v>-0.20324690594862199</v>
      </c>
    </row>
    <row r="7698" spans="1:13" x14ac:dyDescent="0.55000000000000004">
      <c r="A7698">
        <v>7693</v>
      </c>
      <c r="C7698">
        <f t="shared" si="366"/>
        <v>-0.18751612433719345</v>
      </c>
      <c r="D7698">
        <f t="shared" si="367"/>
        <v>7.9467305293988959E-5</v>
      </c>
      <c r="E7698" s="2">
        <f t="shared" si="368"/>
        <v>1.1704960970382419E-2</v>
      </c>
      <c r="K7698">
        <v>7693</v>
      </c>
      <c r="L7698" s="14">
        <v>-1.6522137318219501E-4</v>
      </c>
      <c r="M7698" s="14">
        <v>-7.9326656409938995E-2</v>
      </c>
    </row>
    <row r="7699" spans="1:13" x14ac:dyDescent="0.55000000000000004">
      <c r="A7699">
        <v>7694</v>
      </c>
      <c r="C7699">
        <f t="shared" si="366"/>
        <v>-0.26962952551002584</v>
      </c>
      <c r="D7699">
        <f t="shared" si="367"/>
        <v>-1.0500755217913307E-6</v>
      </c>
      <c r="E7699" s="2">
        <f t="shared" si="368"/>
        <v>0.11161677746732686</v>
      </c>
      <c r="K7699">
        <v>7694</v>
      </c>
      <c r="L7699" s="14">
        <v>-1.3815468585754099E-4</v>
      </c>
      <c r="M7699" s="14">
        <v>6.4461446333462999E-2</v>
      </c>
    </row>
    <row r="7700" spans="1:13" x14ac:dyDescent="0.55000000000000004">
      <c r="A7700">
        <v>7695</v>
      </c>
      <c r="C7700">
        <f t="shared" si="366"/>
        <v>-0.28407159911929841</v>
      </c>
      <c r="D7700">
        <f t="shared" si="367"/>
        <v>-8.1303909515437794E-5</v>
      </c>
      <c r="E7700" s="2">
        <f t="shared" si="368"/>
        <v>0.22674394398627859</v>
      </c>
      <c r="K7700">
        <v>7695</v>
      </c>
      <c r="L7700" s="14">
        <v>-7.6486300410416906E-5</v>
      </c>
      <c r="M7700" s="14">
        <v>0.19210477995286701</v>
      </c>
    </row>
    <row r="7701" spans="1:13" x14ac:dyDescent="0.55000000000000004">
      <c r="A7701">
        <v>7696</v>
      </c>
      <c r="C7701">
        <f t="shared" si="366"/>
        <v>-0.22721768910640311</v>
      </c>
      <c r="D7701">
        <f t="shared" si="367"/>
        <v>-1.4115217596988126E-4</v>
      </c>
      <c r="E7701" s="2">
        <f t="shared" si="368"/>
        <v>0.24885328678356305</v>
      </c>
      <c r="K7701">
        <v>7696</v>
      </c>
      <c r="L7701" s="14">
        <v>4.3385534610563996E-6</v>
      </c>
      <c r="M7701" s="14">
        <v>0.27163427970154203</v>
      </c>
    </row>
    <row r="7702" spans="1:13" x14ac:dyDescent="0.55000000000000004">
      <c r="A7702">
        <v>7697</v>
      </c>
      <c r="C7702">
        <f t="shared" si="366"/>
        <v>-0.11333692849604117</v>
      </c>
      <c r="D7702">
        <f t="shared" si="367"/>
        <v>-1.6557422150978622E-4</v>
      </c>
      <c r="E7702" s="2">
        <f t="shared" si="368"/>
        <v>0.15718704748625723</v>
      </c>
      <c r="K7702">
        <v>7697</v>
      </c>
      <c r="L7702" s="14">
        <v>8.4076789703776505E-5</v>
      </c>
      <c r="M7702" s="14">
        <v>0.283131289002231</v>
      </c>
    </row>
    <row r="7703" spans="1:13" x14ac:dyDescent="0.55000000000000004">
      <c r="A7703">
        <v>7698</v>
      </c>
      <c r="C7703">
        <f t="shared" si="366"/>
        <v>2.8989012213924442E-2</v>
      </c>
      <c r="D7703">
        <f t="shared" si="367"/>
        <v>-1.4844062747841011E-4</v>
      </c>
      <c r="E7703" s="2">
        <f t="shared" si="368"/>
        <v>3.7918720718556072E-2</v>
      </c>
      <c r="K7703">
        <v>7698</v>
      </c>
      <c r="L7703" s="14">
        <v>1.42757472390648E-4</v>
      </c>
      <c r="M7703" s="14">
        <v>0.22371631055331001</v>
      </c>
    </row>
    <row r="7704" spans="1:13" x14ac:dyDescent="0.55000000000000004">
      <c r="A7704">
        <v>7699</v>
      </c>
      <c r="C7704">
        <f t="shared" si="366"/>
        <v>0.1640393218980899</v>
      </c>
      <c r="D7704">
        <f t="shared" si="367"/>
        <v>-9.4051564830121244E-5</v>
      </c>
      <c r="E7704" s="2">
        <f t="shared" si="368"/>
        <v>3.110195594047177E-3</v>
      </c>
      <c r="K7704">
        <v>7699</v>
      </c>
      <c r="L7704" s="14">
        <v>1.6568366051421799E-4</v>
      </c>
      <c r="M7704" s="14">
        <v>0.108270194291078</v>
      </c>
    </row>
    <row r="7705" spans="1:13" x14ac:dyDescent="0.55000000000000004">
      <c r="A7705">
        <v>7700</v>
      </c>
      <c r="C7705">
        <f t="shared" si="366"/>
        <v>0.25791921946039331</v>
      </c>
      <c r="D7705">
        <f t="shared" si="367"/>
        <v>-1.6057541859162275E-5</v>
      </c>
      <c r="E7705" s="2">
        <f t="shared" si="368"/>
        <v>8.5387901598046809E-2</v>
      </c>
      <c r="K7705">
        <v>7700</v>
      </c>
      <c r="L7705" s="14">
        <v>1.4711334803519299E-4</v>
      </c>
      <c r="M7705" s="14">
        <v>-3.4292863790876101E-2</v>
      </c>
    </row>
    <row r="7706" spans="1:13" x14ac:dyDescent="0.55000000000000004">
      <c r="A7706">
        <v>7701</v>
      </c>
      <c r="C7706">
        <f t="shared" si="366"/>
        <v>0.28706682944392797</v>
      </c>
      <c r="D7706">
        <f t="shared" si="367"/>
        <v>6.5966585652319417E-5</v>
      </c>
      <c r="E7706" s="2">
        <f t="shared" si="368"/>
        <v>0.20732895215009023</v>
      </c>
      <c r="K7706">
        <v>7701</v>
      </c>
      <c r="L7706" s="14">
        <v>9.16975849157984E-5</v>
      </c>
      <c r="M7706" s="14">
        <v>-0.168267061398924</v>
      </c>
    </row>
    <row r="7707" spans="1:13" x14ac:dyDescent="0.55000000000000004">
      <c r="A7707">
        <v>7702</v>
      </c>
      <c r="C7707">
        <f t="shared" si="366"/>
        <v>0.24416671612790375</v>
      </c>
      <c r="D7707">
        <f t="shared" si="367"/>
        <v>1.3143449062889948E-4</v>
      </c>
      <c r="E7707" s="2">
        <f t="shared" si="368"/>
        <v>0.25428263125204237</v>
      </c>
      <c r="K7707">
        <v>7702</v>
      </c>
      <c r="L7707" s="14">
        <v>1.33155928037237E-5</v>
      </c>
      <c r="M7707" s="14">
        <v>-0.26009772962654598</v>
      </c>
    </row>
    <row r="7708" spans="1:13" x14ac:dyDescent="0.55000000000000004">
      <c r="A7708">
        <v>7703</v>
      </c>
      <c r="C7708">
        <f t="shared" si="366"/>
        <v>0.13998590368958949</v>
      </c>
      <c r="D7708">
        <f t="shared" si="367"/>
        <v>1.6391510887908361E-4</v>
      </c>
      <c r="E7708" s="2">
        <f t="shared" si="368"/>
        <v>0.18213366707581091</v>
      </c>
      <c r="K7708">
        <v>7703</v>
      </c>
      <c r="L7708" s="14">
        <v>-6.8401372129984201E-5</v>
      </c>
      <c r="M7708" s="14">
        <v>-0.28678530794002699</v>
      </c>
    </row>
    <row r="7709" spans="1:13" x14ac:dyDescent="0.55000000000000004">
      <c r="A7709">
        <v>7704</v>
      </c>
      <c r="C7709">
        <f t="shared" si="366"/>
        <v>6.715800939189906E-4</v>
      </c>
      <c r="D7709">
        <f t="shared" si="367"/>
        <v>1.5525648985697358E-4</v>
      </c>
      <c r="E7709" s="2">
        <f t="shared" si="368"/>
        <v>5.8717677216948178E-2</v>
      </c>
      <c r="K7709">
        <v>7704</v>
      </c>
      <c r="L7709" s="14">
        <v>-1.3298678908243099E-4</v>
      </c>
      <c r="M7709" s="14">
        <v>-0.241645726793039</v>
      </c>
    </row>
    <row r="7710" spans="1:13" x14ac:dyDescent="0.55000000000000004">
      <c r="A7710">
        <v>7705</v>
      </c>
      <c r="C7710">
        <f t="shared" si="366"/>
        <v>-0.13881129594953998</v>
      </c>
      <c r="D7710">
        <f t="shared" si="367"/>
        <v>1.0763176442791112E-4</v>
      </c>
      <c r="E7710" s="2">
        <f t="shared" si="368"/>
        <v>7.990920584728368E-6</v>
      </c>
      <c r="K7710">
        <v>7705</v>
      </c>
      <c r="L7710" s="14">
        <v>-1.6426483971903799E-4</v>
      </c>
      <c r="M7710" s="14">
        <v>-0.13598447430947699</v>
      </c>
    </row>
    <row r="7711" spans="1:13" x14ac:dyDescent="0.55000000000000004">
      <c r="A7711">
        <v>7706</v>
      </c>
      <c r="C7711">
        <f t="shared" si="366"/>
        <v>-0.24345546261962844</v>
      </c>
      <c r="D7711">
        <f t="shared" si="367"/>
        <v>3.2993734825028666E-5</v>
      </c>
      <c r="E7711" s="2">
        <f t="shared" si="368"/>
        <v>6.1103091860278139E-2</v>
      </c>
      <c r="K7711">
        <v>7706</v>
      </c>
      <c r="L7711" s="14">
        <v>-1.54401742222927E-4</v>
      </c>
      <c r="M7711" s="14">
        <v>3.7349333513277999E-3</v>
      </c>
    </row>
    <row r="7712" spans="1:13" x14ac:dyDescent="0.55000000000000004">
      <c r="A7712">
        <v>7707</v>
      </c>
      <c r="C7712">
        <f t="shared" si="366"/>
        <v>-0.28699743980617587</v>
      </c>
      <c r="D7712">
        <f t="shared" si="367"/>
        <v>-4.9925026766186158E-5</v>
      </c>
      <c r="E7712" s="2">
        <f t="shared" si="368"/>
        <v>0.18448428941145883</v>
      </c>
      <c r="K7712">
        <v>7707</v>
      </c>
      <c r="L7712" s="14">
        <v>-1.05867770548214E-4</v>
      </c>
      <c r="M7712" s="14">
        <v>0.14251890378444801</v>
      </c>
    </row>
    <row r="7713" spans="1:13" x14ac:dyDescent="0.55000000000000004">
      <c r="A7713">
        <v>7708</v>
      </c>
      <c r="C7713">
        <f t="shared" si="366"/>
        <v>-0.25850910902924423</v>
      </c>
      <c r="D7713">
        <f t="shared" si="367"/>
        <v>-1.203136589734966E-4</v>
      </c>
      <c r="E7713" s="2">
        <f t="shared" si="368"/>
        <v>0.25413419133341297</v>
      </c>
      <c r="K7713">
        <v>7708</v>
      </c>
      <c r="L7713" s="14">
        <v>-3.0818558983733299E-5</v>
      </c>
      <c r="M7713" s="14">
        <v>0.24560813064166101</v>
      </c>
    </row>
    <row r="7714" spans="1:13" x14ac:dyDescent="0.55000000000000004">
      <c r="A7714">
        <v>7709</v>
      </c>
      <c r="C7714">
        <f t="shared" si="366"/>
        <v>-0.16514044082587367</v>
      </c>
      <c r="D7714">
        <f t="shared" si="367"/>
        <v>-1.6050609879147222E-4</v>
      </c>
      <c r="E7714" s="2">
        <f t="shared" si="368"/>
        <v>0.2045967461940188</v>
      </c>
      <c r="K7714">
        <v>7709</v>
      </c>
      <c r="L7714" s="14">
        <v>5.1949351862683697E-5</v>
      </c>
      <c r="M7714" s="14">
        <v>0.28718327753744499</v>
      </c>
    </row>
    <row r="7715" spans="1:13" x14ac:dyDescent="0.55000000000000004">
      <c r="A7715">
        <v>7710</v>
      </c>
      <c r="C7715">
        <f t="shared" si="366"/>
        <v>-3.0325002859512805E-2</v>
      </c>
      <c r="D7715">
        <f t="shared" si="367"/>
        <v>-1.6041489101291286E-4</v>
      </c>
      <c r="E7715" s="2">
        <f t="shared" si="368"/>
        <v>8.2458909407484696E-2</v>
      </c>
      <c r="K7715">
        <v>7710</v>
      </c>
      <c r="L7715" s="14">
        <v>1.21706225264709E-4</v>
      </c>
      <c r="M7715" s="14">
        <v>0.25683159101826097</v>
      </c>
    </row>
    <row r="7716" spans="1:13" x14ac:dyDescent="0.55000000000000004">
      <c r="A7716">
        <v>7711</v>
      </c>
      <c r="C7716">
        <f t="shared" si="366"/>
        <v>0.11210137162424248</v>
      </c>
      <c r="D7716">
        <f t="shared" si="367"/>
        <v>-1.2006292686772952E-4</v>
      </c>
      <c r="E7716" s="2">
        <f t="shared" si="368"/>
        <v>2.5053496224674353E-3</v>
      </c>
      <c r="K7716">
        <v>7711</v>
      </c>
      <c r="L7716" s="14">
        <v>1.6098101953858099E-4</v>
      </c>
      <c r="M7716" s="14">
        <v>0.16215483926103499</v>
      </c>
    </row>
    <row r="7717" spans="1:13" x14ac:dyDescent="0.55000000000000004">
      <c r="A7717">
        <v>7712</v>
      </c>
      <c r="C7717">
        <f t="shared" si="366"/>
        <v>0.22639266473974315</v>
      </c>
      <c r="D7717">
        <f t="shared" si="367"/>
        <v>-4.9577698804445539E-5</v>
      </c>
      <c r="E7717" s="2">
        <f t="shared" si="368"/>
        <v>3.9811128546369569E-2</v>
      </c>
      <c r="K7717">
        <v>7712</v>
      </c>
      <c r="L7717" s="14">
        <v>1.5993711881527199E-4</v>
      </c>
      <c r="M7717" s="14">
        <v>2.6865402075290298E-2</v>
      </c>
    </row>
    <row r="7718" spans="1:13" x14ac:dyDescent="0.55000000000000004">
      <c r="A7718">
        <v>7713</v>
      </c>
      <c r="C7718">
        <f t="shared" si="366"/>
        <v>0.28386417098431121</v>
      </c>
      <c r="D7718">
        <f t="shared" si="367"/>
        <v>3.3350486643779552E-5</v>
      </c>
      <c r="E7718" s="2">
        <f t="shared" si="368"/>
        <v>0.15921441682155726</v>
      </c>
      <c r="K7718">
        <v>7713</v>
      </c>
      <c r="L7718" s="14">
        <v>1.18835974506824E-4</v>
      </c>
      <c r="M7718" s="14">
        <v>-0.115152641721065</v>
      </c>
    </row>
    <row r="7719" spans="1:13" x14ac:dyDescent="0.55000000000000004">
      <c r="A7719">
        <v>7714</v>
      </c>
      <c r="C7719">
        <f t="shared" si="366"/>
        <v>0.27009175369522387</v>
      </c>
      <c r="D7719">
        <f t="shared" si="367"/>
        <v>1.0790840291506677E-4</v>
      </c>
      <c r="E7719" s="2">
        <f t="shared" si="368"/>
        <v>0.24842423662499188</v>
      </c>
      <c r="K7719">
        <v>7714</v>
      </c>
      <c r="L7719" s="14">
        <v>4.7971623178278097E-5</v>
      </c>
      <c r="M7719" s="14">
        <v>-0.22832999204325399</v>
      </c>
    </row>
    <row r="7720" spans="1:13" x14ac:dyDescent="0.55000000000000004">
      <c r="A7720">
        <v>7715</v>
      </c>
      <c r="C7720">
        <f t="shared" si="366"/>
        <v>0.18853199931174464</v>
      </c>
      <c r="D7720">
        <f t="shared" si="367"/>
        <v>1.5538358458569716E-4</v>
      </c>
      <c r="E7720" s="2">
        <f t="shared" si="368"/>
        <v>0.22358965576654916</v>
      </c>
      <c r="K7720">
        <v>7715</v>
      </c>
      <c r="L7720" s="14">
        <v>-3.4907518769612997E-5</v>
      </c>
      <c r="M7720" s="14">
        <v>-0.28432067940177302</v>
      </c>
    </row>
    <row r="7721" spans="1:13" x14ac:dyDescent="0.55000000000000004">
      <c r="A7721">
        <v>7716</v>
      </c>
      <c r="C7721">
        <f t="shared" si="366"/>
        <v>5.9654687040253167E-2</v>
      </c>
      <c r="D7721">
        <f t="shared" si="367"/>
        <v>1.6386076175140983E-4</v>
      </c>
      <c r="E7721" s="2">
        <f t="shared" si="368"/>
        <v>0.10808062315749571</v>
      </c>
      <c r="K7721">
        <v>7716</v>
      </c>
      <c r="L7721" s="14">
        <v>-1.09043856091129E-4</v>
      </c>
      <c r="M7721" s="14">
        <v>-0.26910148880667401</v>
      </c>
    </row>
    <row r="7722" spans="1:13" x14ac:dyDescent="0.55000000000000004">
      <c r="A7722">
        <v>7717</v>
      </c>
      <c r="C7722">
        <f t="shared" si="366"/>
        <v>-8.4194694257308342E-2</v>
      </c>
      <c r="D7722">
        <f t="shared" si="367"/>
        <v>1.3121234162832786E-4</v>
      </c>
      <c r="E7722" s="2">
        <f t="shared" si="368"/>
        <v>1.0463134997401277E-2</v>
      </c>
      <c r="K7722">
        <v>7717</v>
      </c>
      <c r="L7722" s="14">
        <v>-1.5586948319564999E-4</v>
      </c>
      <c r="M7722" s="14">
        <v>-0.18648416095550399</v>
      </c>
    </row>
    <row r="7723" spans="1:13" x14ac:dyDescent="0.55000000000000004">
      <c r="A7723">
        <v>7718</v>
      </c>
      <c r="C7723">
        <f t="shared" si="366"/>
        <v>-0.20691298197962923</v>
      </c>
      <c r="D7723">
        <f t="shared" si="367"/>
        <v>6.5632389493251438E-5</v>
      </c>
      <c r="E7723" s="2">
        <f t="shared" si="368"/>
        <v>2.2425740528303956E-2</v>
      </c>
      <c r="K7723">
        <v>7718</v>
      </c>
      <c r="L7723" s="14">
        <v>-1.6365663128974599E-4</v>
      </c>
      <c r="M7723" s="14">
        <v>-5.7160718129282202E-2</v>
      </c>
    </row>
    <row r="7724" spans="1:13" x14ac:dyDescent="0.55000000000000004">
      <c r="A7724">
        <v>7719</v>
      </c>
      <c r="C7724">
        <f t="shared" si="366"/>
        <v>-0.27770047260467229</v>
      </c>
      <c r="D7724">
        <f t="shared" si="367"/>
        <v>-1.6419908983627283E-5</v>
      </c>
      <c r="E7724" s="2">
        <f t="shared" si="368"/>
        <v>0.1326266745383409</v>
      </c>
      <c r="K7724">
        <v>7719</v>
      </c>
      <c r="L7724" s="14">
        <v>-1.30454960825292E-4</v>
      </c>
      <c r="M7724" s="14">
        <v>8.6478981151770301E-2</v>
      </c>
    </row>
    <row r="7725" spans="1:13" x14ac:dyDescent="0.55000000000000004">
      <c r="A7725">
        <v>7720</v>
      </c>
      <c r="C7725">
        <f t="shared" si="366"/>
        <v>-0.27879099806746577</v>
      </c>
      <c r="D7725">
        <f t="shared" si="367"/>
        <v>-9.4351156409835501E-5</v>
      </c>
      <c r="E7725" s="2">
        <f t="shared" si="368"/>
        <v>0.23741303142395684</v>
      </c>
      <c r="K7725">
        <v>7720</v>
      </c>
      <c r="L7725" s="14">
        <v>-6.4580036138320995E-5</v>
      </c>
      <c r="M7725" s="14">
        <v>0.208459483126711</v>
      </c>
    </row>
    <row r="7726" spans="1:13" x14ac:dyDescent="0.55000000000000004">
      <c r="A7726">
        <v>7721</v>
      </c>
      <c r="C7726">
        <f t="shared" si="366"/>
        <v>-0.20991085946615837</v>
      </c>
      <c r="D7726">
        <f t="shared" si="367"/>
        <v>-1.4860225234068658E-4</v>
      </c>
      <c r="E7726" s="2">
        <f t="shared" si="368"/>
        <v>0.23828151270349293</v>
      </c>
      <c r="K7726">
        <v>7721</v>
      </c>
      <c r="L7726" s="14">
        <v>1.74693592249519E-5</v>
      </c>
      <c r="M7726" s="14">
        <v>0.278230014363818</v>
      </c>
    </row>
    <row r="7727" spans="1:13" x14ac:dyDescent="0.55000000000000004">
      <c r="A7727">
        <v>7722</v>
      </c>
      <c r="C7727">
        <f t="shared" si="366"/>
        <v>-8.8347519707681024E-2</v>
      </c>
      <c r="D7727">
        <f t="shared" si="367"/>
        <v>-1.6555731522295826E-4</v>
      </c>
      <c r="E7727" s="2">
        <f t="shared" si="368"/>
        <v>0.13444221917625476</v>
      </c>
      <c r="K7727">
        <v>7722</v>
      </c>
      <c r="L7727" s="14">
        <v>9.5143445198298996E-5</v>
      </c>
      <c r="M7727" s="14">
        <v>0.27831611248980698</v>
      </c>
    </row>
    <row r="7728" spans="1:13" x14ac:dyDescent="0.55000000000000004">
      <c r="A7728">
        <v>7723</v>
      </c>
      <c r="C7728">
        <f t="shared" si="366"/>
        <v>5.5389185279465389E-2</v>
      </c>
      <c r="D7728">
        <f t="shared" si="367"/>
        <v>-1.4096098165558644E-4</v>
      </c>
      <c r="E7728" s="2">
        <f t="shared" si="368"/>
        <v>2.3503044961573641E-2</v>
      </c>
      <c r="K7728">
        <v>7723</v>
      </c>
      <c r="L7728" s="14">
        <v>1.4898826509464799E-4</v>
      </c>
      <c r="M7728" s="14">
        <v>0.20869621369490901</v>
      </c>
    </row>
    <row r="7729" spans="1:13" x14ac:dyDescent="0.55000000000000004">
      <c r="A7729">
        <v>7724</v>
      </c>
      <c r="C7729">
        <f t="shared" si="366"/>
        <v>0.18522437227285621</v>
      </c>
      <c r="D7729">
        <f t="shared" si="367"/>
        <v>-8.0986412914405942E-5</v>
      </c>
      <c r="E7729" s="2">
        <f t="shared" si="368"/>
        <v>9.6859686299495956E-3</v>
      </c>
      <c r="K7729">
        <v>7724</v>
      </c>
      <c r="L7729" s="14">
        <v>1.6551804974194699E-4</v>
      </c>
      <c r="M7729" s="14">
        <v>8.6807053522802893E-2</v>
      </c>
    </row>
    <row r="7730" spans="1:13" x14ac:dyDescent="0.55000000000000004">
      <c r="A7730">
        <v>7725</v>
      </c>
      <c r="C7730">
        <f t="shared" si="366"/>
        <v>0.26857214604574964</v>
      </c>
      <c r="D7730">
        <f t="shared" si="367"/>
        <v>-6.8596158984829807E-7</v>
      </c>
      <c r="E7730" s="2">
        <f t="shared" si="368"/>
        <v>0.10588230805852041</v>
      </c>
      <c r="K7730">
        <v>7725</v>
      </c>
      <c r="L7730" s="14">
        <v>1.4059281203193999E-4</v>
      </c>
      <c r="M7730" s="14">
        <v>-5.6823471715953498E-2</v>
      </c>
    </row>
    <row r="7731" spans="1:13" x14ac:dyDescent="0.55000000000000004">
      <c r="A7731">
        <v>7726</v>
      </c>
      <c r="C7731">
        <f t="shared" si="366"/>
        <v>0.28451397221282587</v>
      </c>
      <c r="D7731">
        <f t="shared" si="367"/>
        <v>7.9786651634838182E-5</v>
      </c>
      <c r="E7731" s="2">
        <f t="shared" si="368"/>
        <v>0.22159254943720161</v>
      </c>
      <c r="K7731">
        <v>7726</v>
      </c>
      <c r="L7731" s="14">
        <v>8.0455232374047794E-5</v>
      </c>
      <c r="M7731" s="14">
        <v>-0.18622220595622199</v>
      </c>
    </row>
    <row r="7732" spans="1:13" x14ac:dyDescent="0.55000000000000004">
      <c r="A7732">
        <v>7727</v>
      </c>
      <c r="C7732">
        <f t="shared" si="366"/>
        <v>0.22904878843570903</v>
      </c>
      <c r="D7732">
        <f t="shared" si="367"/>
        <v>1.4023449706707214E-4</v>
      </c>
      <c r="E7732" s="2">
        <f t="shared" si="368"/>
        <v>0.24803310587804206</v>
      </c>
      <c r="K7732">
        <v>7727</v>
      </c>
      <c r="L7732" s="14">
        <v>1.6714066004857301E-7</v>
      </c>
      <c r="M7732" s="14">
        <v>-0.26898043347605999</v>
      </c>
    </row>
    <row r="7733" spans="1:13" x14ac:dyDescent="0.55000000000000004">
      <c r="A7733">
        <v>7728</v>
      </c>
      <c r="C7733">
        <f t="shared" si="366"/>
        <v>0.11609718672602454</v>
      </c>
      <c r="D7733">
        <f t="shared" si="367"/>
        <v>1.6548643964624845E-4</v>
      </c>
      <c r="E7733" s="2">
        <f t="shared" si="368"/>
        <v>0.16037464267113694</v>
      </c>
      <c r="K7733">
        <v>7728</v>
      </c>
      <c r="L7733" s="14">
        <v>-8.0162812469125204E-5</v>
      </c>
      <c r="M7733" s="14">
        <v>-0.28437084279835201</v>
      </c>
    </row>
    <row r="7734" spans="1:13" x14ac:dyDescent="0.55000000000000004">
      <c r="A7734">
        <v>7729</v>
      </c>
      <c r="C7734">
        <f t="shared" si="366"/>
        <v>-2.5992361717362321E-2</v>
      </c>
      <c r="D7734">
        <f t="shared" si="367"/>
        <v>1.492047740515968E-4</v>
      </c>
      <c r="E7734" s="2">
        <f t="shared" si="368"/>
        <v>4.1025063887381655E-2</v>
      </c>
      <c r="K7734">
        <v>7729</v>
      </c>
      <c r="L7734" s="14">
        <v>-1.4041549192142101E-4</v>
      </c>
      <c r="M7734" s="14">
        <v>-0.22853881043316099</v>
      </c>
    </row>
    <row r="7735" spans="1:13" x14ac:dyDescent="0.55000000000000004">
      <c r="A7735">
        <v>7730</v>
      </c>
      <c r="C7735">
        <f t="shared" si="366"/>
        <v>-0.16155837524520542</v>
      </c>
      <c r="D7735">
        <f t="shared" si="367"/>
        <v>9.5475855157094297E-5</v>
      </c>
      <c r="E7735" s="2">
        <f t="shared" si="368"/>
        <v>2.1243397213045454E-3</v>
      </c>
      <c r="K7735">
        <v>7730</v>
      </c>
      <c r="L7735" s="14">
        <v>-1.6550024034752499E-4</v>
      </c>
      <c r="M7735" s="14">
        <v>-0.115467815243134</v>
      </c>
    </row>
    <row r="7736" spans="1:13" x14ac:dyDescent="0.55000000000000004">
      <c r="A7736">
        <v>7731</v>
      </c>
      <c r="C7736">
        <f t="shared" si="366"/>
        <v>-0.25657664196685426</v>
      </c>
      <c r="D7736">
        <f t="shared" si="367"/>
        <v>1.7784509089509506E-5</v>
      </c>
      <c r="E7736" s="2">
        <f t="shared" si="368"/>
        <v>8.0145300035078831E-2</v>
      </c>
      <c r="K7736">
        <v>7731</v>
      </c>
      <c r="L7736" s="14">
        <v>-1.4913442688963799E-4</v>
      </c>
      <c r="M7736" s="14">
        <v>2.6522810584857399E-2</v>
      </c>
    </row>
    <row r="7737" spans="1:13" x14ac:dyDescent="0.55000000000000004">
      <c r="A7737">
        <v>7732</v>
      </c>
      <c r="C7737">
        <f t="shared" si="366"/>
        <v>-0.28719957976132449</v>
      </c>
      <c r="D7737">
        <f t="shared" si="367"/>
        <v>-6.4370373891834223E-5</v>
      </c>
      <c r="E7737" s="2">
        <f t="shared" si="368"/>
        <v>0.20166405685737432</v>
      </c>
      <c r="K7737">
        <v>7732</v>
      </c>
      <c r="L7737" s="14">
        <v>-9.5416971054423594E-5</v>
      </c>
      <c r="M7737" s="14">
        <v>0.1618706339663</v>
      </c>
    </row>
    <row r="7738" spans="1:13" x14ac:dyDescent="0.55000000000000004">
      <c r="A7738">
        <v>7733</v>
      </c>
      <c r="C7738">
        <f t="shared" si="366"/>
        <v>-0.24574147672468666</v>
      </c>
      <c r="D7738">
        <f t="shared" si="367"/>
        <v>-1.3036964984466378E-4</v>
      </c>
      <c r="E7738" s="2">
        <f t="shared" si="368"/>
        <v>0.25242427842490039</v>
      </c>
      <c r="K7738">
        <v>7733</v>
      </c>
      <c r="L7738" s="14">
        <v>-1.7801742894713398E-5</v>
      </c>
      <c r="M7738" s="14">
        <v>0.256676952898372</v>
      </c>
    </row>
    <row r="7739" spans="1:13" x14ac:dyDescent="0.55000000000000004">
      <c r="A7739">
        <v>7734</v>
      </c>
      <c r="C7739">
        <f t="shared" si="366"/>
        <v>-0.14260744284932969</v>
      </c>
      <c r="D7739">
        <f t="shared" si="367"/>
        <v>-1.6364889166288772E-4</v>
      </c>
      <c r="E7739" s="2">
        <f t="shared" si="368"/>
        <v>0.18473180465299283</v>
      </c>
      <c r="K7739">
        <v>7734</v>
      </c>
      <c r="L7739" s="14">
        <v>6.4272042206973103E-5</v>
      </c>
      <c r="M7739" s="14">
        <v>0.287196936668833</v>
      </c>
    </row>
    <row r="7740" spans="1:13" x14ac:dyDescent="0.55000000000000004">
      <c r="A7740">
        <v>7735</v>
      </c>
      <c r="C7740">
        <f t="shared" si="366"/>
        <v>-3.6819467451828258E-3</v>
      </c>
      <c r="D7740">
        <f t="shared" si="367"/>
        <v>-1.5585571111866896E-4</v>
      </c>
      <c r="E7740" s="2">
        <f t="shared" si="368"/>
        <v>6.2234588750063213E-2</v>
      </c>
      <c r="K7740">
        <v>7735</v>
      </c>
      <c r="L7740" s="14">
        <v>1.3024849562312001E-4</v>
      </c>
      <c r="M7740" s="14">
        <v>0.24578666601013599</v>
      </c>
    </row>
    <row r="7741" spans="1:13" x14ac:dyDescent="0.55000000000000004">
      <c r="A7741">
        <v>7736</v>
      </c>
      <c r="C7741">
        <f t="shared" si="366"/>
        <v>0.13616764038272541</v>
      </c>
      <c r="D7741">
        <f t="shared" si="367"/>
        <v>-1.0894603226139424E-4</v>
      </c>
      <c r="E7741" s="2">
        <f t="shared" si="368"/>
        <v>4.4221964233673892E-5</v>
      </c>
      <c r="K7741">
        <v>7736</v>
      </c>
      <c r="L7741" s="14">
        <v>1.6360340530745E-4</v>
      </c>
      <c r="M7741" s="14">
        <v>0.14281760009942099</v>
      </c>
    </row>
    <row r="7742" spans="1:13" x14ac:dyDescent="0.55000000000000004">
      <c r="A7742">
        <v>7737</v>
      </c>
      <c r="C7742">
        <f t="shared" si="366"/>
        <v>0.24184201996069565</v>
      </c>
      <c r="D7742">
        <f t="shared" si="367"/>
        <v>-3.4693195706663164E-5</v>
      </c>
      <c r="E7742" s="2">
        <f t="shared" si="368"/>
        <v>5.6531263044035399E-2</v>
      </c>
      <c r="K7742">
        <v>7737</v>
      </c>
      <c r="L7742" s="14">
        <v>1.55982827210686E-4</v>
      </c>
      <c r="M7742" s="14">
        <v>4.0789802677370698E-3</v>
      </c>
    </row>
    <row r="7743" spans="1:13" x14ac:dyDescent="0.55000000000000004">
      <c r="A7743">
        <v>7738</v>
      </c>
      <c r="C7743">
        <f t="shared" si="366"/>
        <v>0.28681915015384407</v>
      </c>
      <c r="D7743">
        <f t="shared" si="367"/>
        <v>4.82669016958974E-5</v>
      </c>
      <c r="E7743" s="2">
        <f t="shared" si="368"/>
        <v>0.17850658430750829</v>
      </c>
      <c r="K7743">
        <v>7738</v>
      </c>
      <c r="L7743" s="14">
        <v>1.09295382391797E-4</v>
      </c>
      <c r="M7743" s="14">
        <v>-0.13568124547615801</v>
      </c>
    </row>
    <row r="7744" spans="1:13" x14ac:dyDescent="0.55000000000000004">
      <c r="A7744">
        <v>7739</v>
      </c>
      <c r="C7744">
        <f t="shared" si="366"/>
        <v>0.25981071932816158</v>
      </c>
      <c r="D7744">
        <f t="shared" si="367"/>
        <v>1.1911302415667447E-4</v>
      </c>
      <c r="E7744" s="2">
        <f t="shared" si="368"/>
        <v>0.25127159376489194</v>
      </c>
      <c r="K7744">
        <v>7739</v>
      </c>
      <c r="L7744" s="14">
        <v>3.5234231033554303E-5</v>
      </c>
      <c r="M7744" s="14">
        <v>-0.24145926158521</v>
      </c>
    </row>
    <row r="7745" spans="1:13" x14ac:dyDescent="0.55000000000000004">
      <c r="A7745">
        <v>7740</v>
      </c>
      <c r="C7745">
        <f t="shared" si="366"/>
        <v>0.16759527432682386</v>
      </c>
      <c r="D7745">
        <f t="shared" si="367"/>
        <v>1.600642882597726E-4</v>
      </c>
      <c r="E7745" s="2">
        <f t="shared" si="368"/>
        <v>0.2064408123686487</v>
      </c>
      <c r="K7745">
        <v>7740</v>
      </c>
      <c r="L7745" s="14">
        <v>-4.7651552064343399E-5</v>
      </c>
      <c r="M7745" s="14">
        <v>-0.28676230772573602</v>
      </c>
    </row>
    <row r="7746" spans="1:13" x14ac:dyDescent="0.55000000000000004">
      <c r="A7746">
        <v>7741</v>
      </c>
      <c r="C7746">
        <f t="shared" si="366"/>
        <v>3.3316948097541918E-2</v>
      </c>
      <c r="D7746">
        <f t="shared" si="367"/>
        <v>1.6084278989716527E-4</v>
      </c>
      <c r="E7746" s="2">
        <f t="shared" si="368"/>
        <v>8.6178003799347092E-2</v>
      </c>
      <c r="K7746">
        <v>7741</v>
      </c>
      <c r="L7746" s="14">
        <v>-1.1860270833895801E-4</v>
      </c>
      <c r="M7746" s="14">
        <v>-0.26024395495214397</v>
      </c>
    </row>
    <row r="7747" spans="1:13" x14ac:dyDescent="0.55000000000000004">
      <c r="A7747">
        <v>7742</v>
      </c>
      <c r="C7747">
        <f t="shared" si="366"/>
        <v>-0.10932322983867797</v>
      </c>
      <c r="D7747">
        <f t="shared" si="367"/>
        <v>1.2125314156737944E-4</v>
      </c>
      <c r="E7747" s="2">
        <f t="shared" si="368"/>
        <v>3.5073233847289767E-3</v>
      </c>
      <c r="K7747">
        <v>7742</v>
      </c>
      <c r="L7747" s="14">
        <v>-1.59849080552294E-4</v>
      </c>
      <c r="M7747" s="14">
        <v>-0.16854588922449901</v>
      </c>
    </row>
    <row r="7748" spans="1:13" x14ac:dyDescent="0.55000000000000004">
      <c r="A7748">
        <v>7743</v>
      </c>
      <c r="C7748">
        <f t="shared" si="366"/>
        <v>-0.22452558143623741</v>
      </c>
      <c r="D7748">
        <f t="shared" si="367"/>
        <v>5.1231510517616128E-5</v>
      </c>
      <c r="E7748" s="2">
        <f t="shared" si="368"/>
        <v>3.6058638016341939E-2</v>
      </c>
      <c r="K7748">
        <v>7743</v>
      </c>
      <c r="L7748" s="14">
        <v>-1.61060258909605E-4</v>
      </c>
      <c r="M7748" s="14">
        <v>-3.4634459957791401E-2</v>
      </c>
    </row>
    <row r="7749" spans="1:13" x14ac:dyDescent="0.55000000000000004">
      <c r="A7749">
        <v>7744</v>
      </c>
      <c r="C7749">
        <f t="shared" si="366"/>
        <v>-0.28337674471705071</v>
      </c>
      <c r="D7749">
        <f t="shared" si="367"/>
        <v>-3.1648149797509106E-5</v>
      </c>
      <c r="E7749" s="2">
        <f t="shared" si="368"/>
        <v>0.15313770484325695</v>
      </c>
      <c r="K7749">
        <v>7744</v>
      </c>
      <c r="L7749" s="14">
        <v>-1.2193289627769601E-4</v>
      </c>
      <c r="M7749" s="14">
        <v>0.107951384661936</v>
      </c>
    </row>
    <row r="7750" spans="1:13" x14ac:dyDescent="0.55000000000000004">
      <c r="A7750">
        <v>7745</v>
      </c>
      <c r="C7750">
        <f t="shared" ref="C7750:C7813" si="369">$D$1*COS($B$2*(A7750-$L$2)+$B$1)</f>
        <v>-0.27110631818173037</v>
      </c>
      <c r="D7750">
        <f t="shared" ref="D7750:D7813" si="370">$D$2*COS($B$2*(A7750-$L$3)+$B$3)</f>
        <v>-1.0658479160352743E-4</v>
      </c>
      <c r="E7750" s="2">
        <f t="shared" ref="E7750:E7813" si="371">(M7750-C7750)^2</f>
        <v>0.24463554383696406</v>
      </c>
      <c r="K7750">
        <v>7745</v>
      </c>
      <c r="L7750" s="14">
        <v>-5.2266683356266197E-5</v>
      </c>
      <c r="M7750" s="14">
        <v>0.22350013531131099</v>
      </c>
    </row>
    <row r="7751" spans="1:13" x14ac:dyDescent="0.55000000000000004">
      <c r="A7751">
        <v>7746</v>
      </c>
      <c r="C7751">
        <f t="shared" si="369"/>
        <v>-0.19079392025369998</v>
      </c>
      <c r="D7751">
        <f t="shared" si="370"/>
        <v>-1.5477089734534694E-4</v>
      </c>
      <c r="E7751" s="2">
        <f t="shared" si="371"/>
        <v>0.22454880667498256</v>
      </c>
      <c r="K7751">
        <v>7746</v>
      </c>
      <c r="L7751" s="14">
        <v>3.0490044650704799E-5</v>
      </c>
      <c r="M7751" s="14">
        <v>0.28307189057778698</v>
      </c>
    </row>
    <row r="7752" spans="1:13" x14ac:dyDescent="0.55000000000000004">
      <c r="A7752">
        <v>7747</v>
      </c>
      <c r="C7752">
        <f t="shared" si="369"/>
        <v>-6.2596269957348211E-2</v>
      </c>
      <c r="D7752">
        <f t="shared" si="370"/>
        <v>-1.641127701670013E-4</v>
      </c>
      <c r="E7752" s="2">
        <f t="shared" si="371"/>
        <v>0.11178511109203129</v>
      </c>
      <c r="K7752">
        <v>7747</v>
      </c>
      <c r="L7752" s="14">
        <v>1.0561035182840099E-4</v>
      </c>
      <c r="M7752" s="14">
        <v>0.271746534798536</v>
      </c>
    </row>
    <row r="7753" spans="1:13" x14ac:dyDescent="0.55000000000000004">
      <c r="A7753">
        <v>7748</v>
      </c>
      <c r="C7753">
        <f t="shared" si="369"/>
        <v>8.1311724673616206E-2</v>
      </c>
      <c r="D7753">
        <f t="shared" si="370"/>
        <v>-1.3226579689946355E-4</v>
      </c>
      <c r="E7753" s="2">
        <f t="shared" si="371"/>
        <v>1.2331846844738568E-2</v>
      </c>
      <c r="K7753">
        <v>7748</v>
      </c>
      <c r="L7753" s="14">
        <v>1.5427989123161699E-4</v>
      </c>
      <c r="M7753" s="14">
        <v>0.19236057358587899</v>
      </c>
    </row>
    <row r="7754" spans="1:13" x14ac:dyDescent="0.55000000000000004">
      <c r="A7754">
        <v>7749</v>
      </c>
      <c r="C7754">
        <f t="shared" si="369"/>
        <v>0.2048121903266695</v>
      </c>
      <c r="D7754">
        <f t="shared" si="370"/>
        <v>-6.7222896551951523E-5</v>
      </c>
      <c r="E7754" s="2">
        <f t="shared" si="371"/>
        <v>1.960433377892605E-2</v>
      </c>
      <c r="K7754">
        <v>7749</v>
      </c>
      <c r="L7754" s="14">
        <v>1.6430907479291301E-4</v>
      </c>
      <c r="M7754" s="14">
        <v>6.4796713400273806E-2</v>
      </c>
    </row>
    <row r="7755" spans="1:13" x14ac:dyDescent="0.55000000000000004">
      <c r="A7755">
        <v>7750</v>
      </c>
      <c r="C7755">
        <f t="shared" si="369"/>
        <v>0.2769091133061633</v>
      </c>
      <c r="D7755">
        <f t="shared" si="370"/>
        <v>1.4691533883867744E-5</v>
      </c>
      <c r="E7755" s="2">
        <f t="shared" si="371"/>
        <v>0.12666836826494368</v>
      </c>
      <c r="K7755">
        <v>7750</v>
      </c>
      <c r="L7755" s="14">
        <v>1.3318603127282399E-4</v>
      </c>
      <c r="M7755" s="14">
        <v>-7.8995885626056903E-2</v>
      </c>
    </row>
    <row r="7756" spans="1:13" x14ac:dyDescent="0.55000000000000004">
      <c r="A7756">
        <v>7751</v>
      </c>
      <c r="C7756">
        <f t="shared" si="369"/>
        <v>0.27950768562680278</v>
      </c>
      <c r="D7756">
        <f t="shared" si="370"/>
        <v>9.2918698987799682E-5</v>
      </c>
      <c r="E7756" s="2">
        <f t="shared" si="371"/>
        <v>0.23281702017038469</v>
      </c>
      <c r="K7756">
        <v>7751</v>
      </c>
      <c r="L7756" s="14">
        <v>6.8705719994303395E-5</v>
      </c>
      <c r="M7756" s="14">
        <v>-0.20300347504244501</v>
      </c>
    </row>
    <row r="7757" spans="1:13" x14ac:dyDescent="0.55000000000000004">
      <c r="A7757">
        <v>7752</v>
      </c>
      <c r="C7757">
        <f t="shared" si="369"/>
        <v>0.21195572041249072</v>
      </c>
      <c r="D7757">
        <f t="shared" si="370"/>
        <v>1.4782522921547611E-4</v>
      </c>
      <c r="E7757" s="2">
        <f t="shared" si="371"/>
        <v>0.23826436108407076</v>
      </c>
      <c r="K7757">
        <v>7752</v>
      </c>
      <c r="L7757" s="14">
        <v>-1.29823650761347E-5</v>
      </c>
      <c r="M7757" s="14">
        <v>-0.27616758479232201</v>
      </c>
    </row>
    <row r="7758" spans="1:13" x14ac:dyDescent="0.55000000000000004">
      <c r="A7758">
        <v>7753</v>
      </c>
      <c r="C7758">
        <f t="shared" si="369"/>
        <v>9.1207337045770706E-2</v>
      </c>
      <c r="D7758">
        <f t="shared" si="370"/>
        <v>1.6563074282066731E-4</v>
      </c>
      <c r="E7758" s="2">
        <f t="shared" si="371"/>
        <v>0.13791652864391801</v>
      </c>
      <c r="K7758">
        <v>7753</v>
      </c>
      <c r="L7758" s="14">
        <v>-9.1418936276508998E-5</v>
      </c>
      <c r="M7758" s="14">
        <v>-0.28016380971164501</v>
      </c>
    </row>
    <row r="7759" spans="1:13" x14ac:dyDescent="0.55000000000000004">
      <c r="A7759">
        <v>7754</v>
      </c>
      <c r="C7759">
        <f t="shared" si="369"/>
        <v>-5.24321654213123E-2</v>
      </c>
      <c r="D7759">
        <f t="shared" si="370"/>
        <v>1.4186643119692098E-4</v>
      </c>
      <c r="E7759" s="2">
        <f t="shared" si="371"/>
        <v>2.61013444269085E-2</v>
      </c>
      <c r="K7759">
        <v>7754</v>
      </c>
      <c r="L7759" s="14">
        <v>-1.46959067764523E-4</v>
      </c>
      <c r="M7759" s="14">
        <v>-0.21399127047859001</v>
      </c>
    </row>
    <row r="7760" spans="1:13" x14ac:dyDescent="0.55000000000000004">
      <c r="A7760">
        <v>7755</v>
      </c>
      <c r="C7760">
        <f t="shared" si="369"/>
        <v>-0.18291229955000299</v>
      </c>
      <c r="D7760">
        <f t="shared" si="370"/>
        <v>8.249663564985303E-5</v>
      </c>
      <c r="E7760" s="2">
        <f t="shared" si="371"/>
        <v>7.865740406320881E-3</v>
      </c>
      <c r="K7760">
        <v>7755</v>
      </c>
      <c r="L7760" s="14">
        <v>-1.6569238906304399E-4</v>
      </c>
      <c r="M7760" s="14">
        <v>-9.4223290048707498E-2</v>
      </c>
    </row>
    <row r="7761" spans="1:13" x14ac:dyDescent="0.55000000000000004">
      <c r="A7761">
        <v>7756</v>
      </c>
      <c r="C7761">
        <f t="shared" si="369"/>
        <v>-0.26748530197700626</v>
      </c>
      <c r="D7761">
        <f t="shared" si="370"/>
        <v>2.421923445780207E-6</v>
      </c>
      <c r="E7761" s="2">
        <f t="shared" si="371"/>
        <v>0.10025379690694931</v>
      </c>
      <c r="K7761">
        <v>7756</v>
      </c>
      <c r="L7761" s="14">
        <v>-1.4292702363976701E-4</v>
      </c>
      <c r="M7761" s="14">
        <v>4.9143497892729697E-2</v>
      </c>
    </row>
    <row r="7762" spans="1:13" x14ac:dyDescent="0.55000000000000004">
      <c r="A7762">
        <v>7757</v>
      </c>
      <c r="C7762">
        <f t="shared" si="369"/>
        <v>-0.28492513175059164</v>
      </c>
      <c r="D7762">
        <f t="shared" si="370"/>
        <v>-7.8260640493087752E-5</v>
      </c>
      <c r="E7762" s="2">
        <f t="shared" si="371"/>
        <v>0.21634324117668721</v>
      </c>
      <c r="K7762">
        <v>7757</v>
      </c>
      <c r="L7762" s="14">
        <v>-8.4364698491027097E-5</v>
      </c>
      <c r="M7762" s="14">
        <v>0.180201991922805</v>
      </c>
    </row>
    <row r="7763" spans="1:13" x14ac:dyDescent="0.55000000000000004">
      <c r="A7763">
        <v>7758</v>
      </c>
      <c r="C7763">
        <f t="shared" si="369"/>
        <v>-0.2308547592025251</v>
      </c>
      <c r="D7763">
        <f t="shared" si="370"/>
        <v>-1.3930143327029853E-4</v>
      </c>
      <c r="E7763" s="2">
        <f t="shared" si="371"/>
        <v>0.24699164346092903</v>
      </c>
      <c r="K7763">
        <v>7758</v>
      </c>
      <c r="L7763" s="14">
        <v>-4.6727112446157098E-6</v>
      </c>
      <c r="M7763" s="14">
        <v>0.26612777918381397</v>
      </c>
    </row>
    <row r="7764" spans="1:13" x14ac:dyDescent="0.55000000000000004">
      <c r="A7764">
        <v>7759</v>
      </c>
      <c r="C7764">
        <f t="shared" si="369"/>
        <v>-0.11884470812630687</v>
      </c>
      <c r="D7764">
        <f t="shared" si="370"/>
        <v>-1.6538050254002955E-4</v>
      </c>
      <c r="E7764" s="2">
        <f t="shared" si="371"/>
        <v>0.16341395642729081</v>
      </c>
      <c r="K7764">
        <v>7759</v>
      </c>
      <c r="L7764" s="14">
        <v>7.6189585520405895E-5</v>
      </c>
      <c r="M7764" s="14">
        <v>0.285400213211353</v>
      </c>
    </row>
    <row r="7765" spans="1:13" x14ac:dyDescent="0.55000000000000004">
      <c r="A7765">
        <v>7760</v>
      </c>
      <c r="C7765">
        <f t="shared" si="369"/>
        <v>2.2992859641928588E-2</v>
      </c>
      <c r="D7765">
        <f t="shared" si="370"/>
        <v>-1.4995255161661655E-4</v>
      </c>
      <c r="E7765" s="2">
        <f t="shared" si="371"/>
        <v>4.4183843969292598E-2</v>
      </c>
      <c r="K7765">
        <v>7760</v>
      </c>
      <c r="L7765" s="14">
        <v>1.3796972794596701E-4</v>
      </c>
      <c r="M7765" s="14">
        <v>0.233192393345723</v>
      </c>
    </row>
    <row r="7766" spans="1:13" x14ac:dyDescent="0.55000000000000004">
      <c r="A7766">
        <v>7761</v>
      </c>
      <c r="C7766">
        <f t="shared" si="369"/>
        <v>0.15905970429106689</v>
      </c>
      <c r="D7766">
        <f t="shared" si="370"/>
        <v>-9.6889670986433164E-5</v>
      </c>
      <c r="E7766" s="2">
        <f t="shared" si="371"/>
        <v>1.3307621168410306E-3</v>
      </c>
      <c r="K7766">
        <v>7761</v>
      </c>
      <c r="L7766" s="14">
        <v>1.6519449610540699E-4</v>
      </c>
      <c r="M7766" s="14">
        <v>0.122580091946073</v>
      </c>
    </row>
    <row r="7767" spans="1:13" x14ac:dyDescent="0.55000000000000004">
      <c r="A7767">
        <v>7762</v>
      </c>
      <c r="C7767">
        <f t="shared" si="369"/>
        <v>0.25520591587569491</v>
      </c>
      <c r="D7767">
        <f t="shared" si="370"/>
        <v>-1.9509525210876599E-5</v>
      </c>
      <c r="E7767" s="2">
        <f t="shared" si="371"/>
        <v>7.5042613956779622E-2</v>
      </c>
      <c r="K7767">
        <v>7762</v>
      </c>
      <c r="L7767" s="14">
        <v>1.5104527792299399E-4</v>
      </c>
      <c r="M7767" s="14">
        <v>-1.87331539131536E-2</v>
      </c>
    </row>
    <row r="7768" spans="1:13" x14ac:dyDescent="0.55000000000000004">
      <c r="A7768">
        <v>7763</v>
      </c>
      <c r="C7768">
        <f t="shared" si="369"/>
        <v>0.28730082188941175</v>
      </c>
      <c r="D7768">
        <f t="shared" si="370"/>
        <v>6.2767100164447202E-5</v>
      </c>
      <c r="E7768" s="2">
        <f t="shared" si="371"/>
        <v>0.19594379168632658</v>
      </c>
      <c r="K7768">
        <v>7763</v>
      </c>
      <c r="L7768" s="14">
        <v>9.9065832867889904E-5</v>
      </c>
      <c r="M7768" s="14">
        <v>-0.15535456516278101</v>
      </c>
    </row>
    <row r="7769" spans="1:13" x14ac:dyDescent="0.55000000000000004">
      <c r="A7769">
        <v>7764</v>
      </c>
      <c r="C7769">
        <f t="shared" si="369"/>
        <v>0.24728927743184786</v>
      </c>
      <c r="D7769">
        <f t="shared" si="370"/>
        <v>1.2929050642248243E-4</v>
      </c>
      <c r="E7769" s="2">
        <f t="shared" si="371"/>
        <v>0.25035586579989849</v>
      </c>
      <c r="K7769">
        <v>7764</v>
      </c>
      <c r="L7769" s="14">
        <v>2.2274735411212501E-5</v>
      </c>
      <c r="M7769" s="14">
        <v>-0.25306646181763698</v>
      </c>
    </row>
    <row r="7770" spans="1:13" x14ac:dyDescent="0.55000000000000004">
      <c r="A7770">
        <v>7765</v>
      </c>
      <c r="C7770">
        <f t="shared" si="369"/>
        <v>0.14521333678316137</v>
      </c>
      <c r="D7770">
        <f t="shared" si="370"/>
        <v>1.6336472079835068E-4</v>
      </c>
      <c r="E7770" s="2">
        <f t="shared" si="371"/>
        <v>0.1871510919540908</v>
      </c>
      <c r="K7770">
        <v>7765</v>
      </c>
      <c r="L7770" s="14">
        <v>-6.0095207711629397E-5</v>
      </c>
      <c r="M7770" s="14">
        <v>-0.287396293199911</v>
      </c>
    </row>
    <row r="7771" spans="1:13" x14ac:dyDescent="0.55000000000000004">
      <c r="A7771">
        <v>7766</v>
      </c>
      <c r="C7771">
        <f t="shared" si="369"/>
        <v>6.6919094561791641E-3</v>
      </c>
      <c r="D7771">
        <f t="shared" si="370"/>
        <v>1.5643783370892849E-4</v>
      </c>
      <c r="E7771" s="2">
        <f t="shared" si="371"/>
        <v>6.5760370671201732E-2</v>
      </c>
      <c r="K7771">
        <v>7766</v>
      </c>
      <c r="L7771" s="14">
        <v>-1.2741393325949E-4</v>
      </c>
      <c r="M7771" s="14">
        <v>-0.249745940073101</v>
      </c>
    </row>
    <row r="7772" spans="1:13" x14ac:dyDescent="0.55000000000000004">
      <c r="A7772">
        <v>7767</v>
      </c>
      <c r="C7772">
        <f t="shared" si="369"/>
        <v>-0.13350904609004455</v>
      </c>
      <c r="D7772">
        <f t="shared" si="370"/>
        <v>1.1024834780646583E-4</v>
      </c>
      <c r="E7772" s="2">
        <f t="shared" si="371"/>
        <v>2.5715717203143965E-4</v>
      </c>
      <c r="K7772">
        <v>7767</v>
      </c>
      <c r="L7772" s="14">
        <v>-1.62821048803854E-4</v>
      </c>
      <c r="M7772" s="14">
        <v>-0.14954516694365</v>
      </c>
    </row>
    <row r="7773" spans="1:13" x14ac:dyDescent="0.55000000000000004">
      <c r="A7773">
        <v>7768</v>
      </c>
      <c r="C7773">
        <f t="shared" si="369"/>
        <v>-0.24020204521507185</v>
      </c>
      <c r="D7773">
        <f t="shared" si="370"/>
        <v>3.638885045536747E-5</v>
      </c>
      <c r="E7773" s="2">
        <f t="shared" si="371"/>
        <v>5.2126445222504113E-2</v>
      </c>
      <c r="K7773">
        <v>7768</v>
      </c>
      <c r="L7773" s="14">
        <v>-1.5744862260683699E-4</v>
      </c>
      <c r="M7773" s="14">
        <v>-1.18898790422984E-2</v>
      </c>
    </row>
    <row r="7774" spans="1:13" x14ac:dyDescent="0.55000000000000004">
      <c r="A7774">
        <v>7769</v>
      </c>
      <c r="C7774">
        <f t="shared" si="369"/>
        <v>-0.286609394048504</v>
      </c>
      <c r="D7774">
        <f t="shared" si="370"/>
        <v>-4.6603481343918948E-5</v>
      </c>
      <c r="E7774" s="2">
        <f t="shared" si="371"/>
        <v>0.172517862799803</v>
      </c>
      <c r="K7774">
        <v>7769</v>
      </c>
      <c r="L7774" s="14">
        <v>-1.12642212137594E-4</v>
      </c>
      <c r="M7774" s="14">
        <v>0.12874330282465099</v>
      </c>
    </row>
    <row r="7775" spans="1:13" x14ac:dyDescent="0.55000000000000004">
      <c r="A7775">
        <v>7770</v>
      </c>
      <c r="C7775">
        <f t="shared" si="369"/>
        <v>-0.26108382622244913</v>
      </c>
      <c r="D7775">
        <f t="shared" si="370"/>
        <v>-1.1789932164932658E-4</v>
      </c>
      <c r="E7775" s="2">
        <f t="shared" si="371"/>
        <v>0.24821893559687425</v>
      </c>
      <c r="K7775">
        <v>7770</v>
      </c>
      <c r="L7775" s="14">
        <v>-3.9623860856937997E-5</v>
      </c>
      <c r="M7775" s="14">
        <v>0.23713192583369999</v>
      </c>
    </row>
    <row r="7776" spans="1:13" x14ac:dyDescent="0.55000000000000004">
      <c r="A7776">
        <v>7771</v>
      </c>
      <c r="C7776">
        <f t="shared" si="369"/>
        <v>-0.17003172122833954</v>
      </c>
      <c r="D7776">
        <f t="shared" si="370"/>
        <v>-1.5960491734062286E-4</v>
      </c>
      <c r="E7776" s="2">
        <f t="shared" si="371"/>
        <v>0.20808295662181581</v>
      </c>
      <c r="K7776">
        <v>7771</v>
      </c>
      <c r="L7776" s="14">
        <v>4.3318532183925503E-5</v>
      </c>
      <c r="M7776" s="14">
        <v>0.28612938695802898</v>
      </c>
    </row>
    <row r="7777" spans="1:13" x14ac:dyDescent="0.55000000000000004">
      <c r="A7777">
        <v>7772</v>
      </c>
      <c r="C7777">
        <f t="shared" si="369"/>
        <v>-3.6305238188482261E-2</v>
      </c>
      <c r="D7777">
        <f t="shared" si="370"/>
        <v>-1.6125304298584477E-4</v>
      </c>
      <c r="E7777" s="2">
        <f t="shared" si="371"/>
        <v>8.9861577039347607E-2</v>
      </c>
      <c r="K7777">
        <v>7772</v>
      </c>
      <c r="L7777" s="14">
        <v>1.1541153011066E-4</v>
      </c>
      <c r="M7777" s="14">
        <v>0.26346396810086897</v>
      </c>
    </row>
    <row r="7778" spans="1:13" x14ac:dyDescent="0.55000000000000004">
      <c r="A7778">
        <v>7773</v>
      </c>
      <c r="C7778">
        <f t="shared" si="369"/>
        <v>0.10653309438298166</v>
      </c>
      <c r="D7778">
        <f t="shared" si="370"/>
        <v>-1.224300537860786E-4</v>
      </c>
      <c r="E7778" s="2">
        <f t="shared" si="371"/>
        <v>4.6620586623074946E-3</v>
      </c>
      <c r="K7778">
        <v>7773</v>
      </c>
      <c r="L7778" s="14">
        <v>1.5859899436002699E-4</v>
      </c>
      <c r="M7778" s="14">
        <v>0.174812364021046</v>
      </c>
    </row>
    <row r="7779" spans="1:13" x14ac:dyDescent="0.55000000000000004">
      <c r="A7779">
        <v>7774</v>
      </c>
      <c r="C7779">
        <f t="shared" si="369"/>
        <v>0.22263386580377581</v>
      </c>
      <c r="D7779">
        <f t="shared" si="370"/>
        <v>-5.2879701706782727E-5</v>
      </c>
      <c r="E7779" s="2">
        <f t="shared" si="371"/>
        <v>3.2492206388777208E-2</v>
      </c>
      <c r="K7779">
        <v>7774</v>
      </c>
      <c r="L7779" s="14">
        <v>1.62064356595192E-4</v>
      </c>
      <c r="M7779" s="14">
        <v>4.2377918914977698E-2</v>
      </c>
    </row>
    <row r="7780" spans="1:13" x14ac:dyDescent="0.55000000000000004">
      <c r="A7780">
        <v>7775</v>
      </c>
      <c r="C7780">
        <f t="shared" si="369"/>
        <v>0.28285822965737001</v>
      </c>
      <c r="D7780">
        <f t="shared" si="370"/>
        <v>2.9942340885242135E-5</v>
      </c>
      <c r="E7780" s="2">
        <f t="shared" si="371"/>
        <v>0.14709416288192323</v>
      </c>
      <c r="K7780">
        <v>7775</v>
      </c>
      <c r="L7780" s="14">
        <v>1.24939695346814E-4</v>
      </c>
      <c r="M7780" s="14">
        <v>-0.10067033887687001</v>
      </c>
    </row>
    <row r="7781" spans="1:13" x14ac:dyDescent="0.55000000000000004">
      <c r="A7781">
        <v>7776</v>
      </c>
      <c r="C7781">
        <f t="shared" si="369"/>
        <v>0.2720911400453801</v>
      </c>
      <c r="D7781">
        <f t="shared" si="370"/>
        <v>1.052494870495401E-4</v>
      </c>
      <c r="E7781" s="2">
        <f t="shared" si="371"/>
        <v>0.24068465679760337</v>
      </c>
      <c r="K7781">
        <v>7776</v>
      </c>
      <c r="L7781" s="14">
        <v>5.6523112329225898E-5</v>
      </c>
      <c r="M7781" s="14">
        <v>-0.21850508578356301</v>
      </c>
    </row>
    <row r="7782" spans="1:13" x14ac:dyDescent="0.55000000000000004">
      <c r="A7782">
        <v>7777</v>
      </c>
      <c r="C7782">
        <f t="shared" si="369"/>
        <v>0.19303490951127264</v>
      </c>
      <c r="D7782">
        <f t="shared" si="370"/>
        <v>1.5414123044667975E-4</v>
      </c>
      <c r="E7782" s="2">
        <f t="shared" si="371"/>
        <v>0.2252914719117951</v>
      </c>
      <c r="K7782">
        <v>7777</v>
      </c>
      <c r="L7782" s="14">
        <v>-2.6050034815149098E-5</v>
      </c>
      <c r="M7782" s="14">
        <v>-0.28161387844862001</v>
      </c>
    </row>
    <row r="7783" spans="1:13" x14ac:dyDescent="0.55000000000000004">
      <c r="A7783">
        <v>7778</v>
      </c>
      <c r="C7783">
        <f t="shared" si="369"/>
        <v>6.553098554154009E-2</v>
      </c>
      <c r="D7783">
        <f t="shared" si="370"/>
        <v>1.6434677404291074E-4</v>
      </c>
      <c r="E7783" s="2">
        <f t="shared" si="371"/>
        <v>0.11541084282183546</v>
      </c>
      <c r="K7783">
        <v>7778</v>
      </c>
      <c r="L7783" s="14">
        <v>-1.02098789137386E-4</v>
      </c>
      <c r="M7783" s="14">
        <v>-0.27419072825055102</v>
      </c>
    </row>
    <row r="7784" spans="1:13" x14ac:dyDescent="0.55000000000000004">
      <c r="A7784">
        <v>7779</v>
      </c>
      <c r="C7784">
        <f t="shared" si="369"/>
        <v>-7.8419834515540923E-2</v>
      </c>
      <c r="D7784">
        <f t="shared" si="370"/>
        <v>1.3330474150950665E-4</v>
      </c>
      <c r="E7784" s="2">
        <f t="shared" si="371"/>
        <v>1.432209956724388E-2</v>
      </c>
      <c r="K7784">
        <v>7779</v>
      </c>
      <c r="L7784" s="14">
        <v>-1.5257626834525999E-4</v>
      </c>
      <c r="M7784" s="14">
        <v>-0.19809480920634201</v>
      </c>
    </row>
    <row r="7785" spans="1:13" x14ac:dyDescent="0.55000000000000004">
      <c r="A7785">
        <v>7780</v>
      </c>
      <c r="C7785">
        <f t="shared" si="369"/>
        <v>-0.20268892906817973</v>
      </c>
      <c r="D7785">
        <f t="shared" si="370"/>
        <v>6.8806028698222311E-5</v>
      </c>
      <c r="E7785" s="2">
        <f t="shared" si="371"/>
        <v>1.697916180288854E-2</v>
      </c>
      <c r="K7785">
        <v>7780</v>
      </c>
      <c r="L7785" s="14">
        <v>-1.6484007463161201E-4</v>
      </c>
      <c r="M7785" s="14">
        <v>-7.2384816305425606E-2</v>
      </c>
    </row>
    <row r="7786" spans="1:13" x14ac:dyDescent="0.55000000000000004">
      <c r="A7786">
        <v>7781</v>
      </c>
      <c r="C7786">
        <f t="shared" si="369"/>
        <v>-0.27608737476834366</v>
      </c>
      <c r="D7786">
        <f t="shared" si="370"/>
        <v>-1.2961547000305314E-5</v>
      </c>
      <c r="E7786" s="2">
        <f t="shared" si="371"/>
        <v>0.12078528721235007</v>
      </c>
      <c r="K7786">
        <v>7781</v>
      </c>
      <c r="L7786" s="14">
        <v>-1.3581866163289301E-4</v>
      </c>
      <c r="M7786" s="14">
        <v>7.1454402881984402E-2</v>
      </c>
    </row>
    <row r="7787" spans="1:13" x14ac:dyDescent="0.55000000000000004">
      <c r="A7787">
        <v>7782</v>
      </c>
      <c r="C7787">
        <f t="shared" si="369"/>
        <v>-0.28019370886177192</v>
      </c>
      <c r="D7787">
        <f t="shared" si="370"/>
        <v>-9.1476047609489569E-5</v>
      </c>
      <c r="E7787" s="2">
        <f t="shared" si="371"/>
        <v>0.22809328980293417</v>
      </c>
      <c r="K7787">
        <v>7782</v>
      </c>
      <c r="L7787" s="14">
        <v>-7.2780622270409399E-5</v>
      </c>
      <c r="M7787" s="14">
        <v>0.19739742359666701</v>
      </c>
    </row>
    <row r="7788" spans="1:13" x14ac:dyDescent="0.55000000000000004">
      <c r="A7788">
        <v>7783</v>
      </c>
      <c r="C7788">
        <f t="shared" si="369"/>
        <v>-0.21397732804846148</v>
      </c>
      <c r="D7788">
        <f t="shared" si="370"/>
        <v>-1.4703198842967342E-4</v>
      </c>
      <c r="E7788" s="2">
        <f t="shared" si="371"/>
        <v>0.23802529713753226</v>
      </c>
      <c r="K7788">
        <v>7783</v>
      </c>
      <c r="L7788" s="14">
        <v>8.4857754379004306E-6</v>
      </c>
      <c r="M7788" s="14">
        <v>0.27390103500685198</v>
      </c>
    </row>
    <row r="7789" spans="1:13" x14ac:dyDescent="0.55000000000000004">
      <c r="A7789">
        <v>7784</v>
      </c>
      <c r="C7789">
        <f t="shared" si="369"/>
        <v>-9.4057148178264924E-2</v>
      </c>
      <c r="D7789">
        <f t="shared" si="370"/>
        <v>-1.6568599934443343E-4</v>
      </c>
      <c r="E7789" s="2">
        <f t="shared" si="371"/>
        <v>0.14127192823657694</v>
      </c>
      <c r="K7789">
        <v>7784</v>
      </c>
      <c r="L7789" s="14">
        <v>8.76268580458591E-5</v>
      </c>
      <c r="M7789" s="14">
        <v>0.28180443304090802</v>
      </c>
    </row>
    <row r="7790" spans="1:13" x14ac:dyDescent="0.55000000000000004">
      <c r="A7790">
        <v>7785</v>
      </c>
      <c r="C7790">
        <f t="shared" si="369"/>
        <v>4.946939331729814E-2</v>
      </c>
      <c r="D7790">
        <f t="shared" si="370"/>
        <v>-1.4275631680750573E-4</v>
      </c>
      <c r="E7790" s="2">
        <f t="shared" si="371"/>
        <v>2.8784098005407731E-2</v>
      </c>
      <c r="K7790">
        <v>7785</v>
      </c>
      <c r="L7790" s="14">
        <v>1.4482125045867E-4</v>
      </c>
      <c r="M7790" s="14">
        <v>0.21912816263208401</v>
      </c>
    </row>
    <row r="7791" spans="1:13" x14ac:dyDescent="0.55000000000000004">
      <c r="A7791">
        <v>7786</v>
      </c>
      <c r="C7791">
        <f t="shared" si="369"/>
        <v>0.18058015982229553</v>
      </c>
      <c r="D7791">
        <f t="shared" si="370"/>
        <v>-8.399780781630002E-5</v>
      </c>
      <c r="E7791" s="2">
        <f t="shared" si="371"/>
        <v>6.2426236034039467E-3</v>
      </c>
      <c r="K7791">
        <v>7786</v>
      </c>
      <c r="L7791" s="14">
        <v>1.65744262288293E-4</v>
      </c>
      <c r="M7791" s="14">
        <v>0.101569884519624</v>
      </c>
    </row>
    <row r="7792" spans="1:13" x14ac:dyDescent="0.55000000000000004">
      <c r="A7792">
        <v>7787</v>
      </c>
      <c r="C7792">
        <f t="shared" si="369"/>
        <v>0.26636911253965506</v>
      </c>
      <c r="D7792">
        <f t="shared" si="370"/>
        <v>-4.1576195965098818E-6</v>
      </c>
      <c r="E7792" s="2">
        <f t="shared" si="371"/>
        <v>9.4738570791484053E-2</v>
      </c>
      <c r="K7792">
        <v>7787</v>
      </c>
      <c r="L7792" s="14">
        <v>1.45155595425057E-4</v>
      </c>
      <c r="M7792" s="14">
        <v>-4.1427201264594503E-2</v>
      </c>
    </row>
    <row r="7793" spans="1:13" x14ac:dyDescent="0.55000000000000004">
      <c r="A7793">
        <v>7788</v>
      </c>
      <c r="C7793">
        <f t="shared" si="369"/>
        <v>0.2853050326249652</v>
      </c>
      <c r="D7793">
        <f t="shared" si="370"/>
        <v>7.6726043506336551E-5</v>
      </c>
      <c r="E7793" s="2">
        <f t="shared" si="371"/>
        <v>0.21100574831859983</v>
      </c>
      <c r="K7793">
        <v>7788</v>
      </c>
      <c r="L7793" s="14">
        <v>8.8211809207677197E-5</v>
      </c>
      <c r="M7793" s="14">
        <v>-0.17404858749639601</v>
      </c>
    </row>
    <row r="7794" spans="1:13" x14ac:dyDescent="0.55000000000000004">
      <c r="A7794">
        <v>7789</v>
      </c>
      <c r="C7794">
        <f t="shared" si="369"/>
        <v>0.23263540327679547</v>
      </c>
      <c r="D7794">
        <f t="shared" si="370"/>
        <v>1.3835308694444125E-4</v>
      </c>
      <c r="E7794" s="2">
        <f t="shared" si="371"/>
        <v>0.24573219981319294</v>
      </c>
      <c r="K7794">
        <v>7789</v>
      </c>
      <c r="L7794" s="14">
        <v>9.1748281478979705E-6</v>
      </c>
      <c r="M7794" s="14">
        <v>-0.26307842527067699</v>
      </c>
    </row>
    <row r="7795" spans="1:13" x14ac:dyDescent="0.55000000000000004">
      <c r="A7795">
        <v>7790</v>
      </c>
      <c r="C7795">
        <f t="shared" si="369"/>
        <v>0.12157919127087466</v>
      </c>
      <c r="D7795">
        <f t="shared" si="370"/>
        <v>1.6525642181331368E-4</v>
      </c>
      <c r="E7795" s="2">
        <f t="shared" si="371"/>
        <v>0.16629907071279859</v>
      </c>
      <c r="K7795">
        <v>7790</v>
      </c>
      <c r="L7795" s="14">
        <v>-7.2160045538024103E-5</v>
      </c>
      <c r="M7795" s="14">
        <v>-0.28621863941585002</v>
      </c>
    </row>
    <row r="7796" spans="1:13" x14ac:dyDescent="0.55000000000000004">
      <c r="A7796">
        <v>7791</v>
      </c>
      <c r="C7796">
        <f t="shared" si="369"/>
        <v>-1.9990835058018484E-2</v>
      </c>
      <c r="D7796">
        <f t="shared" si="370"/>
        <v>1.5068387813603357E-4</v>
      </c>
      <c r="E7796" s="2">
        <f t="shared" si="371"/>
        <v>4.7385794750293857E-2</v>
      </c>
      <c r="K7796">
        <v>7791</v>
      </c>
      <c r="L7796" s="14">
        <v>-1.3542198817052399E-4</v>
      </c>
      <c r="M7796" s="14">
        <v>-0.237673619747791</v>
      </c>
    </row>
    <row r="7797" spans="1:13" x14ac:dyDescent="0.55000000000000004">
      <c r="A7797">
        <v>7792</v>
      </c>
      <c r="C7797">
        <f t="shared" si="369"/>
        <v>-0.15654358316071837</v>
      </c>
      <c r="D7797">
        <f t="shared" si="370"/>
        <v>9.8292857210749337E-5</v>
      </c>
      <c r="E7797" s="2">
        <f t="shared" si="371"/>
        <v>7.2586142604168257E-4</v>
      </c>
      <c r="K7797">
        <v>7792</v>
      </c>
      <c r="L7797" s="14">
        <v>-1.6476665376869299E-4</v>
      </c>
      <c r="M7797" s="14">
        <v>-0.12960176759380301</v>
      </c>
    </row>
    <row r="7798" spans="1:13" x14ac:dyDescent="0.55000000000000004">
      <c r="A7798">
        <v>7793</v>
      </c>
      <c r="C7798">
        <f t="shared" si="369"/>
        <v>-0.25380719156700016</v>
      </c>
      <c r="D7798">
        <f t="shared" si="370"/>
        <v>2.1232400974607422E-5</v>
      </c>
      <c r="E7798" s="2">
        <f t="shared" si="371"/>
        <v>7.0085595942091516E-2</v>
      </c>
      <c r="K7798">
        <v>7793</v>
      </c>
      <c r="L7798" s="14">
        <v>-1.5284448879237999E-4</v>
      </c>
      <c r="M7798" s="14">
        <v>1.0929651245048799E-2</v>
      </c>
    </row>
    <row r="7799" spans="1:13" x14ac:dyDescent="0.55000000000000004">
      <c r="A7799">
        <v>7794</v>
      </c>
      <c r="C7799">
        <f t="shared" si="369"/>
        <v>-0.28737054472108398</v>
      </c>
      <c r="D7799">
        <f t="shared" si="370"/>
        <v>-6.1156940362658491E-5</v>
      </c>
      <c r="E7799" s="2">
        <f t="shared" si="371"/>
        <v>0.1901781650961073</v>
      </c>
      <c r="K7799">
        <v>7794</v>
      </c>
      <c r="L7799" s="14">
        <v>-1.02641473419644E-4</v>
      </c>
      <c r="M7799" s="14">
        <v>0.14872367112694501</v>
      </c>
    </row>
    <row r="7800" spans="1:13" x14ac:dyDescent="0.55000000000000004">
      <c r="A7800">
        <v>7795</v>
      </c>
      <c r="C7800">
        <f t="shared" si="369"/>
        <v>-0.24880994844064644</v>
      </c>
      <c r="D7800">
        <f t="shared" si="370"/>
        <v>-1.2819717875491821E-4</v>
      </c>
      <c r="E7800" s="2">
        <f t="shared" si="371"/>
        <v>0.24808256412847954</v>
      </c>
      <c r="K7800">
        <v>7795</v>
      </c>
      <c r="L7800" s="14">
        <v>-2.6731264287485101E-5</v>
      </c>
      <c r="M7800" s="14">
        <v>0.24926892496042399</v>
      </c>
    </row>
    <row r="7801" spans="1:13" x14ac:dyDescent="0.55000000000000004">
      <c r="A7801">
        <v>7796</v>
      </c>
      <c r="C7801">
        <f t="shared" si="369"/>
        <v>-0.14780329960278535</v>
      </c>
      <c r="D7801">
        <f t="shared" si="370"/>
        <v>-1.6306262746138648E-4</v>
      </c>
      <c r="E7801" s="2">
        <f t="shared" si="371"/>
        <v>0.18938731570909884</v>
      </c>
      <c r="K7801">
        <v>7796</v>
      </c>
      <c r="L7801" s="14">
        <v>5.5873955814199502E-5</v>
      </c>
      <c r="M7801" s="14">
        <v>0.287383230185418</v>
      </c>
    </row>
    <row r="7802" spans="1:13" x14ac:dyDescent="0.55000000000000004">
      <c r="A7802">
        <v>7797</v>
      </c>
      <c r="C7802">
        <f t="shared" si="369"/>
        <v>-9.7011380088937935E-3</v>
      </c>
      <c r="D7802">
        <f t="shared" si="370"/>
        <v>-1.5700279376404879E-4</v>
      </c>
      <c r="E7802" s="2">
        <f t="shared" si="371"/>
        <v>6.9285695265598135E-2</v>
      </c>
      <c r="K7802">
        <v>7797</v>
      </c>
      <c r="L7802" s="14">
        <v>1.2448519706535999E-4</v>
      </c>
      <c r="M7802" s="14">
        <v>0.25352062261434599</v>
      </c>
    </row>
    <row r="7803" spans="1:13" x14ac:dyDescent="0.55000000000000004">
      <c r="A7803">
        <v>7798</v>
      </c>
      <c r="C7803">
        <f t="shared" si="369"/>
        <v>0.1308358047414655</v>
      </c>
      <c r="D7803">
        <f t="shared" si="370"/>
        <v>-1.1153856818824853E-4</v>
      </c>
      <c r="E7803" s="2">
        <f t="shared" si="371"/>
        <v>6.414264174337067E-4</v>
      </c>
      <c r="K7803">
        <v>7798</v>
      </c>
      <c r="L7803" s="14">
        <v>1.6191834846140401E-4</v>
      </c>
      <c r="M7803" s="14">
        <v>0.15616220238174799</v>
      </c>
    </row>
    <row r="7804" spans="1:13" x14ac:dyDescent="0.55000000000000004">
      <c r="A7804">
        <v>7799</v>
      </c>
      <c r="C7804">
        <f t="shared" si="369"/>
        <v>0.23853571830166495</v>
      </c>
      <c r="D7804">
        <f t="shared" si="370"/>
        <v>-3.8080513043672915E-5</v>
      </c>
      <c r="E7804" s="2">
        <f t="shared" si="371"/>
        <v>4.7892577503342214E-2</v>
      </c>
      <c r="K7804">
        <v>7799</v>
      </c>
      <c r="L7804" s="14">
        <v>1.5879804501678E-4</v>
      </c>
      <c r="M7804" s="14">
        <v>1.9691989802669101E-2</v>
      </c>
    </row>
    <row r="7805" spans="1:13" x14ac:dyDescent="0.55000000000000004">
      <c r="A7805">
        <v>7800</v>
      </c>
      <c r="C7805">
        <f t="shared" si="369"/>
        <v>0.28636819450214995</v>
      </c>
      <c r="D7805">
        <f t="shared" si="370"/>
        <v>4.4934948201337259E-5</v>
      </c>
      <c r="E7805" s="2">
        <f t="shared" si="371"/>
        <v>0.16652797914674822</v>
      </c>
      <c r="K7805">
        <v>7800</v>
      </c>
      <c r="L7805" s="14">
        <v>1.1590578608615E-4</v>
      </c>
      <c r="M7805" s="14">
        <v>-0.121710203782724</v>
      </c>
    </row>
    <row r="7806" spans="1:13" x14ac:dyDescent="0.55000000000000004">
      <c r="A7806">
        <v>7801</v>
      </c>
      <c r="C7806">
        <f t="shared" si="369"/>
        <v>0.2623282900451997</v>
      </c>
      <c r="D7806">
        <f t="shared" si="370"/>
        <v>1.1667268460136855E-4</v>
      </c>
      <c r="E7806" s="2">
        <f t="shared" si="371"/>
        <v>0.24498303751899428</v>
      </c>
      <c r="K7806">
        <v>7801</v>
      </c>
      <c r="L7806" s="14">
        <v>4.3984204002949297E-5</v>
      </c>
      <c r="M7806" s="14">
        <v>-0.23262932179544499</v>
      </c>
    </row>
    <row r="7807" spans="1:13" x14ac:dyDescent="0.55000000000000004">
      <c r="A7807">
        <v>7802</v>
      </c>
      <c r="C7807">
        <f t="shared" si="369"/>
        <v>0.17244951423187432</v>
      </c>
      <c r="D7807">
        <f t="shared" si="370"/>
        <v>1.5912803643084415E-4</v>
      </c>
      <c r="E7807" s="2">
        <f t="shared" si="371"/>
        <v>0.20952086998994882</v>
      </c>
      <c r="K7807">
        <v>7802</v>
      </c>
      <c r="L7807" s="14">
        <v>-3.89534948309828E-5</v>
      </c>
      <c r="M7807" s="14">
        <v>-0.28528498303695599</v>
      </c>
    </row>
    <row r="7808" spans="1:13" x14ac:dyDescent="0.55000000000000004">
      <c r="A7808">
        <v>7803</v>
      </c>
      <c r="C7808">
        <f t="shared" si="369"/>
        <v>3.9289545291986791E-2</v>
      </c>
      <c r="D7808">
        <f t="shared" si="370"/>
        <v>1.6164560527076572E-4</v>
      </c>
      <c r="E7808" s="2">
        <f t="shared" si="371"/>
        <v>9.3500671954353076E-2</v>
      </c>
      <c r="K7808">
        <v>7803</v>
      </c>
      <c r="L7808" s="14">
        <v>-1.1213504923455701E-4</v>
      </c>
      <c r="M7808" s="14">
        <v>-0.26648925049731098</v>
      </c>
    </row>
    <row r="7809" spans="1:13" x14ac:dyDescent="0.55000000000000004">
      <c r="A7809">
        <v>7804</v>
      </c>
      <c r="C7809">
        <f t="shared" si="369"/>
        <v>-0.10373127135828435</v>
      </c>
      <c r="D7809">
        <f t="shared" si="370"/>
        <v>1.2359353440674048E-4</v>
      </c>
      <c r="E7809" s="2">
        <f t="shared" si="371"/>
        <v>5.962675218854476E-3</v>
      </c>
      <c r="K7809">
        <v>7804</v>
      </c>
      <c r="L7809" s="14">
        <v>-1.5723168492199401E-4</v>
      </c>
      <c r="M7809" s="14">
        <v>-0.18094963199132599</v>
      </c>
    </row>
    <row r="7810" spans="1:13" x14ac:dyDescent="0.55000000000000004">
      <c r="A7810">
        <v>7805</v>
      </c>
      <c r="C7810">
        <f t="shared" si="369"/>
        <v>-0.22071772537934128</v>
      </c>
      <c r="D7810">
        <f t="shared" si="370"/>
        <v>5.4522091551625009E-5</v>
      </c>
      <c r="E7810" s="2">
        <f t="shared" si="371"/>
        <v>2.9113801686447831E-2</v>
      </c>
      <c r="K7810">
        <v>7805</v>
      </c>
      <c r="L7810" s="14">
        <v>-1.6294866972615799E-4</v>
      </c>
      <c r="M7810" s="14">
        <v>-5.0090055623091503E-2</v>
      </c>
    </row>
    <row r="7811" spans="1:13" x14ac:dyDescent="0.55000000000000004">
      <c r="A7811">
        <v>7806</v>
      </c>
      <c r="C7811">
        <f t="shared" si="369"/>
        <v>-0.28230868269069581</v>
      </c>
      <c r="D7811">
        <f t="shared" si="370"/>
        <v>-2.823324704844374E-5</v>
      </c>
      <c r="E7811" s="2">
        <f t="shared" si="371"/>
        <v>0.14109306528989318</v>
      </c>
      <c r="K7811">
        <v>7806</v>
      </c>
      <c r="L7811" s="14">
        <v>-1.2785414933724599E-4</v>
      </c>
      <c r="M7811" s="14">
        <v>9.3314885912091902E-2</v>
      </c>
    </row>
    <row r="7812" spans="1:13" x14ac:dyDescent="0.55000000000000004">
      <c r="A7812">
        <v>7807</v>
      </c>
      <c r="C7812">
        <f t="shared" si="369"/>
        <v>-0.27304611124157052</v>
      </c>
      <c r="D7812">
        <f t="shared" si="370"/>
        <v>-1.0390263574898228E-4</v>
      </c>
      <c r="E7812" s="2">
        <f t="shared" si="371"/>
        <v>0.23657975226899619</v>
      </c>
      <c r="K7812">
        <v>7807</v>
      </c>
      <c r="L7812" s="14">
        <v>-6.0737764097262403E-5</v>
      </c>
      <c r="M7812" s="14">
        <v>0.213348535387066</v>
      </c>
    </row>
    <row r="7813" spans="1:13" x14ac:dyDescent="0.55000000000000004">
      <c r="A7813">
        <v>7808</v>
      </c>
      <c r="C7813">
        <f t="shared" si="369"/>
        <v>-0.19525472122924994</v>
      </c>
      <c r="D7813">
        <f t="shared" si="370"/>
        <v>-1.5349465296940617E-4</v>
      </c>
      <c r="E7813" s="2">
        <f t="shared" si="371"/>
        <v>0.22581736077382222</v>
      </c>
      <c r="K7813">
        <v>7808</v>
      </c>
      <c r="L7813" s="14">
        <v>2.15907709506151E-5</v>
      </c>
      <c r="M7813" s="14">
        <v>0.279947720656124</v>
      </c>
    </row>
    <row r="7814" spans="1:13" x14ac:dyDescent="0.55000000000000004">
      <c r="A7814">
        <v>7809</v>
      </c>
      <c r="C7814">
        <f t="shared" ref="C7814:C7877" si="372">$D$1*COS($B$2*(A7814-$L$2)+$B$1)</f>
        <v>-6.8458511830052027E-2</v>
      </c>
      <c r="D7814">
        <f t="shared" ref="D7814:D7877" si="373">$D$2*COS($B$2*(A7814-$L$3)+$B$3)</f>
        <v>-1.6456274770696119E-4</v>
      </c>
      <c r="E7814" s="2">
        <f t="shared" ref="E7814:E7877" si="374">(M7814-C7814)^2</f>
        <v>0.11894964629887907</v>
      </c>
      <c r="K7814">
        <v>7809</v>
      </c>
      <c r="L7814" s="14">
        <v>9.8511763474492102E-5</v>
      </c>
      <c r="M7814" s="14">
        <v>0.27643226261727799</v>
      </c>
    </row>
    <row r="7815" spans="1:13" x14ac:dyDescent="0.55000000000000004">
      <c r="A7815">
        <v>7810</v>
      </c>
      <c r="C7815">
        <f t="shared" si="372"/>
        <v>7.5519341047552827E-2</v>
      </c>
      <c r="D7815">
        <f t="shared" si="373"/>
        <v>-1.3432906147756811E-4</v>
      </c>
      <c r="E7815" s="2">
        <f t="shared" si="374"/>
        <v>1.6425828518396822E-2</v>
      </c>
      <c r="K7815">
        <v>7810</v>
      </c>
      <c r="L7815" s="14">
        <v>1.5075987371356901E-4</v>
      </c>
      <c r="M7815" s="14">
        <v>0.203682629544676</v>
      </c>
    </row>
    <row r="7816" spans="1:13" x14ac:dyDescent="0.55000000000000004">
      <c r="A7816">
        <v>7811</v>
      </c>
      <c r="C7816">
        <f t="shared" si="372"/>
        <v>0.2005434311436291</v>
      </c>
      <c r="D7816">
        <f t="shared" si="373"/>
        <v>-7.0381612249263131E-5</v>
      </c>
      <c r="E7816" s="2">
        <f t="shared" si="374"/>
        <v>1.4550152463086363E-2</v>
      </c>
      <c r="K7816">
        <v>7811</v>
      </c>
      <c r="L7816" s="14">
        <v>1.6524923833472499E-4</v>
      </c>
      <c r="M7816" s="14">
        <v>7.9919418347310797E-2</v>
      </c>
    </row>
    <row r="7817" spans="1:13" x14ac:dyDescent="0.55000000000000004">
      <c r="A7817">
        <v>7812</v>
      </c>
      <c r="C7817">
        <f t="shared" si="372"/>
        <v>0.27523534714278469</v>
      </c>
      <c r="D7817">
        <f t="shared" si="373"/>
        <v>1.123013812693021E-5</v>
      </c>
      <c r="E7817" s="2">
        <f t="shared" si="374"/>
        <v>0.11498572699264244</v>
      </c>
      <c r="K7817">
        <v>7812</v>
      </c>
      <c r="L7817" s="14">
        <v>1.3835090608309899E-4</v>
      </c>
      <c r="M7817" s="14">
        <v>-6.3860106959216595E-2</v>
      </c>
    </row>
    <row r="7818" spans="1:13" x14ac:dyDescent="0.55000000000000004">
      <c r="A7818">
        <v>7813</v>
      </c>
      <c r="C7818">
        <f t="shared" si="372"/>
        <v>0.28084899250990253</v>
      </c>
      <c r="D7818">
        <f t="shared" si="373"/>
        <v>9.002336054579396E-5</v>
      </c>
      <c r="E7818" s="2">
        <f t="shared" si="374"/>
        <v>0.22325101929344546</v>
      </c>
      <c r="K7818">
        <v>7813</v>
      </c>
      <c r="L7818" s="14">
        <v>7.6801731136249497E-5</v>
      </c>
      <c r="M7818" s="14">
        <v>-0.19164547231846499</v>
      </c>
    </row>
    <row r="7819" spans="1:13" x14ac:dyDescent="0.55000000000000004">
      <c r="A7819">
        <v>7814</v>
      </c>
      <c r="C7819">
        <f t="shared" si="372"/>
        <v>0.21597546058685149</v>
      </c>
      <c r="D7819">
        <f t="shared" si="373"/>
        <v>1.462226170084088E-4</v>
      </c>
      <c r="E7819" s="2">
        <f t="shared" si="374"/>
        <v>0.2375660718752978</v>
      </c>
      <c r="K7819">
        <v>7814</v>
      </c>
      <c r="L7819" s="14">
        <v>-3.9829138170240804E-6</v>
      </c>
      <c r="M7819" s="14">
        <v>-0.27143204025335699</v>
      </c>
    </row>
    <row r="7820" spans="1:13" x14ac:dyDescent="0.55000000000000004">
      <c r="A7820">
        <v>7815</v>
      </c>
      <c r="C7820">
        <f t="shared" si="372"/>
        <v>9.6896640457113339E-2</v>
      </c>
      <c r="D7820">
        <f t="shared" si="373"/>
        <v>1.657230787321551E-4</v>
      </c>
      <c r="E7820" s="2">
        <f t="shared" si="374"/>
        <v>0.14450140964286473</v>
      </c>
      <c r="K7820">
        <v>7815</v>
      </c>
      <c r="L7820" s="14">
        <v>-8.3770013296620497E-5</v>
      </c>
      <c r="M7820" s="14">
        <v>-0.28323676986466401</v>
      </c>
    </row>
    <row r="7821" spans="1:13" x14ac:dyDescent="0.55000000000000004">
      <c r="A7821">
        <v>7816</v>
      </c>
      <c r="C7821">
        <f t="shared" si="372"/>
        <v>-4.6501194008233923E-2</v>
      </c>
      <c r="D7821">
        <f t="shared" si="373"/>
        <v>1.4363054085946705E-4</v>
      </c>
      <c r="E7821" s="2">
        <f t="shared" si="374"/>
        <v>3.1542434664014511E-2</v>
      </c>
      <c r="K7821">
        <v>7816</v>
      </c>
      <c r="L7821" s="14">
        <v>-1.4257639327464299E-4</v>
      </c>
      <c r="M7821" s="14">
        <v>-0.22410309339001</v>
      </c>
    </row>
    <row r="7822" spans="1:13" x14ac:dyDescent="0.55000000000000004">
      <c r="A7822">
        <v>7817</v>
      </c>
      <c r="C7822">
        <f t="shared" si="372"/>
        <v>-0.17822820894491337</v>
      </c>
      <c r="D7822">
        <f t="shared" si="373"/>
        <v>8.5489764722639631E-5</v>
      </c>
      <c r="E7822" s="2">
        <f t="shared" si="374"/>
        <v>4.8145282923072411E-3</v>
      </c>
      <c r="K7822">
        <v>7817</v>
      </c>
      <c r="L7822" s="14">
        <v>-1.6567363107730101E-4</v>
      </c>
      <c r="M7822" s="14">
        <v>-0.10884140694116599</v>
      </c>
    </row>
    <row r="7823" spans="1:13" x14ac:dyDescent="0.55000000000000004">
      <c r="A7823">
        <v>7818</v>
      </c>
      <c r="C7823">
        <f t="shared" si="372"/>
        <v>-0.26522370018898689</v>
      </c>
      <c r="D7823">
        <f t="shared" si="373"/>
        <v>5.8928596216928847E-6</v>
      </c>
      <c r="E7823" s="2">
        <f t="shared" si="374"/>
        <v>8.934359240918123E-2</v>
      </c>
      <c r="K7823">
        <v>7818</v>
      </c>
      <c r="L7823" s="14">
        <v>-1.47276880212058E-4</v>
      </c>
      <c r="M7823" s="14">
        <v>3.3680285079161099E-2</v>
      </c>
    </row>
    <row r="7824" spans="1:13" x14ac:dyDescent="0.55000000000000004">
      <c r="A7824">
        <v>7819</v>
      </c>
      <c r="C7824">
        <f t="shared" si="372"/>
        <v>-0.28565363315765208</v>
      </c>
      <c r="D7824">
        <f t="shared" si="373"/>
        <v>-7.5183029032673443E-5</v>
      </c>
      <c r="E7824" s="2">
        <f t="shared" si="374"/>
        <v>0.20558985411922553</v>
      </c>
      <c r="K7824">
        <v>7819</v>
      </c>
      <c r="L7824" s="14">
        <v>-9.1993721058269406E-5</v>
      </c>
      <c r="M7824" s="14">
        <v>0.167766540764093</v>
      </c>
    </row>
    <row r="7825" spans="1:13" x14ac:dyDescent="0.55000000000000004">
      <c r="A7825">
        <v>7820</v>
      </c>
      <c r="C7825">
        <f t="shared" si="372"/>
        <v>-0.23439052530459292</v>
      </c>
      <c r="D7825">
        <f t="shared" si="373"/>
        <v>-1.3738956213235111E-4</v>
      </c>
      <c r="E7825" s="2">
        <f t="shared" si="374"/>
        <v>0.24425849975365041</v>
      </c>
      <c r="K7825">
        <v>7820</v>
      </c>
      <c r="L7825" s="14">
        <v>-1.36701637778236E-5</v>
      </c>
      <c r="M7825" s="14">
        <v>0.25983462556659698</v>
      </c>
    </row>
    <row r="7826" spans="1:13" x14ac:dyDescent="0.55000000000000004">
      <c r="A7826">
        <v>7821</v>
      </c>
      <c r="C7826">
        <f t="shared" si="372"/>
        <v>-0.12430033616411974</v>
      </c>
      <c r="D7826">
        <f t="shared" si="373"/>
        <v>-1.6511421107879144E-4</v>
      </c>
      <c r="E7826" s="2">
        <f t="shared" si="374"/>
        <v>0.16902446672793858</v>
      </c>
      <c r="K7826">
        <v>7821</v>
      </c>
      <c r="L7826" s="14">
        <v>6.8077170824317398E-5</v>
      </c>
      <c r="M7826" s="14">
        <v>0.28682551649895299</v>
      </c>
    </row>
    <row r="7827" spans="1:13" x14ac:dyDescent="0.55000000000000004">
      <c r="A7827">
        <v>7822</v>
      </c>
      <c r="C7827">
        <f t="shared" si="372"/>
        <v>1.6986617312767471E-2</v>
      </c>
      <c r="D7827">
        <f t="shared" si="373"/>
        <v>-1.5139867337722902E-4</v>
      </c>
      <c r="E7827" s="2">
        <f t="shared" si="374"/>
        <v>5.0621652134125089E-2</v>
      </c>
      <c r="K7827">
        <v>7822</v>
      </c>
      <c r="L7827" s="14">
        <v>1.3277415567340001E-4</v>
      </c>
      <c r="M7827" s="14">
        <v>0.241979177487821</v>
      </c>
    </row>
    <row r="7828" spans="1:13" x14ac:dyDescent="0.55000000000000004">
      <c r="A7828">
        <v>7823</v>
      </c>
      <c r="C7828">
        <f t="shared" si="372"/>
        <v>0.15401028789363377</v>
      </c>
      <c r="D7828">
        <f t="shared" si="373"/>
        <v>-9.9685259888810645E-5</v>
      </c>
      <c r="E7828" s="2">
        <f t="shared" si="374"/>
        <v>3.0564254572530426E-4</v>
      </c>
      <c r="K7828">
        <v>7823</v>
      </c>
      <c r="L7828" s="14">
        <v>1.64217029563017E-4</v>
      </c>
      <c r="M7828" s="14">
        <v>0.13652765234503</v>
      </c>
    </row>
    <row r="7829" spans="1:13" x14ac:dyDescent="0.55000000000000004">
      <c r="A7829">
        <v>7824</v>
      </c>
      <c r="C7829">
        <f t="shared" si="372"/>
        <v>0.25238062249249277</v>
      </c>
      <c r="D7829">
        <f t="shared" si="373"/>
        <v>-2.295294736686091E-5</v>
      </c>
      <c r="E7829" s="2">
        <f t="shared" si="374"/>
        <v>6.5279582010313059E-2</v>
      </c>
      <c r="K7829">
        <v>7824</v>
      </c>
      <c r="L7829" s="14">
        <v>1.5453072967008401E-4</v>
      </c>
      <c r="M7829" s="14">
        <v>-3.1180702836407699E-3</v>
      </c>
    </row>
    <row r="7830" spans="1:13" x14ac:dyDescent="0.55000000000000004">
      <c r="A7830">
        <v>7825</v>
      </c>
      <c r="C7830">
        <f t="shared" si="372"/>
        <v>0.28740874060716493</v>
      </c>
      <c r="D7830">
        <f t="shared" si="373"/>
        <v>5.9540071134427995E-5</v>
      </c>
      <c r="E7830" s="2">
        <f t="shared" si="374"/>
        <v>0.18437714054599913</v>
      </c>
      <c r="K7830">
        <v>7825</v>
      </c>
      <c r="L7830" s="14">
        <v>1.0614124989222901E-4</v>
      </c>
      <c r="M7830" s="14">
        <v>-0.14198285286667001</v>
      </c>
    </row>
    <row r="7831" spans="1:13" x14ac:dyDescent="0.55000000000000004">
      <c r="A7831">
        <v>7826</v>
      </c>
      <c r="C7831">
        <f t="shared" si="372"/>
        <v>0.25030332292501484</v>
      </c>
      <c r="D7831">
        <f t="shared" si="373"/>
        <v>1.2708978678609736E-4</v>
      </c>
      <c r="E7831" s="2">
        <f t="shared" si="374"/>
        <v>0.24560991601309021</v>
      </c>
      <c r="K7831">
        <v>7826</v>
      </c>
      <c r="L7831" s="14">
        <v>3.1168035626354098E-5</v>
      </c>
      <c r="M7831" s="14">
        <v>-0.24528714915156799</v>
      </c>
    </row>
    <row r="7832" spans="1:13" x14ac:dyDescent="0.55000000000000004">
      <c r="A7832">
        <v>7827</v>
      </c>
      <c r="C7832">
        <f t="shared" si="372"/>
        <v>0.1503770471676785</v>
      </c>
      <c r="D7832">
        <f t="shared" si="373"/>
        <v>1.6274264479415384E-4</v>
      </c>
      <c r="E7832" s="2">
        <f t="shared" si="374"/>
        <v>0.19143670510346644</v>
      </c>
      <c r="K7832">
        <v>7827</v>
      </c>
      <c r="L7832" s="14">
        <v>-5.1611406514596898E-5</v>
      </c>
      <c r="M7832" s="14">
        <v>-0.28715775728045501</v>
      </c>
    </row>
    <row r="7833" spans="1:13" x14ac:dyDescent="0.55000000000000004">
      <c r="A7833">
        <v>7828</v>
      </c>
      <c r="C7833">
        <f t="shared" si="372"/>
        <v>1.2709302265855786E-2</v>
      </c>
      <c r="D7833">
        <f t="shared" si="373"/>
        <v>1.5755052930319975E-4</v>
      </c>
      <c r="E7833" s="2">
        <f t="shared" si="374"/>
        <v>7.2801335428478442E-2</v>
      </c>
      <c r="K7833">
        <v>7828</v>
      </c>
      <c r="L7833" s="14">
        <v>-1.21464451720045E-4</v>
      </c>
      <c r="M7833" s="14">
        <v>-0.25710792370105401</v>
      </c>
    </row>
    <row r="7834" spans="1:13" x14ac:dyDescent="0.55000000000000004">
      <c r="A7834">
        <v>7829</v>
      </c>
      <c r="C7834">
        <f t="shared" si="372"/>
        <v>-0.12814820961386061</v>
      </c>
      <c r="D7834">
        <f t="shared" si="373"/>
        <v>1.1281655185880525E-4</v>
      </c>
      <c r="E7834" s="2">
        <f t="shared" si="374"/>
        <v>1.1913270599702591E-3</v>
      </c>
      <c r="K7834">
        <v>7829</v>
      </c>
      <c r="L7834" s="14">
        <v>-1.60895971481455E-4</v>
      </c>
      <c r="M7834" s="14">
        <v>-0.16266381564896101</v>
      </c>
    </row>
    <row r="7835" spans="1:13" x14ac:dyDescent="0.55000000000000004">
      <c r="A7835">
        <v>7830</v>
      </c>
      <c r="C7835">
        <f t="shared" si="372"/>
        <v>-0.23684322203043551</v>
      </c>
      <c r="D7835">
        <f t="shared" si="373"/>
        <v>3.9767997882084134E-5</v>
      </c>
      <c r="E7835" s="2">
        <f t="shared" si="374"/>
        <v>4.3833148893513328E-2</v>
      </c>
      <c r="K7835">
        <v>7830</v>
      </c>
      <c r="L7835" s="14">
        <v>-1.60030097059191E-4</v>
      </c>
      <c r="M7835" s="14">
        <v>-2.74795458745337E-2</v>
      </c>
    </row>
    <row r="7836" spans="1:13" x14ac:dyDescent="0.55000000000000004">
      <c r="A7836">
        <v>7831</v>
      </c>
      <c r="C7836">
        <f t="shared" si="372"/>
        <v>-0.2860955779763838</v>
      </c>
      <c r="D7836">
        <f t="shared" si="373"/>
        <v>-4.3261485320154627E-5</v>
      </c>
      <c r="E7836" s="2">
        <f t="shared" si="374"/>
        <v>0.16054664580191949</v>
      </c>
      <c r="K7836">
        <v>7831</v>
      </c>
      <c r="L7836" s="14">
        <v>-1.19083692073804E-4</v>
      </c>
      <c r="M7836" s="14">
        <v>0.114587146634897</v>
      </c>
    </row>
    <row r="7837" spans="1:13" x14ac:dyDescent="0.55000000000000004">
      <c r="A7837">
        <v>7832</v>
      </c>
      <c r="C7837">
        <f t="shared" si="372"/>
        <v>-0.26354397426656373</v>
      </c>
      <c r="D7837">
        <f t="shared" si="373"/>
        <v>-1.1543324758679258E-4</v>
      </c>
      <c r="E7837" s="2">
        <f t="shared" si="374"/>
        <v>0.24157102291197377</v>
      </c>
      <c r="K7837">
        <v>7832</v>
      </c>
      <c r="L7837" s="14">
        <v>-4.8312037666940003E-5</v>
      </c>
      <c r="M7837" s="14">
        <v>0.22795477742256701</v>
      </c>
    </row>
    <row r="7838" spans="1:13" x14ac:dyDescent="0.55000000000000004">
      <c r="A7838">
        <v>7833</v>
      </c>
      <c r="C7838">
        <f t="shared" si="372"/>
        <v>-0.17484838808536987</v>
      </c>
      <c r="D7838">
        <f t="shared" si="373"/>
        <v>-1.5863369784824982E-4</v>
      </c>
      <c r="E7838" s="2">
        <f t="shared" si="374"/>
        <v>0.21075270939300589</v>
      </c>
      <c r="K7838">
        <v>7833</v>
      </c>
      <c r="L7838" s="14">
        <v>3.4559666279732401E-5</v>
      </c>
      <c r="M7838" s="14">
        <v>0.28422972007598202</v>
      </c>
    </row>
    <row r="7839" spans="1:13" x14ac:dyDescent="0.55000000000000004">
      <c r="A7839">
        <v>7834</v>
      </c>
      <c r="C7839">
        <f t="shared" si="372"/>
        <v>-4.2269542004675427E-2</v>
      </c>
      <c r="D7839">
        <f t="shared" si="373"/>
        <v>-1.6202043368457132E-4</v>
      </c>
      <c r="E7839" s="2">
        <f t="shared" si="374"/>
        <v>9.7086525939025739E-2</v>
      </c>
      <c r="K7839">
        <v>7834</v>
      </c>
      <c r="L7839" s="14">
        <v>1.08775687414041E-4</v>
      </c>
      <c r="M7839" s="14">
        <v>0.26931756610319502</v>
      </c>
    </row>
    <row r="7840" spans="1:13" x14ac:dyDescent="0.55000000000000004">
      <c r="A7840">
        <v>7835</v>
      </c>
      <c r="C7840">
        <f t="shared" si="372"/>
        <v>0.10091806814794066</v>
      </c>
      <c r="D7840">
        <f t="shared" si="373"/>
        <v>-1.2474345578583688E-4</v>
      </c>
      <c r="E7840" s="2">
        <f t="shared" si="374"/>
        <v>7.4020365094758607E-3</v>
      </c>
      <c r="K7840">
        <v>7835</v>
      </c>
      <c r="L7840" s="14">
        <v>1.5574816284012801E-4</v>
      </c>
      <c r="M7840" s="14">
        <v>0.186953156974976</v>
      </c>
    </row>
    <row r="7841" spans="1:13" x14ac:dyDescent="0.55000000000000004">
      <c r="A7841">
        <v>7836</v>
      </c>
      <c r="C7841">
        <f t="shared" si="372"/>
        <v>0.21877737037952008</v>
      </c>
      <c r="D7841">
        <f t="shared" si="373"/>
        <v>-5.6158499868278538E-5</v>
      </c>
      <c r="E7841" s="2">
        <f t="shared" si="374"/>
        <v>2.5924928700298378E-2</v>
      </c>
      <c r="K7841">
        <v>7836</v>
      </c>
      <c r="L7841" s="14">
        <v>1.63712544691449E-4</v>
      </c>
      <c r="M7841" s="14">
        <v>5.7765169909188098E-2</v>
      </c>
    </row>
    <row r="7842" spans="1:13" x14ac:dyDescent="0.55000000000000004">
      <c r="A7842">
        <v>7837</v>
      </c>
      <c r="C7842">
        <f t="shared" si="372"/>
        <v>0.28172816410691398</v>
      </c>
      <c r="D7842">
        <f t="shared" si="373"/>
        <v>2.6521055788962638E-5</v>
      </c>
      <c r="E7842" s="2">
        <f t="shared" si="374"/>
        <v>0.13514345448825715</v>
      </c>
      <c r="K7842">
        <v>7837</v>
      </c>
      <c r="L7842" s="14">
        <v>1.3067410412590099E-4</v>
      </c>
      <c r="M7842" s="14">
        <v>-8.5890462309454005E-2</v>
      </c>
    </row>
    <row r="7843" spans="1:13" x14ac:dyDescent="0.55000000000000004">
      <c r="A7843">
        <v>7838</v>
      </c>
      <c r="C7843">
        <f t="shared" si="372"/>
        <v>0.27397112700199638</v>
      </c>
      <c r="D7843">
        <f t="shared" si="373"/>
        <v>1.0254438546267515E-4</v>
      </c>
      <c r="E7843" s="2">
        <f t="shared" si="374"/>
        <v>0.23232922724126503</v>
      </c>
      <c r="K7843">
        <v>7838</v>
      </c>
      <c r="L7843" s="14">
        <v>6.4907523538731702E-5</v>
      </c>
      <c r="M7843" s="14">
        <v>-0.20803429541694801</v>
      </c>
    </row>
    <row r="7844" spans="1:13" x14ac:dyDescent="0.55000000000000004">
      <c r="A7844">
        <v>7839</v>
      </c>
      <c r="C7844">
        <f t="shared" si="372"/>
        <v>0.19745311187577191</v>
      </c>
      <c r="D7844">
        <f t="shared" si="373"/>
        <v>1.5283123584846836E-4</v>
      </c>
      <c r="E7844" s="2">
        <f t="shared" si="374"/>
        <v>0.22612665106507746</v>
      </c>
      <c r="K7844">
        <v>7839</v>
      </c>
      <c r="L7844" s="14">
        <v>-1.7115548975756199E-5</v>
      </c>
      <c r="M7844" s="14">
        <v>-0.27807464868619303</v>
      </c>
    </row>
    <row r="7845" spans="1:13" x14ac:dyDescent="0.55000000000000004">
      <c r="A7845">
        <v>7840</v>
      </c>
      <c r="C7845">
        <f t="shared" si="372"/>
        <v>7.1378527648832901E-2</v>
      </c>
      <c r="D7845">
        <f t="shared" si="373"/>
        <v>1.6476066746504039E-4</v>
      </c>
      <c r="E7845" s="2">
        <f t="shared" si="374"/>
        <v>0.12239362925497928</v>
      </c>
      <c r="K7845">
        <v>7840</v>
      </c>
      <c r="L7845" s="14">
        <v>-9.4851926072108596E-5</v>
      </c>
      <c r="M7845" s="14">
        <v>-0.27846948114209802</v>
      </c>
    </row>
    <row r="7846" spans="1:13" x14ac:dyDescent="0.55000000000000004">
      <c r="A7846">
        <v>7841</v>
      </c>
      <c r="C7846">
        <f t="shared" si="372"/>
        <v>-7.2610562477977147E-2</v>
      </c>
      <c r="D7846">
        <f t="shared" si="373"/>
        <v>1.3533864442720397E-4</v>
      </c>
      <c r="E7846" s="2">
        <f t="shared" si="374"/>
        <v>1.8634800472041045E-2</v>
      </c>
      <c r="K7846">
        <v>7841</v>
      </c>
      <c r="L7846" s="14">
        <v>-1.48832049865071E-4</v>
      </c>
      <c r="M7846" s="14">
        <v>-0.20911990454672</v>
      </c>
    </row>
    <row r="7847" spans="1:13" x14ac:dyDescent="0.55000000000000004">
      <c r="A7847">
        <v>7842</v>
      </c>
      <c r="C7847">
        <f t="shared" si="372"/>
        <v>-0.19837593193203468</v>
      </c>
      <c r="D7847">
        <f t="shared" si="373"/>
        <v>7.1949474350417139E-5</v>
      </c>
      <c r="E7847" s="2">
        <f t="shared" si="374"/>
        <v>1.2316778223656028E-2</v>
      </c>
      <c r="K7847">
        <v>7842</v>
      </c>
      <c r="L7847" s="14">
        <v>-1.6553626348231901E-4</v>
      </c>
      <c r="M7847" s="14">
        <v>-8.7394950571911406E-2</v>
      </c>
    </row>
    <row r="7848" spans="1:13" x14ac:dyDescent="0.55000000000000004">
      <c r="A7848">
        <v>7843</v>
      </c>
      <c r="C7848">
        <f t="shared" si="372"/>
        <v>-0.27435312390402333</v>
      </c>
      <c r="D7848">
        <f t="shared" si="373"/>
        <v>-9.4974972137367773E-6</v>
      </c>
      <c r="E7848" s="2">
        <f t="shared" si="374"/>
        <v>0.10927767187285885</v>
      </c>
      <c r="K7848">
        <v>7843</v>
      </c>
      <c r="L7848" s="14">
        <v>-1.4078089299799599E-4</v>
      </c>
      <c r="M7848" s="14">
        <v>5.6218610932545598E-2</v>
      </c>
    </row>
    <row r="7849" spans="1:13" x14ac:dyDescent="0.55000000000000004">
      <c r="A7849">
        <v>7844</v>
      </c>
      <c r="C7849">
        <f t="shared" si="372"/>
        <v>-0.28147346468111295</v>
      </c>
      <c r="D7849">
        <f t="shared" si="373"/>
        <v>-8.8560797168599949E-5</v>
      </c>
      <c r="E7849" s="2">
        <f t="shared" si="374"/>
        <v>0.21829951577315776</v>
      </c>
      <c r="K7849">
        <v>7844</v>
      </c>
      <c r="L7849" s="14">
        <v>-8.0766074521069104E-5</v>
      </c>
      <c r="M7849" s="14">
        <v>0.185751872574004</v>
      </c>
    </row>
    <row r="7850" spans="1:13" x14ac:dyDescent="0.55000000000000004">
      <c r="A7850">
        <v>7845</v>
      </c>
      <c r="C7850">
        <f t="shared" si="372"/>
        <v>-0.21794989881312923</v>
      </c>
      <c r="D7850">
        <f t="shared" si="373"/>
        <v>-1.4539720374763562E-4</v>
      </c>
      <c r="E7850" s="2">
        <f t="shared" si="374"/>
        <v>0.23688888654906851</v>
      </c>
      <c r="K7850">
        <v>7845</v>
      </c>
      <c r="L7850" s="14">
        <v>-5.2289164398891496E-7</v>
      </c>
      <c r="M7850" s="14">
        <v>0.268762425408344</v>
      </c>
    </row>
    <row r="7851" spans="1:13" x14ac:dyDescent="0.55000000000000004">
      <c r="A7851">
        <v>7846</v>
      </c>
      <c r="C7851">
        <f t="shared" si="372"/>
        <v>-9.9725502366330002E-2</v>
      </c>
      <c r="D7851">
        <f t="shared" si="373"/>
        <v>-1.6574197691591422E-4</v>
      </c>
      <c r="E7851" s="2">
        <f t="shared" si="374"/>
        <v>0.14759831698596526</v>
      </c>
      <c r="K7851">
        <v>7846</v>
      </c>
      <c r="L7851" s="14">
        <v>7.9851252689112505E-5</v>
      </c>
      <c r="M7851" s="14">
        <v>0.28445976151812102</v>
      </c>
    </row>
    <row r="7852" spans="1:13" x14ac:dyDescent="0.55000000000000004">
      <c r="A7852">
        <v>7847</v>
      </c>
      <c r="C7852">
        <f t="shared" si="372"/>
        <v>4.3527893130340348E-2</v>
      </c>
      <c r="D7852">
        <f t="shared" si="373"/>
        <v>-1.4448900744313493E-4</v>
      </c>
      <c r="E7852" s="2">
        <f t="shared" si="374"/>
        <v>3.4367410083618745E-2</v>
      </c>
      <c r="K7852">
        <v>7847</v>
      </c>
      <c r="L7852" s="14">
        <v>1.4022615542501701E-4</v>
      </c>
      <c r="M7852" s="14">
        <v>0.22891238569543801</v>
      </c>
    </row>
    <row r="7853" spans="1:13" x14ac:dyDescent="0.55000000000000004">
      <c r="A7853">
        <v>7848</v>
      </c>
      <c r="C7853">
        <f t="shared" si="372"/>
        <v>0.17585670494648437</v>
      </c>
      <c r="D7853">
        <f t="shared" si="373"/>
        <v>-8.6972342688755431E-5</v>
      </c>
      <c r="E7853" s="2">
        <f t="shared" si="374"/>
        <v>3.5789375547153356E-3</v>
      </c>
      <c r="K7853">
        <v>7848</v>
      </c>
      <c r="L7853" s="14">
        <v>1.65480547634812E-4</v>
      </c>
      <c r="M7853" s="14">
        <v>0.116032482805989</v>
      </c>
    </row>
    <row r="7854" spans="1:13" x14ac:dyDescent="0.55000000000000004">
      <c r="A7854">
        <v>7849</v>
      </c>
      <c r="C7854">
        <f t="shared" si="372"/>
        <v>0.26404919058629001</v>
      </c>
      <c r="D7854">
        <f t="shared" si="373"/>
        <v>-7.6274531510255544E-6</v>
      </c>
      <c r="E7854" s="2">
        <f t="shared" si="374"/>
        <v>8.4075447957213723E-2</v>
      </c>
      <c r="K7854">
        <v>7849</v>
      </c>
      <c r="L7854" s="14">
        <v>1.4928931012267999E-4</v>
      </c>
      <c r="M7854" s="14">
        <v>-2.59084752154848E-2</v>
      </c>
    </row>
    <row r="7855" spans="1:13" x14ac:dyDescent="0.55000000000000004">
      <c r="A7855">
        <v>7850</v>
      </c>
      <c r="C7855">
        <f t="shared" si="372"/>
        <v>0.28597089510426615</v>
      </c>
      <c r="D7855">
        <f t="shared" si="373"/>
        <v>7.3631766353655814E-5</v>
      </c>
      <c r="E7855" s="2">
        <f t="shared" si="374"/>
        <v>0.20010537247843307</v>
      </c>
      <c r="K7855">
        <v>7850</v>
      </c>
      <c r="L7855" s="14">
        <v>9.5707638766679196E-5</v>
      </c>
      <c r="M7855" s="14">
        <v>-0.16136049489472901</v>
      </c>
    </row>
    <row r="7856" spans="1:13" x14ac:dyDescent="0.55000000000000004">
      <c r="A7856">
        <v>7851</v>
      </c>
      <c r="C7856">
        <f t="shared" si="372"/>
        <v>0.23611993273926909</v>
      </c>
      <c r="D7856">
        <f t="shared" si="373"/>
        <v>1.3641096453805907E-4</v>
      </c>
      <c r="E7856" s="2">
        <f t="shared" si="374"/>
        <v>0.2425746800537123</v>
      </c>
      <c r="K7856">
        <v>7851</v>
      </c>
      <c r="L7856" s="14">
        <v>1.81553955544767E-5</v>
      </c>
      <c r="M7856" s="14">
        <v>-0.25639877761975099</v>
      </c>
    </row>
    <row r="7857" spans="1:13" x14ac:dyDescent="0.55000000000000004">
      <c r="A7857">
        <v>7852</v>
      </c>
      <c r="C7857">
        <f t="shared" si="372"/>
        <v>0.12700784427375147</v>
      </c>
      <c r="D7857">
        <f t="shared" si="373"/>
        <v>1.6495388593816654E-4</v>
      </c>
      <c r="E7857" s="2">
        <f t="shared" si="374"/>
        <v>0.17158503496354555</v>
      </c>
      <c r="K7857">
        <v>7852</v>
      </c>
      <c r="L7857" s="14">
        <v>-6.3943979102241605E-5</v>
      </c>
      <c r="M7857" s="14">
        <v>-0.28722039590736598</v>
      </c>
    </row>
    <row r="7858" spans="1:13" x14ac:dyDescent="0.55000000000000004">
      <c r="A7858">
        <v>7853</v>
      </c>
      <c r="C7858">
        <f t="shared" si="372"/>
        <v>-1.3980535993919107E-2</v>
      </c>
      <c r="D7858">
        <f t="shared" si="373"/>
        <v>1.520968589212031E-4</v>
      </c>
      <c r="E7858" s="2">
        <f t="shared" si="374"/>
        <v>5.3882177304864776E-2</v>
      </c>
      <c r="K7858">
        <v>7853</v>
      </c>
      <c r="L7858" s="14">
        <v>-1.3002818751315601E-4</v>
      </c>
      <c r="M7858" s="14">
        <v>-0.24610588425400201</v>
      </c>
    </row>
    <row r="7859" spans="1:13" x14ac:dyDescent="0.55000000000000004">
      <c r="A7859">
        <v>7854</v>
      </c>
      <c r="C7859">
        <f t="shared" si="372"/>
        <v>-0.15146009641343305</v>
      </c>
      <c r="D7859">
        <f t="shared" si="373"/>
        <v>1.0106672626242982E-4</v>
      </c>
      <c r="E7859" s="2">
        <f t="shared" si="374"/>
        <v>6.5731057709015258E-5</v>
      </c>
      <c r="K7859">
        <v>7854</v>
      </c>
      <c r="L7859" s="14">
        <v>-1.6354602972508701E-4</v>
      </c>
      <c r="M7859" s="14">
        <v>-0.143352627159158</v>
      </c>
    </row>
    <row r="7860" spans="1:13" x14ac:dyDescent="0.55000000000000004">
      <c r="A7860">
        <v>7855</v>
      </c>
      <c r="C7860">
        <f t="shared" si="372"/>
        <v>-0.25092636515869865</v>
      </c>
      <c r="D7860">
        <f t="shared" si="373"/>
        <v>2.4670975629347492E-5</v>
      </c>
      <c r="E7860" s="2">
        <f t="shared" si="374"/>
        <v>6.0629483685112236E-2</v>
      </c>
      <c r="K7860">
        <v>7855</v>
      </c>
      <c r="L7860" s="14">
        <v>-1.5610275422645801E-4</v>
      </c>
      <c r="M7860" s="14">
        <v>-4.6958152971669697E-3</v>
      </c>
    </row>
    <row r="7861" spans="1:13" x14ac:dyDescent="0.55000000000000004">
      <c r="A7861">
        <v>7856</v>
      </c>
      <c r="C7861">
        <f t="shared" si="372"/>
        <v>-0.28741540535724741</v>
      </c>
      <c r="D7861">
        <f t="shared" si="373"/>
        <v>-5.7916669863795684E-5</v>
      </c>
      <c r="E7861" s="2">
        <f t="shared" si="374"/>
        <v>0.1785506135609444</v>
      </c>
      <c r="K7861">
        <v>7856</v>
      </c>
      <c r="L7861" s="14">
        <v>-1.09562575540631E-4</v>
      </c>
      <c r="M7861" s="14">
        <v>0.13513709263672299</v>
      </c>
    </row>
    <row r="7862" spans="1:13" x14ac:dyDescent="0.55000000000000004">
      <c r="A7862">
        <v>7857</v>
      </c>
      <c r="C7862">
        <f t="shared" si="372"/>
        <v>-0.2517692370471849</v>
      </c>
      <c r="D7862">
        <f t="shared" si="373"/>
        <v>-1.259684520076643E-4</v>
      </c>
      <c r="E7862" s="2">
        <f t="shared" si="374"/>
        <v>0.24294381941695842</v>
      </c>
      <c r="K7862">
        <v>7857</v>
      </c>
      <c r="L7862" s="14">
        <v>-3.5581770133779303E-5</v>
      </c>
      <c r="M7862" s="14">
        <v>0.24112407739008601</v>
      </c>
    </row>
    <row r="7863" spans="1:13" x14ac:dyDescent="0.55000000000000004">
      <c r="A7863">
        <v>7858</v>
      </c>
      <c r="C7863">
        <f t="shared" si="372"/>
        <v>-0.15293429711626644</v>
      </c>
      <c r="D7863">
        <f t="shared" si="373"/>
        <v>-1.6240480790142019E-4</v>
      </c>
      <c r="E7863" s="2">
        <f t="shared" si="374"/>
        <v>0.1932959371439697</v>
      </c>
      <c r="K7863">
        <v>7858</v>
      </c>
      <c r="L7863" s="14">
        <v>4.7310710336354799E-5</v>
      </c>
      <c r="M7863" s="14">
        <v>0.28672004113592198</v>
      </c>
    </row>
    <row r="7864" spans="1:13" x14ac:dyDescent="0.55000000000000004">
      <c r="A7864">
        <v>7859</v>
      </c>
      <c r="C7864">
        <f t="shared" si="372"/>
        <v>-1.5716072206356332E-2</v>
      </c>
      <c r="D7864">
        <f t="shared" si="373"/>
        <v>-1.5808098023522421E-4</v>
      </c>
      <c r="E7864" s="2">
        <f t="shared" si="374"/>
        <v>7.6298186743001983E-2</v>
      </c>
      <c r="K7864">
        <v>7859</v>
      </c>
      <c r="L7864" s="14">
        <v>1.1835392990840901E-4</v>
      </c>
      <c r="M7864" s="14">
        <v>0.26050519189726401</v>
      </c>
    </row>
    <row r="7865" spans="1:13" x14ac:dyDescent="0.55000000000000004">
      <c r="A7865">
        <v>7860</v>
      </c>
      <c r="C7865">
        <f t="shared" si="372"/>
        <v>0.12544655555883139</v>
      </c>
      <c r="D7865">
        <f t="shared" si="373"/>
        <v>-1.1408215861266826E-4</v>
      </c>
      <c r="E7865" s="2">
        <f t="shared" si="374"/>
        <v>1.900841909683504E-3</v>
      </c>
      <c r="K7865">
        <v>7860</v>
      </c>
      <c r="L7865" s="14">
        <v>1.59754673520426E-4</v>
      </c>
      <c r="M7865" s="14">
        <v>0.16904520129105</v>
      </c>
    </row>
    <row r="7866" spans="1:13" x14ac:dyDescent="0.55000000000000004">
      <c r="A7866">
        <v>7861</v>
      </c>
      <c r="C7866">
        <f t="shared" si="372"/>
        <v>0.23512474208234091</v>
      </c>
      <c r="D7866">
        <f t="shared" si="373"/>
        <v>-4.145111983943975E-5</v>
      </c>
      <c r="E7866" s="2">
        <f t="shared" si="374"/>
        <v>3.9951195192478632E-2</v>
      </c>
      <c r="K7866">
        <v>7861</v>
      </c>
      <c r="L7866" s="14">
        <v>1.61143868103206E-4</v>
      </c>
      <c r="M7866" s="14">
        <v>3.5246791341198298E-2</v>
      </c>
    </row>
    <row r="7867" spans="1:13" x14ac:dyDescent="0.55000000000000004">
      <c r="A7867">
        <v>7862</v>
      </c>
      <c r="C7867">
        <f t="shared" si="372"/>
        <v>0.28579157437951225</v>
      </c>
      <c r="D7867">
        <f t="shared" si="373"/>
        <v>4.1583276293206743E-5</v>
      </c>
      <c r="E7867" s="2">
        <f t="shared" si="374"/>
        <v>0.15458341207126652</v>
      </c>
      <c r="K7867">
        <v>7862</v>
      </c>
      <c r="L7867" s="14">
        <v>1.22173581255557E-4</v>
      </c>
      <c r="M7867" s="14">
        <v>-0.107379396155275</v>
      </c>
    </row>
    <row r="7868" spans="1:13" x14ac:dyDescent="0.55000000000000004">
      <c r="A7868">
        <v>7863</v>
      </c>
      <c r="C7868">
        <f t="shared" si="372"/>
        <v>0.26473074551584264</v>
      </c>
      <c r="D7868">
        <f t="shared" si="373"/>
        <v>1.1418114658217676E-4</v>
      </c>
      <c r="E7868" s="2">
        <f t="shared" si="374"/>
        <v>0.23799029823705134</v>
      </c>
      <c r="K7868">
        <v>7863</v>
      </c>
      <c r="L7868" s="14">
        <v>5.2604163072579399E-5</v>
      </c>
      <c r="M7868" s="14">
        <v>-0.22311174775124801</v>
      </c>
    </row>
    <row r="7869" spans="1:13" x14ac:dyDescent="0.55000000000000004">
      <c r="A7869">
        <v>7864</v>
      </c>
      <c r="C7869">
        <f t="shared" si="372"/>
        <v>0.17722807961235651</v>
      </c>
      <c r="D7869">
        <f t="shared" si="373"/>
        <v>1.5812195582590543E-4</v>
      </c>
      <c r="E7869" s="2">
        <f t="shared" si="374"/>
        <v>0.21177709807838752</v>
      </c>
      <c r="K7869">
        <v>7864</v>
      </c>
      <c r="L7869" s="14">
        <v>-3.0140294084461901E-5</v>
      </c>
      <c r="M7869" s="14">
        <v>-0.28296437803812202</v>
      </c>
    </row>
    <row r="7870" spans="1:13" x14ac:dyDescent="0.55000000000000004">
      <c r="A7870">
        <v>7865</v>
      </c>
      <c r="C7870">
        <f t="shared" si="372"/>
        <v>4.5244901396053895E-2</v>
      </c>
      <c r="D7870">
        <f t="shared" si="373"/>
        <v>1.623774871054583E-4</v>
      </c>
      <c r="E7870" s="2">
        <f t="shared" si="374"/>
        <v>0.10061059095267633</v>
      </c>
      <c r="K7870">
        <v>7865</v>
      </c>
      <c r="L7870" s="14">
        <v>-1.0533592761123899E-4</v>
      </c>
      <c r="M7870" s="14">
        <v>-0.27194682446178797</v>
      </c>
    </row>
    <row r="7871" spans="1:13" x14ac:dyDescent="0.55000000000000004">
      <c r="A7871">
        <v>7866</v>
      </c>
      <c r="C7871">
        <f t="shared" si="372"/>
        <v>-9.8093793383806527E-2</v>
      </c>
      <c r="D7871">
        <f t="shared" si="373"/>
        <v>1.2587969176740157E-4</v>
      </c>
      <c r="E7871" s="2">
        <f t="shared" si="374"/>
        <v>8.972770358649915E-3</v>
      </c>
      <c r="K7871">
        <v>7866</v>
      </c>
      <c r="L7871" s="14">
        <v>-1.5414952461112799E-4</v>
      </c>
      <c r="M7871" s="14">
        <v>-0.19281850166337799</v>
      </c>
    </row>
    <row r="7872" spans="1:13" x14ac:dyDescent="0.55000000000000004">
      <c r="A7872">
        <v>7867</v>
      </c>
      <c r="C7872">
        <f t="shared" si="372"/>
        <v>-0.21681301367743935</v>
      </c>
      <c r="D7872">
        <f t="shared" si="373"/>
        <v>5.7788747129102376E-5</v>
      </c>
      <c r="E7872" s="2">
        <f t="shared" si="374"/>
        <v>2.2926630841081031E-2</v>
      </c>
      <c r="K7872">
        <v>7867</v>
      </c>
      <c r="L7872" s="14">
        <v>-1.6435541689793499E-4</v>
      </c>
      <c r="M7872" s="14">
        <v>-6.5397588964231798E-2</v>
      </c>
    </row>
    <row r="7873" spans="1:13" x14ac:dyDescent="0.55000000000000004">
      <c r="A7873">
        <v>7868</v>
      </c>
      <c r="C7873">
        <f t="shared" si="372"/>
        <v>-0.28111673759375494</v>
      </c>
      <c r="D7873">
        <f t="shared" si="373"/>
        <v>-2.4805954948460647E-5</v>
      </c>
      <c r="E7873" s="2">
        <f t="shared" si="374"/>
        <v>0.12925412217004859</v>
      </c>
      <c r="K7873">
        <v>7868</v>
      </c>
      <c r="L7873" s="14">
        <v>-1.3339747543566799E-4</v>
      </c>
      <c r="M7873" s="14">
        <v>7.8402555588194603E-2</v>
      </c>
    </row>
    <row r="7874" spans="1:13" x14ac:dyDescent="0.55000000000000004">
      <c r="A7874">
        <v>7869</v>
      </c>
      <c r="C7874">
        <f t="shared" si="372"/>
        <v>-0.27486608584471367</v>
      </c>
      <c r="D7874">
        <f t="shared" si="373"/>
        <v>-1.0117488520200373E-4</v>
      </c>
      <c r="E7874" s="2">
        <f t="shared" si="374"/>
        <v>0.22794167705626431</v>
      </c>
      <c r="K7874">
        <v>7869</v>
      </c>
      <c r="L7874" s="14">
        <v>-6.9029308712681103E-5</v>
      </c>
      <c r="M7874" s="14">
        <v>0.20256629371941301</v>
      </c>
    </row>
    <row r="7875" spans="1:13" x14ac:dyDescent="0.55000000000000004">
      <c r="A7875">
        <v>7870</v>
      </c>
      <c r="C7875">
        <f t="shared" si="372"/>
        <v>-0.19962984026603983</v>
      </c>
      <c r="D7875">
        <f t="shared" si="373"/>
        <v>-1.5215105186721427E-4</v>
      </c>
      <c r="E7875" s="2">
        <f t="shared" si="374"/>
        <v>0.22621998459817827</v>
      </c>
      <c r="K7875">
        <v>7870</v>
      </c>
      <c r="L7875" s="14">
        <v>1.2627676604139801E-5</v>
      </c>
      <c r="M7875" s="14">
        <v>0.27599604695855001</v>
      </c>
    </row>
    <row r="7876" spans="1:13" x14ac:dyDescent="0.55000000000000004">
      <c r="A7876">
        <v>7871</v>
      </c>
      <c r="C7876">
        <f t="shared" si="372"/>
        <v>-7.42907126477928E-2</v>
      </c>
      <c r="D7876">
        <f t="shared" si="373"/>
        <v>-1.6494051160370011E-4</v>
      </c>
      <c r="E7876" s="2">
        <f t="shared" si="374"/>
        <v>0.12573519621610402</v>
      </c>
      <c r="K7876">
        <v>7871</v>
      </c>
      <c r="L7876" s="14">
        <v>9.1121981979035301E-5</v>
      </c>
      <c r="M7876" s="14">
        <v>0.28030087808174498</v>
      </c>
    </row>
    <row r="7877" spans="1:13" x14ac:dyDescent="0.55000000000000004">
      <c r="A7877">
        <v>7872</v>
      </c>
      <c r="C7877">
        <f t="shared" si="372"/>
        <v>6.969381792408387E-2</v>
      </c>
      <c r="D7877">
        <f t="shared" si="373"/>
        <v>-1.3633337959874416E-4</v>
      </c>
      <c r="E7877" s="2">
        <f t="shared" si="374"/>
        <v>2.0940636075307249E-2</v>
      </c>
      <c r="K7877">
        <v>7872</v>
      </c>
      <c r="L7877" s="14">
        <v>1.46794221687544E-4</v>
      </c>
      <c r="M7877" s="14">
        <v>0.21440261542896</v>
      </c>
    </row>
    <row r="7878" spans="1:13" x14ac:dyDescent="0.55000000000000004">
      <c r="A7878">
        <v>7873</v>
      </c>
      <c r="C7878">
        <f t="shared" ref="C7878:C7941" si="375">$D$1*COS($B$2*(A7878-$L$2)+$B$1)</f>
        <v>0.19618666922613809</v>
      </c>
      <c r="D7878">
        <f t="shared" ref="D7878:D7941" si="376">$D$2*COS($B$2*(A7878-$L$3)+$B$3)</f>
        <v>-7.3509442994134977E-5</v>
      </c>
      <c r="E7878" s="2">
        <f t="shared" ref="E7878:E7941" si="377">(M7878-C7878)^2</f>
        <v>1.0278062865947136E-2</v>
      </c>
      <c r="K7878">
        <v>7873</v>
      </c>
      <c r="L7878" s="14">
        <v>1.65700937929169E-4</v>
      </c>
      <c r="M7878" s="14">
        <v>9.4805887684727905E-2</v>
      </c>
    </row>
    <row r="7879" spans="1:13" x14ac:dyDescent="0.55000000000000004">
      <c r="A7879">
        <v>7874</v>
      </c>
      <c r="C7879">
        <f t="shared" si="375"/>
        <v>0.27344080183930713</v>
      </c>
      <c r="D7879">
        <f t="shared" si="376"/>
        <v>7.7638143458844201E-6</v>
      </c>
      <c r="E7879" s="2">
        <f t="shared" si="377"/>
        <v>0.1036687793626294</v>
      </c>
      <c r="K7879">
        <v>7874</v>
      </c>
      <c r="L7879" s="14">
        <v>1.43106826332443E-4</v>
      </c>
      <c r="M7879" s="14">
        <v>-4.85355627631733E-2</v>
      </c>
    </row>
    <row r="7880" spans="1:13" x14ac:dyDescent="0.55000000000000004">
      <c r="A7880">
        <v>7875</v>
      </c>
      <c r="C7880">
        <f t="shared" si="375"/>
        <v>0.28206705686559758</v>
      </c>
      <c r="D7880">
        <f t="shared" si="376"/>
        <v>8.7088517933308672E-5</v>
      </c>
      <c r="E7880" s="2">
        <f t="shared" si="377"/>
        <v>0.21324819138402348</v>
      </c>
      <c r="K7880">
        <v>7875</v>
      </c>
      <c r="L7880" s="14">
        <v>8.4670722310457595E-5</v>
      </c>
      <c r="M7880" s="14">
        <v>-0.17972098042426499</v>
      </c>
    </row>
    <row r="7881" spans="1:13" x14ac:dyDescent="0.55000000000000004">
      <c r="A7881">
        <v>7876</v>
      </c>
      <c r="C7881">
        <f t="shared" si="375"/>
        <v>0.2199004261204395</v>
      </c>
      <c r="D7881">
        <f t="shared" si="376"/>
        <v>1.4455583919977953E-4</v>
      </c>
      <c r="E7881" s="2">
        <f t="shared" si="377"/>
        <v>0.23599638343087553</v>
      </c>
      <c r="K7881">
        <v>7876</v>
      </c>
      <c r="L7881" s="14">
        <v>5.0283106267904198E-6</v>
      </c>
      <c r="M7881" s="14">
        <v>-0.26589416363008</v>
      </c>
    </row>
    <row r="7882" spans="1:13" x14ac:dyDescent="0.55000000000000004">
      <c r="A7882">
        <v>7877</v>
      </c>
      <c r="C7882">
        <f t="shared" si="375"/>
        <v>0.10254342355616915</v>
      </c>
      <c r="D7882">
        <f t="shared" si="376"/>
        <v>1.6574269182242243E-4</v>
      </c>
      <c r="E7882" s="2">
        <f t="shared" si="377"/>
        <v>0.15055636008934759</v>
      </c>
      <c r="K7882">
        <v>7877</v>
      </c>
      <c r="L7882" s="14">
        <v>-7.58734726467309E-5</v>
      </c>
      <c r="M7882" s="14">
        <v>-0.28547250406710201</v>
      </c>
    </row>
    <row r="7883" spans="1:13" x14ac:dyDescent="0.55000000000000004">
      <c r="A7883">
        <v>7878</v>
      </c>
      <c r="C7883">
        <f t="shared" si="375"/>
        <v>-4.0549816879522742E-2</v>
      </c>
      <c r="D7883">
        <f t="shared" si="376"/>
        <v>1.4533162237756499E-4</v>
      </c>
      <c r="E7883" s="2">
        <f t="shared" si="377"/>
        <v>3.7250029869844423E-2</v>
      </c>
      <c r="K7883">
        <v>7878</v>
      </c>
      <c r="L7883" s="14">
        <v>-1.3777227401102501E-4</v>
      </c>
      <c r="M7883" s="14">
        <v>-0.233552484917673</v>
      </c>
    </row>
    <row r="7884" spans="1:13" x14ac:dyDescent="0.55000000000000004">
      <c r="A7884">
        <v>7879</v>
      </c>
      <c r="C7884">
        <f t="shared" si="375"/>
        <v>-0.17346590800077683</v>
      </c>
      <c r="D7884">
        <f t="shared" si="376"/>
        <v>8.8445379063478981E-5</v>
      </c>
      <c r="E7884" s="2">
        <f t="shared" si="377"/>
        <v>2.5329187502446822E-3</v>
      </c>
      <c r="K7884">
        <v>7879</v>
      </c>
      <c r="L7884" s="14">
        <v>-1.6516515467212E-4</v>
      </c>
      <c r="M7884" s="14">
        <v>-0.123137797066184</v>
      </c>
    </row>
    <row r="7885" spans="1:13" x14ac:dyDescent="0.55000000000000004">
      <c r="A7885">
        <v>7880</v>
      </c>
      <c r="C7885">
        <f t="shared" si="375"/>
        <v>-0.26284571258506401</v>
      </c>
      <c r="D7885">
        <f t="shared" si="376"/>
        <v>9.3612098851302182E-6</v>
      </c>
      <c r="E7885" s="2">
        <f t="shared" si="377"/>
        <v>7.8940335789951341E-2</v>
      </c>
      <c r="K7885">
        <v>7880</v>
      </c>
      <c r="L7885" s="14">
        <v>-1.5119139773534901E-4</v>
      </c>
      <c r="M7885" s="14">
        <v>1.8117515951966E-2</v>
      </c>
    </row>
    <row r="7886" spans="1:13" x14ac:dyDescent="0.55000000000000004">
      <c r="A7886">
        <v>7881</v>
      </c>
      <c r="C7886">
        <f t="shared" si="375"/>
        <v>-0.28625678365852586</v>
      </c>
      <c r="D7886">
        <f t="shared" si="376"/>
        <v>-7.2072425655737989E-5</v>
      </c>
      <c r="E7886" s="2">
        <f t="shared" si="377"/>
        <v>0.19456212455660671</v>
      </c>
      <c r="K7886">
        <v>7881</v>
      </c>
      <c r="L7886" s="14">
        <v>-9.9350817312422306E-5</v>
      </c>
      <c r="M7886" s="14">
        <v>0.154835184707037</v>
      </c>
    </row>
    <row r="7887" spans="1:13" x14ac:dyDescent="0.55000000000000004">
      <c r="A7887">
        <v>7882</v>
      </c>
      <c r="C7887">
        <f t="shared" si="375"/>
        <v>-0.23782343584794793</v>
      </c>
      <c r="D7887">
        <f t="shared" si="376"/>
        <v>-1.3541740152321147E-4</v>
      </c>
      <c r="E7887" s="2">
        <f t="shared" si="377"/>
        <v>0.24068527587498517</v>
      </c>
      <c r="K7887">
        <v>7882</v>
      </c>
      <c r="L7887" s="14">
        <v>-2.2627208365873199E-5</v>
      </c>
      <c r="M7887" s="14">
        <v>0.25277342092447902</v>
      </c>
    </row>
    <row r="7888" spans="1:13" x14ac:dyDescent="0.55000000000000004">
      <c r="A7888">
        <v>7883</v>
      </c>
      <c r="C7888">
        <f t="shared" si="375"/>
        <v>-0.129701418563548</v>
      </c>
      <c r="D7888">
        <f t="shared" si="376"/>
        <v>-1.6477546398044408E-4</v>
      </c>
      <c r="E7888" s="2">
        <f t="shared" si="377"/>
        <v>0.17397608412188836</v>
      </c>
      <c r="K7888">
        <v>7883</v>
      </c>
      <c r="L7888" s="14">
        <v>5.9763525284918702E-5</v>
      </c>
      <c r="M7888" s="14">
        <v>0.28740298577892398</v>
      </c>
    </row>
    <row r="7889" spans="1:13" x14ac:dyDescent="0.55000000000000004">
      <c r="A7889">
        <v>7884</v>
      </c>
      <c r="C7889">
        <f t="shared" si="375"/>
        <v>1.0972920893666513E-2</v>
      </c>
      <c r="D7889">
        <f t="shared" si="376"/>
        <v>-1.5277835817117841E-4</v>
      </c>
      <c r="E7889" s="2">
        <f t="shared" si="377"/>
        <v>5.7158179645647532E-2</v>
      </c>
      <c r="K7889">
        <v>7884</v>
      </c>
      <c r="L7889" s="14">
        <v>1.27186113282108E-4</v>
      </c>
      <c r="M7889" s="14">
        <v>0.25005068992635499</v>
      </c>
    </row>
    <row r="7890" spans="1:13" x14ac:dyDescent="0.55000000000000004">
      <c r="A7890">
        <v>7885</v>
      </c>
      <c r="C7890">
        <f t="shared" si="375"/>
        <v>0.14889328849739153</v>
      </c>
      <c r="D7890">
        <f t="shared" si="376"/>
        <v>-1.0243710477322347E-4</v>
      </c>
      <c r="E7890" s="2">
        <f t="shared" si="377"/>
        <v>1.3885301272500552E-6</v>
      </c>
      <c r="K7890">
        <v>7885</v>
      </c>
      <c r="L7890" s="14">
        <v>1.62754150202428E-4</v>
      </c>
      <c r="M7890" s="14">
        <v>0.15007164757986599</v>
      </c>
    </row>
    <row r="7891" spans="1:13" x14ac:dyDescent="0.55000000000000004">
      <c r="A7891">
        <v>7886</v>
      </c>
      <c r="C7891">
        <f t="shared" si="375"/>
        <v>0.24944457910977669</v>
      </c>
      <c r="D7891">
        <f t="shared" si="376"/>
        <v>-2.6386297280037438E-5</v>
      </c>
      <c r="E7891" s="2">
        <f t="shared" si="377"/>
        <v>5.6139781221960075E-2</v>
      </c>
      <c r="K7891">
        <v>7886</v>
      </c>
      <c r="L7891" s="14">
        <v>1.5755940055110299E-4</v>
      </c>
      <c r="M7891" s="14">
        <v>1.25062301200868E-2</v>
      </c>
    </row>
    <row r="7892" spans="1:13" x14ac:dyDescent="0.55000000000000004">
      <c r="A7892">
        <v>7887</v>
      </c>
      <c r="C7892">
        <f t="shared" si="375"/>
        <v>0.28739053824015265</v>
      </c>
      <c r="D7892">
        <f t="shared" si="376"/>
        <v>5.6286914651421025E-5</v>
      </c>
      <c r="E7892" s="2">
        <f t="shared" si="377"/>
        <v>0.17270838916265494</v>
      </c>
      <c r="K7892">
        <v>7887</v>
      </c>
      <c r="L7892" s="14">
        <v>1.12902921604194E-4</v>
      </c>
      <c r="M7892" s="14">
        <v>-0.128191450256287</v>
      </c>
    </row>
    <row r="7893" spans="1:13" x14ac:dyDescent="0.55000000000000004">
      <c r="A7893">
        <v>7888</v>
      </c>
      <c r="C7893">
        <f t="shared" si="375"/>
        <v>0.25320752998415091</v>
      </c>
      <c r="D7893">
        <f t="shared" si="376"/>
        <v>1.2483329743939676E-4</v>
      </c>
      <c r="E7893" s="2">
        <f t="shared" si="377"/>
        <v>0.24009051041870696</v>
      </c>
      <c r="K7893">
        <v>7888</v>
      </c>
      <c r="L7893" s="14">
        <v>3.9969205542638102E-5</v>
      </c>
      <c r="M7893" s="14">
        <v>-0.236782786673951</v>
      </c>
    </row>
    <row r="7894" spans="1:13" x14ac:dyDescent="0.55000000000000004">
      <c r="A7894">
        <v>7889</v>
      </c>
      <c r="C7894">
        <f t="shared" si="375"/>
        <v>0.15547476889690087</v>
      </c>
      <c r="D7894">
        <f t="shared" si="376"/>
        <v>1.620491538467104E-4</v>
      </c>
      <c r="E7894" s="2">
        <f t="shared" si="377"/>
        <v>0.19496214083480953</v>
      </c>
      <c r="K7894">
        <v>7889</v>
      </c>
      <c r="L7894" s="14">
        <v>-4.2975045998021501E-5</v>
      </c>
      <c r="M7894" s="14">
        <v>-0.28607040527535699</v>
      </c>
    </row>
    <row r="7895" spans="1:13" x14ac:dyDescent="0.55000000000000004">
      <c r="A7895">
        <v>7890</v>
      </c>
      <c r="C7895">
        <f t="shared" si="375"/>
        <v>1.8721117962654781E-2</v>
      </c>
      <c r="D7895">
        <f t="shared" si="376"/>
        <v>1.5859408836523079E-4</v>
      </c>
      <c r="E7895" s="2">
        <f t="shared" si="377"/>
        <v>7.976728907151405E-2</v>
      </c>
      <c r="K7895">
        <v>7890</v>
      </c>
      <c r="L7895" s="14">
        <v>-1.1515593067064599E-4</v>
      </c>
      <c r="M7895" s="14">
        <v>-0.26370991622359402</v>
      </c>
    </row>
    <row r="7896" spans="1:13" x14ac:dyDescent="0.55000000000000004">
      <c r="A7896">
        <v>7891</v>
      </c>
      <c r="C7896">
        <f t="shared" si="375"/>
        <v>-0.1227311389703611</v>
      </c>
      <c r="D7896">
        <f t="shared" si="376"/>
        <v>1.1533524960222076E-4</v>
      </c>
      <c r="E7896" s="2">
        <f t="shared" si="377"/>
        <v>2.7636578640787509E-3</v>
      </c>
      <c r="K7896">
        <v>7891</v>
      </c>
      <c r="L7896" s="14">
        <v>-1.58495298131277E-4</v>
      </c>
      <c r="M7896" s="14">
        <v>-0.17530164271608101</v>
      </c>
    </row>
    <row r="7897" spans="1:13" x14ac:dyDescent="0.55000000000000004">
      <c r="A7897">
        <v>7892</v>
      </c>
      <c r="C7897">
        <f t="shared" si="375"/>
        <v>-0.2333804669889645</v>
      </c>
      <c r="D7897">
        <f t="shared" si="376"/>
        <v>4.3129694263222832E-5</v>
      </c>
      <c r="E7897" s="2">
        <f t="shared" si="377"/>
        <v>3.6249297084487438E-2</v>
      </c>
      <c r="K7897">
        <v>7892</v>
      </c>
      <c r="L7897" s="14">
        <v>-1.62138534941483E-4</v>
      </c>
      <c r="M7897" s="14">
        <v>-4.2987985297886597E-2</v>
      </c>
    </row>
    <row r="7898" spans="1:13" x14ac:dyDescent="0.55000000000000004">
      <c r="A7898">
        <v>7893</v>
      </c>
      <c r="C7898">
        <f t="shared" si="375"/>
        <v>-0.28545621706326546</v>
      </c>
      <c r="D7898">
        <f t="shared" si="376"/>
        <v>-3.9900505234021091E-5</v>
      </c>
      <c r="E7898" s="2">
        <f t="shared" si="377"/>
        <v>0.14864764336895483</v>
      </c>
      <c r="K7898">
        <v>7893</v>
      </c>
      <c r="L7898" s="14">
        <v>-1.2517316984114699E-4</v>
      </c>
      <c r="M7898" s="14">
        <v>0.100092279716264</v>
      </c>
    </row>
    <row r="7899" spans="1:13" x14ac:dyDescent="0.55000000000000004">
      <c r="A7899">
        <v>7894</v>
      </c>
      <c r="C7899">
        <f t="shared" si="375"/>
        <v>-0.26588847359433204</v>
      </c>
      <c r="D7899">
        <f t="shared" si="376"/>
        <v>-1.1291651895344458E-4</v>
      </c>
      <c r="E7899" s="2">
        <f t="shared" si="377"/>
        <v>0.23424853285173447</v>
      </c>
      <c r="K7899">
        <v>7894</v>
      </c>
      <c r="L7899" s="14">
        <v>-5.6857407836125001E-5</v>
      </c>
      <c r="M7899" s="14">
        <v>0.21810381234805201</v>
      </c>
    </row>
    <row r="7900" spans="1:13" x14ac:dyDescent="0.55000000000000004">
      <c r="A7900">
        <v>7895</v>
      </c>
      <c r="C7900">
        <f t="shared" si="375"/>
        <v>-0.17958832773756025</v>
      </c>
      <c r="D7900">
        <f t="shared" si="376"/>
        <v>-1.575928665069261E-4</v>
      </c>
      <c r="E7900" s="2">
        <f t="shared" si="377"/>
        <v>0.21259312486339391</v>
      </c>
      <c r="K7900">
        <v>7895</v>
      </c>
      <c r="L7900" s="14">
        <v>2.5698644679205399E-5</v>
      </c>
      <c r="M7900" s="14">
        <v>0.28148989215944797</v>
      </c>
    </row>
    <row r="7901" spans="1:13" x14ac:dyDescent="0.55000000000000004">
      <c r="A7901">
        <v>7896</v>
      </c>
      <c r="C7901">
        <f t="shared" si="375"/>
        <v>-4.821529704438076E-2</v>
      </c>
      <c r="D7901">
        <f t="shared" si="376"/>
        <v>-1.627167263616883E-4</v>
      </c>
      <c r="E7901" s="2">
        <f t="shared" si="377"/>
        <v>0.10406455280877296</v>
      </c>
      <c r="K7901">
        <v>7896</v>
      </c>
      <c r="L7901" s="14">
        <v>1.01818312211811E-4</v>
      </c>
      <c r="M7901" s="14">
        <v>0.27437508224299501</v>
      </c>
    </row>
    <row r="7902" spans="1:13" x14ac:dyDescent="0.55000000000000004">
      <c r="A7902">
        <v>7897</v>
      </c>
      <c r="C7902">
        <f t="shared" si="375"/>
        <v>9.525875691237963E-2</v>
      </c>
      <c r="D7902">
        <f t="shared" si="376"/>
        <v>-1.2700211769687045E-4</v>
      </c>
      <c r="E7902" s="2">
        <f t="shared" si="377"/>
        <v>1.0667290085241879E-2</v>
      </c>
      <c r="K7902">
        <v>7897</v>
      </c>
      <c r="L7902" s="14">
        <v>1.52436951816017E-4</v>
      </c>
      <c r="M7902" s="14">
        <v>0.198541330879346</v>
      </c>
    </row>
    <row r="7903" spans="1:13" x14ac:dyDescent="0.55000000000000004">
      <c r="A7903">
        <v>7898</v>
      </c>
      <c r="C7903">
        <f t="shared" si="375"/>
        <v>0.2148248707794132</v>
      </c>
      <c r="D7903">
        <f t="shared" si="376"/>
        <v>-5.9412654482374823E-5</v>
      </c>
      <c r="E7903" s="2">
        <f t="shared" si="377"/>
        <v>2.0119493171616005E-2</v>
      </c>
      <c r="K7903">
        <v>7898</v>
      </c>
      <c r="L7903" s="14">
        <v>1.6487681118770601E-4</v>
      </c>
      <c r="M7903" s="14">
        <v>7.2981671535966894E-2</v>
      </c>
    </row>
    <row r="7904" spans="1:13" x14ac:dyDescent="0.55000000000000004">
      <c r="A7904">
        <v>7899</v>
      </c>
      <c r="C7904">
        <f t="shared" si="375"/>
        <v>0.28047447022980687</v>
      </c>
      <c r="D7904">
        <f t="shared" si="376"/>
        <v>2.3088132687804913E-5</v>
      </c>
      <c r="E7904" s="2">
        <f t="shared" si="377"/>
        <v>0.12343359130786036</v>
      </c>
      <c r="K7904">
        <v>7899</v>
      </c>
      <c r="L7904" s="14">
        <v>1.3602225037595401E-4</v>
      </c>
      <c r="M7904" s="14">
        <v>-7.0856700189016603E-2</v>
      </c>
    </row>
    <row r="7905" spans="1:13" x14ac:dyDescent="0.55000000000000004">
      <c r="A7905">
        <v>7900</v>
      </c>
      <c r="C7905">
        <f t="shared" si="375"/>
        <v>0.27573088958527275</v>
      </c>
      <c r="D7905">
        <f t="shared" si="376"/>
        <v>9.979428521256899E-5</v>
      </c>
      <c r="E7905" s="2">
        <f t="shared" si="377"/>
        <v>0.22342587320469917</v>
      </c>
      <c r="K7905">
        <v>7900</v>
      </c>
      <c r="L7905" s="14">
        <v>7.3100073136764306E-5</v>
      </c>
      <c r="M7905" s="14">
        <v>-0.196948571788605</v>
      </c>
    </row>
    <row r="7906" spans="1:13" x14ac:dyDescent="0.55000000000000004">
      <c r="A7906">
        <v>7901</v>
      </c>
      <c r="C7906">
        <f t="shared" si="375"/>
        <v>0.20178466760084229</v>
      </c>
      <c r="D7906">
        <f t="shared" si="376"/>
        <v>1.5145417564560988E-4</v>
      </c>
      <c r="E7906" s="2">
        <f t="shared" si="377"/>
        <v>0.2260984615570652</v>
      </c>
      <c r="K7906">
        <v>7901</v>
      </c>
      <c r="L7906" s="14">
        <v>-8.1304708994590308E-6</v>
      </c>
      <c r="M7906" s="14">
        <v>-0.27371345180349899</v>
      </c>
    </row>
    <row r="7907" spans="1:13" x14ac:dyDescent="0.55000000000000004">
      <c r="A7907">
        <v>7902</v>
      </c>
      <c r="C7907">
        <f t="shared" si="375"/>
        <v>7.7194747335948041E-2</v>
      </c>
      <c r="D7907">
        <f t="shared" si="376"/>
        <v>1.6510226039253835E-4</v>
      </c>
      <c r="E7907" s="2">
        <f t="shared" si="377"/>
        <v>0.12896706462075555</v>
      </c>
      <c r="K7907">
        <v>7902</v>
      </c>
      <c r="L7907" s="14">
        <v>-8.7324688061133398E-5</v>
      </c>
      <c r="M7907" s="14">
        <v>-0.28192509981922598</v>
      </c>
    </row>
    <row r="7908" spans="1:13" x14ac:dyDescent="0.55000000000000004">
      <c r="A7908">
        <v>7903</v>
      </c>
      <c r="C7908">
        <f t="shared" si="375"/>
        <v>-6.6769427377077847E-2</v>
      </c>
      <c r="D7908">
        <f t="shared" si="376"/>
        <v>1.3731315786144369E-4</v>
      </c>
      <c r="E7908" s="2">
        <f t="shared" si="377"/>
        <v>2.3334832503244807E-2</v>
      </c>
      <c r="K7908">
        <v>7903</v>
      </c>
      <c r="L7908" s="14">
        <v>-1.44647895374861E-4</v>
      </c>
      <c r="M7908" s="14">
        <v>-0.219526857648881</v>
      </c>
    </row>
    <row r="7909" spans="1:13" x14ac:dyDescent="0.55000000000000004">
      <c r="A7909">
        <v>7904</v>
      </c>
      <c r="C7909">
        <f t="shared" si="375"/>
        <v>-0.19397588320631795</v>
      </c>
      <c r="D7909">
        <f t="shared" si="376"/>
        <v>7.5061347038845393E-5</v>
      </c>
      <c r="E7909" s="2">
        <f t="shared" si="377"/>
        <v>8.4325893133834484E-3</v>
      </c>
      <c r="K7909">
        <v>7904</v>
      </c>
      <c r="L7909" s="14">
        <v>-1.6574313996155801E-4</v>
      </c>
      <c r="M7909" s="14">
        <v>-0.102146752134618</v>
      </c>
    </row>
    <row r="7910" spans="1:13" x14ac:dyDescent="0.55000000000000004">
      <c r="A7910">
        <v>7905</v>
      </c>
      <c r="C7910">
        <f t="shared" si="375"/>
        <v>-0.27249848103797586</v>
      </c>
      <c r="D7910">
        <f t="shared" si="376"/>
        <v>-6.0292797228436498E-6</v>
      </c>
      <c r="E7910" s="2">
        <f t="shared" si="377"/>
        <v>9.8166365775502265E-2</v>
      </c>
      <c r="K7910">
        <v>7905</v>
      </c>
      <c r="L7910" s="14">
        <v>-1.4532698694908901E-4</v>
      </c>
      <c r="M7910" s="14">
        <v>4.0816641124204897E-2</v>
      </c>
    </row>
    <row r="7911" spans="1:13" x14ac:dyDescent="0.55000000000000004">
      <c r="A7911">
        <v>7906</v>
      </c>
      <c r="C7911">
        <f t="shared" si="375"/>
        <v>-0.28262970394134279</v>
      </c>
      <c r="D7911">
        <f t="shared" si="376"/>
        <v>-8.5606684361231835E-5</v>
      </c>
      <c r="E7911" s="2">
        <f t="shared" si="377"/>
        <v>0.20810654005328988</v>
      </c>
      <c r="K7911">
        <v>7906</v>
      </c>
      <c r="L7911" s="14">
        <v>-8.85127885120458E-5</v>
      </c>
      <c r="M7911" s="14">
        <v>0.173557253405412</v>
      </c>
    </row>
    <row r="7912" spans="1:13" x14ac:dyDescent="0.55000000000000004">
      <c r="A7912">
        <v>7907</v>
      </c>
      <c r="C7912">
        <f t="shared" si="375"/>
        <v>-0.22182682851690855</v>
      </c>
      <c r="D7912">
        <f t="shared" si="376"/>
        <v>-1.4369861567068451E-4</v>
      </c>
      <c r="E7912" s="2">
        <f t="shared" si="377"/>
        <v>0.23489163551068665</v>
      </c>
      <c r="K7912">
        <v>7907</v>
      </c>
      <c r="L7912" s="14">
        <v>-9.5300130986847805E-6</v>
      </c>
      <c r="M7912" s="14">
        <v>0.26282937490020097</v>
      </c>
    </row>
    <row r="7913" spans="1:13" x14ac:dyDescent="0.55000000000000004">
      <c r="A7913">
        <v>7908</v>
      </c>
      <c r="C7913">
        <f t="shared" si="375"/>
        <v>-0.10535009487717313</v>
      </c>
      <c r="D7913">
        <f t="shared" si="376"/>
        <v>-1.6572522337324848E-4</v>
      </c>
      <c r="E7913" s="2">
        <f t="shared" si="377"/>
        <v>0.15336962669855683</v>
      </c>
      <c r="K7913">
        <v>7908</v>
      </c>
      <c r="L7913" s="14">
        <v>7.1839613215150995E-5</v>
      </c>
      <c r="M7913" s="14">
        <v>0.28627424897616399</v>
      </c>
    </row>
    <row r="7914" spans="1:13" x14ac:dyDescent="0.55000000000000004">
      <c r="A7914">
        <v>7909</v>
      </c>
      <c r="C7914">
        <f t="shared" si="375"/>
        <v>3.7567291975584706E-2</v>
      </c>
      <c r="D7914">
        <f t="shared" si="376"/>
        <v>-1.4615829322087105E-4</v>
      </c>
      <c r="E7914" s="2">
        <f t="shared" si="377"/>
        <v>4.0181272711260728E-2</v>
      </c>
      <c r="K7914">
        <v>7909</v>
      </c>
      <c r="L7914" s="14">
        <v>1.3521656273864601E-4</v>
      </c>
      <c r="M7914" s="14">
        <v>0.238019961479537</v>
      </c>
    </row>
    <row r="7915" spans="1:13" x14ac:dyDescent="0.55000000000000004">
      <c r="A7915">
        <v>7910</v>
      </c>
      <c r="C7915">
        <f t="shared" si="375"/>
        <v>0.17105608039815631</v>
      </c>
      <c r="D7915">
        <f t="shared" si="376"/>
        <v>-8.9908712242434051E-5</v>
      </c>
      <c r="E7915" s="2">
        <f t="shared" si="377"/>
        <v>1.6731357709796565E-3</v>
      </c>
      <c r="K7915">
        <v>7910</v>
      </c>
      <c r="L7915" s="14">
        <v>1.6472768530159101E-4</v>
      </c>
      <c r="M7915" s="14">
        <v>0.13015209806171801</v>
      </c>
    </row>
    <row r="7916" spans="1:13" x14ac:dyDescent="0.55000000000000004">
      <c r="A7916">
        <v>7911</v>
      </c>
      <c r="C7916">
        <f t="shared" si="375"/>
        <v>0.26161339821688323</v>
      </c>
      <c r="D7916">
        <f t="shared" si="376"/>
        <v>-1.1093939616432619E-5</v>
      </c>
      <c r="E7916" s="2">
        <f t="shared" si="377"/>
        <v>7.3944056174876996E-2</v>
      </c>
      <c r="K7916">
        <v>7911</v>
      </c>
      <c r="L7916" s="14">
        <v>1.5298173718438201E-4</v>
      </c>
      <c r="M7916" s="14">
        <v>-1.03131657206567E-2</v>
      </c>
    </row>
    <row r="7917" spans="1:13" x14ac:dyDescent="0.55000000000000004">
      <c r="A7917">
        <v>7912</v>
      </c>
      <c r="C7917">
        <f t="shared" si="375"/>
        <v>0.2865112674560723</v>
      </c>
      <c r="D7917">
        <f t="shared" si="376"/>
        <v>7.0505178011600323E-5</v>
      </c>
      <c r="E7917" s="2">
        <f t="shared" si="377"/>
        <v>0.18896991556925608</v>
      </c>
      <c r="K7917">
        <v>7912</v>
      </c>
      <c r="L7917" s="14">
        <v>1.02920563959547E-4</v>
      </c>
      <c r="M7917" s="14">
        <v>-0.14819543317005801</v>
      </c>
    </row>
    <row r="7918" spans="1:13" x14ac:dyDescent="0.55000000000000004">
      <c r="A7918">
        <v>7913</v>
      </c>
      <c r="C7918">
        <f t="shared" si="375"/>
        <v>0.23950084774213026</v>
      </c>
      <c r="D7918">
        <f t="shared" si="376"/>
        <v>1.3440898208995789E-4</v>
      </c>
      <c r="E7918" s="2">
        <f t="shared" si="377"/>
        <v>0.23859520632005252</v>
      </c>
      <c r="K7918">
        <v>7913</v>
      </c>
      <c r="L7918" s="14">
        <v>2.7082297018217099E-5</v>
      </c>
      <c r="M7918" s="14">
        <v>-0.24896123504429499</v>
      </c>
    </row>
    <row r="7919" spans="1:13" x14ac:dyDescent="0.55000000000000004">
      <c r="A7919">
        <v>7914</v>
      </c>
      <c r="C7919">
        <f t="shared" si="375"/>
        <v>0.13238076352594383</v>
      </c>
      <c r="D7919">
        <f t="shared" si="376"/>
        <v>1.64578964780001E-4</v>
      </c>
      <c r="E7919" s="2">
        <f t="shared" si="377"/>
        <v>0.17619334889275751</v>
      </c>
      <c r="K7919">
        <v>7914</v>
      </c>
      <c r="L7919" s="14">
        <v>-5.5538899217698799E-5</v>
      </c>
      <c r="M7919" s="14">
        <v>-0.28737315115831202</v>
      </c>
    </row>
    <row r="7920" spans="1:13" x14ac:dyDescent="0.55000000000000004">
      <c r="A7920">
        <v>7915</v>
      </c>
      <c r="C7920">
        <f t="shared" si="375"/>
        <v>-7.9641019724714223E-3</v>
      </c>
      <c r="D7920">
        <f t="shared" si="376"/>
        <v>1.5344309636100309E-4</v>
      </c>
      <c r="E7920" s="2">
        <f t="shared" si="377"/>
        <v>6.0440539353118362E-2</v>
      </c>
      <c r="K7920">
        <v>7915</v>
      </c>
      <c r="L7920" s="14">
        <v>-1.2425003360622399E-4</v>
      </c>
      <c r="M7920" s="14">
        <v>-0.25381067883112601</v>
      </c>
    </row>
    <row r="7921" spans="1:13" x14ac:dyDescent="0.55000000000000004">
      <c r="A7921">
        <v>7916</v>
      </c>
      <c r="C7921">
        <f t="shared" si="375"/>
        <v>-0.14631014574574638</v>
      </c>
      <c r="D7921">
        <f t="shared" si="376"/>
        <v>1.0379624507923926E-4</v>
      </c>
      <c r="E7921" s="2">
        <f t="shared" si="377"/>
        <v>1.0752863978575105E-4</v>
      </c>
      <c r="K7921">
        <v>7916</v>
      </c>
      <c r="L7921" s="14">
        <v>-1.61841976286822E-4</v>
      </c>
      <c r="M7921" s="14">
        <v>-0.15667974746354399</v>
      </c>
    </row>
    <row r="7922" spans="1:13" x14ac:dyDescent="0.55000000000000004">
      <c r="A7922">
        <v>7917</v>
      </c>
      <c r="C7922">
        <f t="shared" si="375"/>
        <v>-0.24793542691001536</v>
      </c>
      <c r="D7922">
        <f t="shared" si="376"/>
        <v>2.8098724133838891E-5</v>
      </c>
      <c r="E7922" s="2">
        <f t="shared" si="377"/>
        <v>5.1814518009821522E-2</v>
      </c>
      <c r="K7922">
        <v>7917</v>
      </c>
      <c r="L7922" s="14">
        <v>-1.58899592011654E-4</v>
      </c>
      <c r="M7922" s="14">
        <v>-2.0307401373128701E-2</v>
      </c>
    </row>
    <row r="7923" spans="1:13" x14ac:dyDescent="0.55000000000000004">
      <c r="A7923">
        <v>7918</v>
      </c>
      <c r="C7923">
        <f t="shared" si="375"/>
        <v>-0.28733414198401086</v>
      </c>
      <c r="D7923">
        <f t="shared" si="376"/>
        <v>-5.4650984295043929E-5</v>
      </c>
      <c r="E7923" s="2">
        <f t="shared" si="377"/>
        <v>0.16686015972453971</v>
      </c>
      <c r="K7923">
        <v>7918</v>
      </c>
      <c r="L7923" s="14">
        <v>-1.16159819175663E-4</v>
      </c>
      <c r="M7923" s="14">
        <v>0.121151059369159</v>
      </c>
    </row>
    <row r="7924" spans="1:13" x14ac:dyDescent="0.55000000000000004">
      <c r="A7924">
        <v>7919</v>
      </c>
      <c r="C7924">
        <f t="shared" si="375"/>
        <v>-0.25461804394318144</v>
      </c>
      <c r="D7924">
        <f t="shared" si="376"/>
        <v>-1.2368444761721878E-4</v>
      </c>
      <c r="E7924" s="2">
        <f t="shared" si="377"/>
        <v>0.23705654523101641</v>
      </c>
      <c r="K7924">
        <v>7919</v>
      </c>
      <c r="L7924" s="14">
        <v>-4.4327099023925098E-5</v>
      </c>
      <c r="M7924" s="14">
        <v>0.232266485725832</v>
      </c>
    </row>
    <row r="7925" spans="1:13" x14ac:dyDescent="0.55000000000000004">
      <c r="A7925">
        <v>7920</v>
      </c>
      <c r="C7925">
        <f t="shared" si="375"/>
        <v>-0.15799818379514466</v>
      </c>
      <c r="D7925">
        <f t="shared" si="376"/>
        <v>-1.6167572164877179E-4</v>
      </c>
      <c r="E7925" s="2">
        <f t="shared" si="377"/>
        <v>0.19643290015665232</v>
      </c>
      <c r="K7925">
        <v>7920</v>
      </c>
      <c r="L7925" s="14">
        <v>3.86076180637138E-5</v>
      </c>
      <c r="M7925" s="14">
        <v>0.2852093298558</v>
      </c>
    </row>
    <row r="7926" spans="1:13" x14ac:dyDescent="0.55000000000000004">
      <c r="A7926">
        <v>7921</v>
      </c>
      <c r="C7926">
        <f t="shared" si="375"/>
        <v>-2.1724109856167854E-2</v>
      </c>
      <c r="D7926">
        <f t="shared" si="376"/>
        <v>-1.5908979740097794E-4</v>
      </c>
      <c r="E7926" s="2">
        <f t="shared" si="377"/>
        <v>8.3199847604783064E-2</v>
      </c>
      <c r="K7926">
        <v>7921</v>
      </c>
      <c r="L7926" s="14">
        <v>1.1187281770302101E-4</v>
      </c>
      <c r="M7926" s="14">
        <v>0.26671972801315302</v>
      </c>
    </row>
    <row r="7927" spans="1:13" x14ac:dyDescent="0.55000000000000004">
      <c r="A7927">
        <v>7922</v>
      </c>
      <c r="C7927">
        <f t="shared" si="375"/>
        <v>0.12000225775229759</v>
      </c>
      <c r="D7927">
        <f t="shared" si="376"/>
        <v>-1.1657568735292969E-4</v>
      </c>
      <c r="E7927" s="2">
        <f t="shared" si="377"/>
        <v>3.7731851630673319E-3</v>
      </c>
      <c r="K7927">
        <v>7922</v>
      </c>
      <c r="L7927" s="14">
        <v>1.5711877614002999E-4</v>
      </c>
      <c r="M7927" s="14">
        <v>0.181428515680543</v>
      </c>
    </row>
    <row r="7928" spans="1:13" x14ac:dyDescent="0.55000000000000004">
      <c r="A7928">
        <v>7923</v>
      </c>
      <c r="C7928">
        <f t="shared" si="375"/>
        <v>0.2316105881118323</v>
      </c>
      <c r="D7928">
        <f t="shared" si="376"/>
        <v>-4.480353699981883E-5</v>
      </c>
      <c r="E7928" s="2">
        <f t="shared" si="377"/>
        <v>3.2729579427476875E-2</v>
      </c>
      <c r="K7928">
        <v>7923</v>
      </c>
      <c r="L7928" s="14">
        <v>1.6301336239864399E-4</v>
      </c>
      <c r="M7928" s="14">
        <v>5.0697406094940903E-2</v>
      </c>
    </row>
    <row r="7929" spans="1:13" x14ac:dyDescent="0.55000000000000004">
      <c r="A7929">
        <v>7924</v>
      </c>
      <c r="C7929">
        <f t="shared" si="375"/>
        <v>0.28508954281913806</v>
      </c>
      <c r="D7929">
        <f t="shared" si="376"/>
        <v>3.8213356756618145E-5</v>
      </c>
      <c r="E7929" s="2">
        <f t="shared" si="377"/>
        <v>0.14274850112374074</v>
      </c>
      <c r="K7929">
        <v>7924</v>
      </c>
      <c r="L7929" s="14">
        <v>1.2808024078303501E-4</v>
      </c>
      <c r="M7929" s="14">
        <v>-9.2731183351013602E-2</v>
      </c>
    </row>
    <row r="7930" spans="1:13" x14ac:dyDescent="0.55000000000000004">
      <c r="A7930">
        <v>7925</v>
      </c>
      <c r="C7930">
        <f t="shared" si="375"/>
        <v>0.26701703148960559</v>
      </c>
      <c r="D7930">
        <f t="shared" si="376"/>
        <v>1.1163950344079458E-4</v>
      </c>
      <c r="E7930" s="2">
        <f t="shared" si="377"/>
        <v>0.23035363832015079</v>
      </c>
      <c r="K7930">
        <v>7925</v>
      </c>
      <c r="L7930" s="14">
        <v>6.1068628311185895E-5</v>
      </c>
      <c r="M7930" s="14">
        <v>-0.21293467266420901</v>
      </c>
    </row>
    <row r="7931" spans="1:13" x14ac:dyDescent="0.55000000000000004">
      <c r="A7931">
        <v>7926</v>
      </c>
      <c r="C7931">
        <f t="shared" si="375"/>
        <v>0.1819288735286341</v>
      </c>
      <c r="D7931">
        <f t="shared" si="376"/>
        <v>1.5704648793535294E-4</v>
      </c>
      <c r="E7931" s="2">
        <f t="shared" si="377"/>
        <v>0.21320034220354242</v>
      </c>
      <c r="K7931">
        <v>7926</v>
      </c>
      <c r="L7931" s="14">
        <v>-2.12380009634666E-5</v>
      </c>
      <c r="M7931" s="14">
        <v>-0.27980735225784498</v>
      </c>
    </row>
    <row r="7932" spans="1:13" x14ac:dyDescent="0.55000000000000004">
      <c r="A7932">
        <v>7927</v>
      </c>
      <c r="C7932">
        <f t="shared" si="375"/>
        <v>5.1180403072478606E-2</v>
      </c>
      <c r="D7932">
        <f t="shared" si="376"/>
        <v>1.6303811423588551E-4</v>
      </c>
      <c r="E7932" s="2">
        <f t="shared" si="377"/>
        <v>0.10744034970932236</v>
      </c>
      <c r="K7932">
        <v>7927</v>
      </c>
      <c r="L7932" s="14">
        <v>-9.8225441145826197E-5</v>
      </c>
      <c r="M7932" s="14">
        <v>-0.27660054467970902</v>
      </c>
    </row>
    <row r="7933" spans="1:13" x14ac:dyDescent="0.55000000000000004">
      <c r="A7933">
        <v>7928</v>
      </c>
      <c r="C7933">
        <f t="shared" si="375"/>
        <v>-9.2413269760806702E-2</v>
      </c>
      <c r="D7933">
        <f t="shared" si="376"/>
        <v>1.2811061043475739E-4</v>
      </c>
      <c r="E7933" s="2">
        <f t="shared" si="377"/>
        <v>1.2477816014767216E-2</v>
      </c>
      <c r="K7933">
        <v>7928</v>
      </c>
      <c r="L7933" s="14">
        <v>-1.5061171024681501E-4</v>
      </c>
      <c r="M7933" s="14">
        <v>-0.20411741478133499</v>
      </c>
    </row>
    <row r="7934" spans="1:13" x14ac:dyDescent="0.55000000000000004">
      <c r="A7934">
        <v>7929</v>
      </c>
      <c r="C7934">
        <f t="shared" si="375"/>
        <v>-0.21281315980129978</v>
      </c>
      <c r="D7934">
        <f t="shared" si="376"/>
        <v>6.1030043771914902E-5</v>
      </c>
      <c r="E7934" s="2">
        <f t="shared" si="377"/>
        <v>1.7503646603986567E-2</v>
      </c>
      <c r="K7934">
        <v>7929</v>
      </c>
      <c r="L7934" s="14">
        <v>-1.6527634218927001E-4</v>
      </c>
      <c r="M7934" s="14">
        <v>-8.0511812098464294E-2</v>
      </c>
    </row>
    <row r="7935" spans="1:13" x14ac:dyDescent="0.55000000000000004">
      <c r="A7935">
        <v>7930</v>
      </c>
      <c r="C7935">
        <f t="shared" si="375"/>
        <v>-0.27980143247715644</v>
      </c>
      <c r="D7935">
        <f t="shared" si="376"/>
        <v>-2.1367777466425041E-5</v>
      </c>
      <c r="E7935" s="2">
        <f t="shared" si="377"/>
        <v>0.11769009900911473</v>
      </c>
      <c r="K7935">
        <v>7930</v>
      </c>
      <c r="L7935" s="14">
        <v>-1.38546488930433E-4</v>
      </c>
      <c r="M7935" s="14">
        <v>6.3258473383488695E-2</v>
      </c>
    </row>
    <row r="7936" spans="1:13" x14ac:dyDescent="0.55000000000000004">
      <c r="A7936">
        <v>7931</v>
      </c>
      <c r="C7936">
        <f t="shared" si="375"/>
        <v>-0.27656544334749039</v>
      </c>
      <c r="D7936">
        <f t="shared" si="376"/>
        <v>-9.8402736957704806E-5</v>
      </c>
      <c r="E7936" s="2">
        <f t="shared" si="377"/>
        <v>0.21879074085679537</v>
      </c>
      <c r="K7936">
        <v>7931</v>
      </c>
      <c r="L7936" s="14">
        <v>-7.7116808038949403E-5</v>
      </c>
      <c r="M7936" s="14">
        <v>0.191185281779468</v>
      </c>
    </row>
    <row r="7937" spans="1:13" x14ac:dyDescent="0.55000000000000004">
      <c r="A7937">
        <v>7932</v>
      </c>
      <c r="C7937">
        <f t="shared" si="375"/>
        <v>-0.20391735747460896</v>
      </c>
      <c r="D7937">
        <f t="shared" si="376"/>
        <v>-1.5074068363772237E-4</v>
      </c>
      <c r="E7937" s="2">
        <f t="shared" si="377"/>
        <v>0.22576363370004207</v>
      </c>
      <c r="K7937">
        <v>7932</v>
      </c>
      <c r="L7937" s="14">
        <v>3.6272558238345701E-6</v>
      </c>
      <c r="M7937" s="14">
        <v>0.27122855032639698</v>
      </c>
    </row>
    <row r="7938" spans="1:13" x14ac:dyDescent="0.55000000000000004">
      <c r="A7938">
        <v>7933</v>
      </c>
      <c r="C7938">
        <f t="shared" si="375"/>
        <v>-8.0090313116472009E-2</v>
      </c>
      <c r="D7938">
        <f t="shared" si="376"/>
        <v>-1.6524589608636384E-4</v>
      </c>
      <c r="E7938" s="2">
        <f t="shared" si="377"/>
        <v>0.13208228000435482</v>
      </c>
      <c r="K7938">
        <v>7933</v>
      </c>
      <c r="L7938" s="14">
        <v>8.34628509636778E-5</v>
      </c>
      <c r="M7938" s="14">
        <v>0.28334094586430802</v>
      </c>
    </row>
    <row r="7939" spans="1:13" x14ac:dyDescent="0.55000000000000004">
      <c r="A7939">
        <v>7934</v>
      </c>
      <c r="C7939">
        <f t="shared" si="375"/>
        <v>6.3837711666993188E-2</v>
      </c>
      <c r="D7939">
        <f t="shared" si="376"/>
        <v>-1.3827787172545524E-4</v>
      </c>
      <c r="E7939" s="2">
        <f t="shared" si="377"/>
        <v>2.5808786252688468E-2</v>
      </c>
      <c r="K7939">
        <v>7934</v>
      </c>
      <c r="L7939" s="14">
        <v>1.4239465731373001E-4</v>
      </c>
      <c r="M7939" s="14">
        <v>0.22448884379088599</v>
      </c>
    </row>
    <row r="7940" spans="1:13" x14ac:dyDescent="0.55000000000000004">
      <c r="A7940">
        <v>7935</v>
      </c>
      <c r="C7940">
        <f t="shared" si="375"/>
        <v>0.19174381641423982</v>
      </c>
      <c r="D7940">
        <f t="shared" si="376"/>
        <v>-7.6605016227730913E-5</v>
      </c>
      <c r="E7940" s="2">
        <f t="shared" si="377"/>
        <v>6.7785085370397442E-3</v>
      </c>
      <c r="K7940">
        <v>7935</v>
      </c>
      <c r="L7940" s="14">
        <v>1.6566283838723601E-4</v>
      </c>
      <c r="M7940" s="14">
        <v>0.10941211816235299</v>
      </c>
    </row>
    <row r="7941" spans="1:13" x14ac:dyDescent="0.55000000000000004">
      <c r="A7941">
        <v>7936</v>
      </c>
      <c r="C7941">
        <f t="shared" si="375"/>
        <v>0.27152626488048093</v>
      </c>
      <c r="D7941">
        <f t="shared" si="376"/>
        <v>4.2940836375296285E-6</v>
      </c>
      <c r="E7941" s="2">
        <f t="shared" si="377"/>
        <v>9.2777392796567965E-2</v>
      </c>
      <c r="K7941">
        <v>7936</v>
      </c>
      <c r="L7941" s="14">
        <v>1.4743973388902E-4</v>
      </c>
      <c r="M7941" s="14">
        <v>-3.3067551203444102E-2</v>
      </c>
    </row>
    <row r="7942" spans="1:13" x14ac:dyDescent="0.55000000000000004">
      <c r="A7942">
        <v>7937</v>
      </c>
      <c r="C7942">
        <f t="shared" ref="C7942:C8005" si="378">$D$1*COS($B$2*(A7942-$L$2)+$B$1)</f>
        <v>0.28316134418127165</v>
      </c>
      <c r="D7942">
        <f t="shared" ref="D7942:D8005" si="379">$D$2*COS($B$2*(A7942-$L$3)+$B$3)</f>
        <v>8.4115459021871691E-5</v>
      </c>
      <c r="E7942" s="2">
        <f t="shared" ref="E7942:E8005" si="380">(M7942-C7942)^2</f>
        <v>0.20288411425410977</v>
      </c>
      <c r="K7942">
        <v>7937</v>
      </c>
      <c r="L7942" s="14">
        <v>9.2289433388593496E-5</v>
      </c>
      <c r="M7942" s="14">
        <v>-0.16726524723414399</v>
      </c>
    </row>
    <row r="7943" spans="1:13" x14ac:dyDescent="0.55000000000000004">
      <c r="A7943">
        <v>7938</v>
      </c>
      <c r="C7943">
        <f t="shared" si="378"/>
        <v>0.22372889466012616</v>
      </c>
      <c r="D7943">
        <f t="shared" si="379"/>
        <v>1.4282562720492148E-4</v>
      </c>
      <c r="E7943" s="2">
        <f t="shared" si="380"/>
        <v>0.2335781351990229</v>
      </c>
      <c r="K7943">
        <v>7938</v>
      </c>
      <c r="L7943" s="14">
        <v>1.4024671773913699E-5</v>
      </c>
      <c r="M7943" s="14">
        <v>-0.25957032445679201</v>
      </c>
    </row>
    <row r="7944" spans="1:13" x14ac:dyDescent="0.55000000000000004">
      <c r="A7944">
        <v>7939</v>
      </c>
      <c r="C7944">
        <f t="shared" si="378"/>
        <v>0.1081452084140888</v>
      </c>
      <c r="D7944">
        <f t="shared" si="379"/>
        <v>1.6568957348482699E-4</v>
      </c>
      <c r="E7944" s="2">
        <f t="shared" si="380"/>
        <v>0.15603259363238209</v>
      </c>
      <c r="K7944">
        <v>7939</v>
      </c>
      <c r="L7944" s="14">
        <v>-6.7752655889289899E-5</v>
      </c>
      <c r="M7944" s="14">
        <v>-0.28686440366184801</v>
      </c>
    </row>
    <row r="7945" spans="1:13" x14ac:dyDescent="0.55000000000000004">
      <c r="A7945">
        <v>7940</v>
      </c>
      <c r="C7945">
        <f t="shared" si="378"/>
        <v>-3.4580645626384167E-2</v>
      </c>
      <c r="D7945">
        <f t="shared" si="379"/>
        <v>1.4696892928036669E-4</v>
      </c>
      <c r="E7945" s="2">
        <f t="shared" si="380"/>
        <v>4.3152113422751333E-2</v>
      </c>
      <c r="K7945">
        <v>7940</v>
      </c>
      <c r="L7945" s="14">
        <v>-1.3256091057805799E-4</v>
      </c>
      <c r="M7945" s="14">
        <v>-0.24231151339223</v>
      </c>
    </row>
    <row r="7946" spans="1:13" x14ac:dyDescent="0.55000000000000004">
      <c r="A7946">
        <v>7941</v>
      </c>
      <c r="C7946">
        <f t="shared" si="378"/>
        <v>-0.1686274865168102</v>
      </c>
      <c r="D7946">
        <f t="shared" si="379"/>
        <v>9.1362181685765835E-5</v>
      </c>
      <c r="E7946" s="2">
        <f t="shared" si="380"/>
        <v>9.9586224381546513E-4</v>
      </c>
      <c r="K7946">
        <v>7941</v>
      </c>
      <c r="L7946" s="14">
        <v>-1.6416846286436399E-4</v>
      </c>
      <c r="M7946" s="14">
        <v>-0.13707020140203099</v>
      </c>
    </row>
    <row r="7947" spans="1:13" x14ac:dyDescent="0.55000000000000004">
      <c r="A7947">
        <v>7942</v>
      </c>
      <c r="C7947">
        <f t="shared" si="378"/>
        <v>-0.26035238267691213</v>
      </c>
      <c r="D7947">
        <f t="shared" si="379"/>
        <v>1.2825452250029271E-5</v>
      </c>
      <c r="E7947" s="2">
        <f t="shared" si="380"/>
        <v>6.9092002167862043E-2</v>
      </c>
      <c r="K7947">
        <v>7942</v>
      </c>
      <c r="L7947" s="14">
        <v>-1.54659005199085E-4</v>
      </c>
      <c r="M7947" s="14">
        <v>2.5011928511031998E-3</v>
      </c>
    </row>
    <row r="7948" spans="1:13" x14ac:dyDescent="0.55000000000000004">
      <c r="A7948">
        <v>7943</v>
      </c>
      <c r="C7948">
        <f t="shared" si="378"/>
        <v>-0.28673431857791032</v>
      </c>
      <c r="D7948">
        <f t="shared" si="379"/>
        <v>-6.8930195361381104E-5</v>
      </c>
      <c r="E7948" s="2">
        <f t="shared" si="380"/>
        <v>0.18333851182049252</v>
      </c>
      <c r="K7948">
        <v>7943</v>
      </c>
      <c r="L7948" s="14">
        <v>-1.06414240246881E-4</v>
      </c>
      <c r="M7948" s="14">
        <v>0.14144614783840401</v>
      </c>
    </row>
    <row r="7949" spans="1:13" x14ac:dyDescent="0.55000000000000004">
      <c r="A7949">
        <v>7944</v>
      </c>
      <c r="C7949">
        <f t="shared" si="378"/>
        <v>-0.2411519843957407</v>
      </c>
      <c r="D7949">
        <f t="shared" si="379"/>
        <v>-1.3338581687032092E-4</v>
      </c>
      <c r="E7949" s="2">
        <f t="shared" si="380"/>
        <v>0.23630975910451615</v>
      </c>
      <c r="K7949">
        <v>7944</v>
      </c>
      <c r="L7949" s="14">
        <v>-3.1517368678826099E-5</v>
      </c>
      <c r="M7949" s="14">
        <v>0.24496503763138</v>
      </c>
    </row>
    <row r="7950" spans="1:13" x14ac:dyDescent="0.55000000000000004">
      <c r="A7950">
        <v>7945</v>
      </c>
      <c r="C7950">
        <f t="shared" si="378"/>
        <v>-0.13504558521075724</v>
      </c>
      <c r="D7950">
        <f t="shared" si="379"/>
        <v>-1.643644098947491E-4</v>
      </c>
      <c r="E7950" s="2">
        <f t="shared" si="380"/>
        <v>0.17823299656759237</v>
      </c>
      <c r="K7950">
        <v>7945</v>
      </c>
      <c r="L7950" s="14">
        <v>5.12732233944017E-5</v>
      </c>
      <c r="M7950" s="14">
        <v>0.28713091409681002</v>
      </c>
    </row>
    <row r="7951" spans="1:13" x14ac:dyDescent="0.55000000000000004">
      <c r="A7951">
        <v>7946</v>
      </c>
      <c r="C7951">
        <f t="shared" si="378"/>
        <v>4.9544093228647687E-3</v>
      </c>
      <c r="D7951">
        <f t="shared" si="379"/>
        <v>-1.5409100056335345E-4</v>
      </c>
      <c r="E7951" s="2">
        <f t="shared" si="380"/>
        <v>6.3720229688370877E-2</v>
      </c>
      <c r="K7951">
        <v>7946</v>
      </c>
      <c r="L7951" s="14">
        <v>1.21222118592516E-4</v>
      </c>
      <c r="M7951" s="14">
        <v>0.25738307189581999</v>
      </c>
    </row>
    <row r="7952" spans="1:13" x14ac:dyDescent="0.55000000000000004">
      <c r="A7952">
        <v>7947</v>
      </c>
      <c r="C7952">
        <f t="shared" si="378"/>
        <v>0.1437109515508023</v>
      </c>
      <c r="D7952">
        <f t="shared" si="379"/>
        <v>-1.0514399807144955E-4</v>
      </c>
      <c r="E7952" s="2">
        <f t="shared" si="380"/>
        <v>3.787340667659003E-4</v>
      </c>
      <c r="K7952">
        <v>7947</v>
      </c>
      <c r="L7952" s="14">
        <v>1.60810182181706E-4</v>
      </c>
      <c r="M7952" s="14">
        <v>0.16317204264986199</v>
      </c>
    </row>
    <row r="7953" spans="1:13" x14ac:dyDescent="0.55000000000000004">
      <c r="A7953">
        <v>7948</v>
      </c>
      <c r="C7953">
        <f t="shared" si="378"/>
        <v>0.24639907412599818</v>
      </c>
      <c r="D7953">
        <f t="shared" si="379"/>
        <v>-2.9808068323243371E-5</v>
      </c>
      <c r="E7953" s="2">
        <f t="shared" si="380"/>
        <v>4.765729615463344E-2</v>
      </c>
      <c r="K7953">
        <v>7948</v>
      </c>
      <c r="L7953" s="14">
        <v>1.6012233804954301E-4</v>
      </c>
      <c r="M7953" s="14">
        <v>2.8093563076383499E-2</v>
      </c>
    </row>
    <row r="7954" spans="1:13" x14ac:dyDescent="0.55000000000000004">
      <c r="A7954">
        <v>7949</v>
      </c>
      <c r="C7954">
        <f t="shared" si="378"/>
        <v>0.28724622277596168</v>
      </c>
      <c r="D7954">
        <f t="shared" si="379"/>
        <v>5.300905826986906E-5</v>
      </c>
      <c r="E7954" s="2">
        <f t="shared" si="380"/>
        <v>0.16101548330724158</v>
      </c>
      <c r="K7954">
        <v>7949</v>
      </c>
      <c r="L7954" s="14">
        <v>1.19330861026002E-4</v>
      </c>
      <c r="M7954" s="14">
        <v>-0.114021123649388</v>
      </c>
    </row>
    <row r="7955" spans="1:13" x14ac:dyDescent="0.55000000000000004">
      <c r="A7955">
        <v>7950</v>
      </c>
      <c r="C7955">
        <f t="shared" si="378"/>
        <v>0.25600062417913078</v>
      </c>
      <c r="D7955">
        <f t="shared" si="379"/>
        <v>1.2252202857953784E-4</v>
      </c>
      <c r="E7955" s="2">
        <f t="shared" si="380"/>
        <v>0.23384878154881608</v>
      </c>
      <c r="K7955">
        <v>7950</v>
      </c>
      <c r="L7955" s="14">
        <v>4.8652229583581097E-5</v>
      </c>
      <c r="M7955" s="14">
        <v>-0.227578512621472</v>
      </c>
    </row>
    <row r="7956" spans="1:13" x14ac:dyDescent="0.55000000000000004">
      <c r="A7956">
        <v>7951</v>
      </c>
      <c r="C7956">
        <f t="shared" si="378"/>
        <v>0.16050426497834827</v>
      </c>
      <c r="D7956">
        <f t="shared" si="379"/>
        <v>1.6128455227519347E-4</v>
      </c>
      <c r="E7956" s="2">
        <f t="shared" si="380"/>
        <v>0.19770625586643759</v>
      </c>
      <c r="K7956">
        <v>7951</v>
      </c>
      <c r="L7956" s="14">
        <v>-3.42116545745685E-5</v>
      </c>
      <c r="M7956" s="14">
        <v>-0.28413745131291201</v>
      </c>
    </row>
    <row r="7957" spans="1:13" x14ac:dyDescent="0.55000000000000004">
      <c r="A7957">
        <v>7952</v>
      </c>
      <c r="C7957">
        <f t="shared" si="378"/>
        <v>2.4724718433638153E-2</v>
      </c>
      <c r="D7957">
        <f t="shared" si="379"/>
        <v>1.5956805295904989E-4</v>
      </c>
      <c r="E7957" s="2">
        <f t="shared" si="380"/>
        <v>8.6587253315642529E-2</v>
      </c>
      <c r="K7957">
        <v>7952</v>
      </c>
      <c r="L7957" s="14">
        <v>-1.0850701761082E-4</v>
      </c>
      <c r="M7957" s="14">
        <v>-0.26953240266225398</v>
      </c>
    </row>
    <row r="7958" spans="1:13" x14ac:dyDescent="0.55000000000000004">
      <c r="A7958">
        <v>7953</v>
      </c>
      <c r="C7958">
        <f t="shared" si="378"/>
        <v>-0.11726021128567089</v>
      </c>
      <c r="D7958">
        <f t="shared" si="379"/>
        <v>1.1780333577842783E-4</v>
      </c>
      <c r="E7958" s="2">
        <f t="shared" si="380"/>
        <v>4.9225772059162762E-3</v>
      </c>
      <c r="K7958">
        <v>7953</v>
      </c>
      <c r="L7958" s="14">
        <v>-1.5562612495777399E-4</v>
      </c>
      <c r="M7958" s="14">
        <v>-0.18742129170720001</v>
      </c>
    </row>
    <row r="7959" spans="1:13" x14ac:dyDescent="0.55000000000000004">
      <c r="A7959">
        <v>7954</v>
      </c>
      <c r="C7959">
        <f t="shared" si="378"/>
        <v>-0.22981529962141897</v>
      </c>
      <c r="D7959">
        <f t="shared" si="379"/>
        <v>4.6472464414718723E-5</v>
      </c>
      <c r="E7959" s="2">
        <f t="shared" si="380"/>
        <v>2.9393711732781772E-2</v>
      </c>
      <c r="K7959">
        <v>7954</v>
      </c>
      <c r="L7959" s="14">
        <v>-1.6376770387466501E-4</v>
      </c>
      <c r="M7959" s="14">
        <v>-5.8369355566793499E-2</v>
      </c>
    </row>
    <row r="7960" spans="1:13" x14ac:dyDescent="0.55000000000000004">
      <c r="A7960">
        <v>7955</v>
      </c>
      <c r="C7960">
        <f t="shared" si="378"/>
        <v>-0.28469159187435295</v>
      </c>
      <c r="D7960">
        <f t="shared" si="379"/>
        <v>-3.6522015955257664E-5</v>
      </c>
      <c r="E7960" s="2">
        <f t="shared" si="380"/>
        <v>0.13689492338574305</v>
      </c>
      <c r="K7960">
        <v>7955</v>
      </c>
      <c r="L7960" s="14">
        <v>-1.3089264541506801E-4</v>
      </c>
      <c r="M7960" s="14">
        <v>8.5301547772510006E-2</v>
      </c>
    </row>
    <row r="7961" spans="1:13" x14ac:dyDescent="0.55000000000000004">
      <c r="A7961">
        <v>7956</v>
      </c>
      <c r="C7961">
        <f t="shared" si="378"/>
        <v>-0.26811629538944942</v>
      </c>
      <c r="D7961">
        <f t="shared" si="379"/>
        <v>-1.1035024014347958E-4</v>
      </c>
      <c r="E7961" s="2">
        <f t="shared" si="380"/>
        <v>0.22631374727489856</v>
      </c>
      <c r="K7961">
        <v>7956</v>
      </c>
      <c r="L7961" s="14">
        <v>-6.5234711912245794E-5</v>
      </c>
      <c r="M7961" s="14">
        <v>0.20760814929980401</v>
      </c>
    </row>
    <row r="7962" spans="1:13" x14ac:dyDescent="0.55000000000000004">
      <c r="A7962">
        <v>7957</v>
      </c>
      <c r="C7962">
        <f t="shared" si="378"/>
        <v>-0.18424946020489058</v>
      </c>
      <c r="D7962">
        <f t="shared" si="379"/>
        <v>-1.5648288005419539E-4</v>
      </c>
      <c r="E7962" s="2">
        <f t="shared" si="380"/>
        <v>0.2135987630538993</v>
      </c>
      <c r="K7962">
        <v>7957</v>
      </c>
      <c r="L7962" s="14">
        <v>1.67616598757706E-5</v>
      </c>
      <c r="M7962" s="14">
        <v>0.27791800192750499</v>
      </c>
    </row>
    <row r="7963" spans="1:13" x14ac:dyDescent="0.55000000000000004">
      <c r="A7963">
        <v>7958</v>
      </c>
      <c r="C7963">
        <f t="shared" si="378"/>
        <v>-5.4139894183485443E-2</v>
      </c>
      <c r="D7963">
        <f t="shared" si="379"/>
        <v>-1.6334161546911958E-4</v>
      </c>
      <c r="E7963" s="2">
        <f t="shared" si="380"/>
        <v>0.11073018997865379</v>
      </c>
      <c r="K7963">
        <v>7958</v>
      </c>
      <c r="L7963" s="14">
        <v>9.4559969966111595E-5</v>
      </c>
      <c r="M7963" s="14">
        <v>0.27862156689434697</v>
      </c>
    </row>
    <row r="7964" spans="1:13" x14ac:dyDescent="0.55000000000000004">
      <c r="A7964">
        <v>7959</v>
      </c>
      <c r="C7964">
        <f t="shared" si="378"/>
        <v>8.9557644102761277E-2</v>
      </c>
      <c r="D7964">
        <f t="shared" si="379"/>
        <v>-1.2920504837016361E-4</v>
      </c>
      <c r="E7964" s="2">
        <f t="shared" si="380"/>
        <v>1.4396397318248752E-2</v>
      </c>
      <c r="K7964">
        <v>7959</v>
      </c>
      <c r="L7964" s="14">
        <v>1.4867514897097401E-4</v>
      </c>
      <c r="M7964" s="14">
        <v>0.20954263198978301</v>
      </c>
    </row>
    <row r="7965" spans="1:13" x14ac:dyDescent="0.55000000000000004">
      <c r="A7965">
        <v>7960</v>
      </c>
      <c r="C7965">
        <f t="shared" si="378"/>
        <v>0.21077810144457218</v>
      </c>
      <c r="D7965">
        <f t="shared" si="379"/>
        <v>-6.2640737556627599E-5</v>
      </c>
      <c r="E7965" s="2">
        <f t="shared" si="380"/>
        <v>1.507877324281694E-2</v>
      </c>
      <c r="K7965">
        <v>7960</v>
      </c>
      <c r="L7965" s="14">
        <v>1.6555371460239099E-4</v>
      </c>
      <c r="M7965" s="14">
        <v>8.7982444995262296E-2</v>
      </c>
    </row>
    <row r="7966" spans="1:13" x14ac:dyDescent="0.55000000000000004">
      <c r="A7966">
        <v>7961</v>
      </c>
      <c r="C7966">
        <f t="shared" si="378"/>
        <v>0.2790976981736587</v>
      </c>
      <c r="D7966">
        <f t="shared" si="379"/>
        <v>1.9645078021637568E-5</v>
      </c>
      <c r="E7966" s="2">
        <f t="shared" si="380"/>
        <v>0.11203158025965324</v>
      </c>
      <c r="K7966">
        <v>7961</v>
      </c>
      <c r="L7966" s="14">
        <v>1.4096832539095601E-4</v>
      </c>
      <c r="M7966" s="14">
        <v>-5.5613491151785301E-2</v>
      </c>
    </row>
    <row r="7967" spans="1:13" x14ac:dyDescent="0.55000000000000004">
      <c r="A7967">
        <v>7962</v>
      </c>
      <c r="C7967">
        <f t="shared" si="378"/>
        <v>0.27736965557385823</v>
      </c>
      <c r="D7967">
        <f t="shared" si="379"/>
        <v>9.7000393101861039E-5</v>
      </c>
      <c r="E7967" s="2">
        <f t="shared" si="380"/>
        <v>0.21404533618854243</v>
      </c>
      <c r="K7967">
        <v>7962</v>
      </c>
      <c r="L7967" s="14">
        <v>8.1076544581353802E-5</v>
      </c>
      <c r="M7967" s="14">
        <v>-0.18528068343881601</v>
      </c>
    </row>
    <row r="7968" spans="1:13" x14ac:dyDescent="0.55000000000000004">
      <c r="A7968">
        <v>7963</v>
      </c>
      <c r="C7968">
        <f t="shared" si="378"/>
        <v>0.20602767591347279</v>
      </c>
      <c r="D7968">
        <f t="shared" si="379"/>
        <v>1.5001065411957595E-4</v>
      </c>
      <c r="E7968" s="2">
        <f t="shared" si="380"/>
        <v>0.22521749648581441</v>
      </c>
      <c r="K7968">
        <v>7963</v>
      </c>
      <c r="L7968" s="14">
        <v>8.7864021898408196E-7</v>
      </c>
      <c r="M7968" s="14">
        <v>-0.26854317916068199</v>
      </c>
    </row>
    <row r="7969" spans="1:13" x14ac:dyDescent="0.55000000000000004">
      <c r="A7969">
        <v>7964</v>
      </c>
      <c r="C7969">
        <f t="shared" si="378"/>
        <v>8.2977092321647891E-2</v>
      </c>
      <c r="D7969">
        <f t="shared" si="379"/>
        <v>1.6537140292714303E-4</v>
      </c>
      <c r="E7969" s="2">
        <f t="shared" si="380"/>
        <v>0.13507423021430348</v>
      </c>
      <c r="K7969">
        <v>7964</v>
      </c>
      <c r="L7969" s="14">
        <v>-7.9539325036918494E-5</v>
      </c>
      <c r="M7969" s="14">
        <v>-0.28454736974081601</v>
      </c>
    </row>
    <row r="7970" spans="1:13" x14ac:dyDescent="0.55000000000000004">
      <c r="A7970">
        <v>7965</v>
      </c>
      <c r="C7970">
        <f t="shared" si="378"/>
        <v>-6.089899242749551E-2</v>
      </c>
      <c r="D7970">
        <f t="shared" si="379"/>
        <v>1.3922741535362168E-4</v>
      </c>
      <c r="E7970" s="2">
        <f t="shared" si="380"/>
        <v>2.8353816012782525E-2</v>
      </c>
      <c r="K7970">
        <v>7965</v>
      </c>
      <c r="L7970" s="14">
        <v>-1.40036172911174E-4</v>
      </c>
      <c r="M7970" s="14">
        <v>-0.22928490636563501</v>
      </c>
    </row>
    <row r="7971" spans="1:13" x14ac:dyDescent="0.55000000000000004">
      <c r="A7971">
        <v>7966</v>
      </c>
      <c r="C7971">
        <f t="shared" si="378"/>
        <v>-0.18949071372624757</v>
      </c>
      <c r="D7971">
        <f t="shared" si="379"/>
        <v>7.8140281207406435E-5</v>
      </c>
      <c r="E7971" s="2">
        <f t="shared" si="380"/>
        <v>5.3135495108943198E-3</v>
      </c>
      <c r="K7971">
        <v>7966</v>
      </c>
      <c r="L7971" s="14">
        <v>-1.6546009255847901E-4</v>
      </c>
      <c r="M7971" s="14">
        <v>-0.116596615810886</v>
      </c>
    </row>
    <row r="7972" spans="1:13" x14ac:dyDescent="0.55000000000000004">
      <c r="A7972">
        <v>7967</v>
      </c>
      <c r="C7972">
        <f t="shared" si="378"/>
        <v>-0.27052426002704366</v>
      </c>
      <c r="D7972">
        <f t="shared" si="379"/>
        <v>-2.5584164554254473E-6</v>
      </c>
      <c r="E7972" s="2">
        <f t="shared" si="380"/>
        <v>8.750845508604356E-2</v>
      </c>
      <c r="K7972">
        <v>7967</v>
      </c>
      <c r="L7972" s="14">
        <v>-1.4944350558461801E-4</v>
      </c>
      <c r="M7972" s="14">
        <v>2.5294020486591198E-2</v>
      </c>
    </row>
    <row r="7973" spans="1:13" x14ac:dyDescent="0.55000000000000004">
      <c r="A7973">
        <v>7968</v>
      </c>
      <c r="C7973">
        <f t="shared" si="378"/>
        <v>-0.28366191926001566</v>
      </c>
      <c r="D7973">
        <f t="shared" si="379"/>
        <v>-8.2615005515085602E-5</v>
      </c>
      <c r="E7973" s="2">
        <f t="shared" si="380"/>
        <v>0.19759050181472965</v>
      </c>
      <c r="K7973">
        <v>7968</v>
      </c>
      <c r="L7973" s="14">
        <v>-9.5997865556887106E-5</v>
      </c>
      <c r="M7973" s="14">
        <v>0.16084961244049001</v>
      </c>
    </row>
    <row r="7974" spans="1:13" x14ac:dyDescent="0.55000000000000004">
      <c r="A7974">
        <v>7969</v>
      </c>
      <c r="C7974">
        <f t="shared" si="378"/>
        <v>-0.22560641587757213</v>
      </c>
      <c r="D7974">
        <f t="shared" si="379"/>
        <v>-1.4193696957660632E-4</v>
      </c>
      <c r="E7974" s="2">
        <f t="shared" si="380"/>
        <v>0.23205978203112415</v>
      </c>
      <c r="K7974">
        <v>7969</v>
      </c>
      <c r="L7974" s="14">
        <v>-1.8508964572910199E-5</v>
      </c>
      <c r="M7974" s="14">
        <v>0.25611942112011699</v>
      </c>
    </row>
    <row r="7975" spans="1:13" x14ac:dyDescent="0.55000000000000004">
      <c r="A7975">
        <v>7970</v>
      </c>
      <c r="C7975">
        <f t="shared" si="378"/>
        <v>-0.11092845751578992</v>
      </c>
      <c r="D7975">
        <f t="shared" si="379"/>
        <v>-1.6563574606833544E-4</v>
      </c>
      <c r="E7975" s="2">
        <f t="shared" si="380"/>
        <v>0.15854013683677368</v>
      </c>
      <c r="K7975">
        <v>7970</v>
      </c>
      <c r="L7975" s="14">
        <v>6.3615621409631996E-5</v>
      </c>
      <c r="M7975" s="14">
        <v>0.28724253193067101</v>
      </c>
    </row>
    <row r="7976" spans="1:13" x14ac:dyDescent="0.55000000000000004">
      <c r="A7976">
        <v>7971</v>
      </c>
      <c r="C7976">
        <f t="shared" si="378"/>
        <v>3.1590205491935974E-2</v>
      </c>
      <c r="D7976">
        <f t="shared" si="379"/>
        <v>-1.4776344162251503E-4</v>
      </c>
      <c r="E7976" s="2">
        <f t="shared" si="380"/>
        <v>4.6153545812371737E-2</v>
      </c>
      <c r="K7976">
        <v>7971</v>
      </c>
      <c r="L7976" s="14">
        <v>1.2980728036746699E-4</v>
      </c>
      <c r="M7976" s="14">
        <v>0.24642396869588801</v>
      </c>
    </row>
    <row r="7977" spans="1:13" x14ac:dyDescent="0.55000000000000004">
      <c r="A7977">
        <v>7972</v>
      </c>
      <c r="C7977">
        <f t="shared" si="378"/>
        <v>0.16618039279374316</v>
      </c>
      <c r="D7977">
        <f t="shared" si="379"/>
        <v>-9.2805627935753636E-5</v>
      </c>
      <c r="E7977" s="2">
        <f t="shared" si="380"/>
        <v>4.9699563878777124E-4</v>
      </c>
      <c r="K7977">
        <v>7972</v>
      </c>
      <c r="L7977" s="14">
        <v>1.63487900691366E-4</v>
      </c>
      <c r="M7977" s="14">
        <v>0.14388699379790201</v>
      </c>
    </row>
    <row r="7978" spans="1:13" x14ac:dyDescent="0.55000000000000004">
      <c r="A7978">
        <v>7973</v>
      </c>
      <c r="C7978">
        <f t="shared" si="378"/>
        <v>0.25906280430907302</v>
      </c>
      <c r="D7978">
        <f t="shared" si="379"/>
        <v>-1.4555557824542458E-5</v>
      </c>
      <c r="E7978" s="2">
        <f t="shared" si="380"/>
        <v>6.4389151625124527E-2</v>
      </c>
      <c r="K7978">
        <v>7973</v>
      </c>
      <c r="L7978" s="14">
        <v>1.5622196208180599E-4</v>
      </c>
      <c r="M7978" s="14">
        <v>5.3126286931248897E-3</v>
      </c>
    </row>
    <row r="7979" spans="1:13" x14ac:dyDescent="0.55000000000000004">
      <c r="A7979">
        <v>7974</v>
      </c>
      <c r="C7979">
        <f t="shared" si="378"/>
        <v>0.2869259125534715</v>
      </c>
      <c r="D7979">
        <f t="shared" si="379"/>
        <v>6.7347650493813333E-5</v>
      </c>
      <c r="E7979" s="2">
        <f t="shared" si="380"/>
        <v>0.17767761803557716</v>
      </c>
      <c r="K7979">
        <v>7974</v>
      </c>
      <c r="L7979" s="14">
        <v>1.0982926393816501E-4</v>
      </c>
      <c r="M7979" s="14">
        <v>-0.13459231722500101</v>
      </c>
    </row>
    <row r="7980" spans="1:13" x14ac:dyDescent="0.55000000000000004">
      <c r="A7980">
        <v>7975</v>
      </c>
      <c r="C7980">
        <f t="shared" si="378"/>
        <v>0.24277666466531689</v>
      </c>
      <c r="D7980">
        <f t="shared" si="379"/>
        <v>1.3234801811405901E-4</v>
      </c>
      <c r="E7980" s="2">
        <f t="shared" si="380"/>
        <v>0.23383457441143224</v>
      </c>
      <c r="K7980">
        <v>7975</v>
      </c>
      <c r="L7980" s="14">
        <v>3.5929145309920998E-5</v>
      </c>
      <c r="M7980" s="14">
        <v>-0.240787782344006</v>
      </c>
    </row>
    <row r="7981" spans="1:13" x14ac:dyDescent="0.55000000000000004">
      <c r="A7981">
        <v>7976</v>
      </c>
      <c r="C7981">
        <f t="shared" si="378"/>
        <v>0.13769559127222775</v>
      </c>
      <c r="D7981">
        <f t="shared" si="379"/>
        <v>1.6413182286255265E-4</v>
      </c>
      <c r="E7981" s="2">
        <f t="shared" si="380"/>
        <v>0.18009163249959001</v>
      </c>
      <c r="K7981">
        <v>7976</v>
      </c>
      <c r="L7981" s="14">
        <v>-4.6969650649428701E-5</v>
      </c>
      <c r="M7981" s="14">
        <v>-0.28667645363599897</v>
      </c>
    </row>
    <row r="7982" spans="1:13" x14ac:dyDescent="0.55000000000000004">
      <c r="A7982">
        <v>7977</v>
      </c>
      <c r="C7982">
        <f t="shared" si="378"/>
        <v>-1.9441731332327785E-3</v>
      </c>
      <c r="D7982">
        <f t="shared" si="379"/>
        <v>1.5472199969773461E-4</v>
      </c>
      <c r="E7982" s="2">
        <f t="shared" si="380"/>
        <v>6.6988338806377945E-2</v>
      </c>
      <c r="K7982">
        <v>7977</v>
      </c>
      <c r="L7982" s="14">
        <v>-1.1810460622507E-4</v>
      </c>
      <c r="M7982" s="14">
        <v>-0.26076522870324997</v>
      </c>
    </row>
    <row r="7983" spans="1:13" x14ac:dyDescent="0.55000000000000004">
      <c r="A7983">
        <v>7978</v>
      </c>
      <c r="C7983">
        <f t="shared" si="378"/>
        <v>-0.14109599106584123</v>
      </c>
      <c r="D7983">
        <f t="shared" si="379"/>
        <v>1.0648021589011009E-4</v>
      </c>
      <c r="E7983" s="2">
        <f t="shared" si="380"/>
        <v>8.0927411057712115E-4</v>
      </c>
      <c r="K7983">
        <v>7978</v>
      </c>
      <c r="L7983" s="14">
        <v>-1.59659530503857E-4</v>
      </c>
      <c r="M7983" s="14">
        <v>-0.16954373457173499</v>
      </c>
    </row>
    <row r="7984" spans="1:13" x14ac:dyDescent="0.55000000000000004">
      <c r="A7984">
        <v>7979</v>
      </c>
      <c r="C7984">
        <f t="shared" si="378"/>
        <v>-0.24483568930843963</v>
      </c>
      <c r="D7984">
        <f t="shared" si="379"/>
        <v>3.1514142318936384E-5</v>
      </c>
      <c r="E7984" s="2">
        <f t="shared" si="380"/>
        <v>4.3671273248777578E-2</v>
      </c>
      <c r="K7984">
        <v>7979</v>
      </c>
      <c r="L7984" s="14">
        <v>-1.6122673491213301E-4</v>
      </c>
      <c r="M7984" s="14">
        <v>-3.5858960343759003E-2</v>
      </c>
    </row>
    <row r="7985" spans="1:13" x14ac:dyDescent="0.55000000000000004">
      <c r="A7985">
        <v>7980</v>
      </c>
      <c r="C7985">
        <f t="shared" si="378"/>
        <v>-0.28712679026147553</v>
      </c>
      <c r="D7985">
        <f t="shared" si="379"/>
        <v>-5.1361316708876015E-5</v>
      </c>
      <c r="E7985" s="2">
        <f t="shared" si="380"/>
        <v>0.15518376252996519</v>
      </c>
      <c r="K7985">
        <v>7980</v>
      </c>
      <c r="L7985" s="14">
        <v>-1.2241370338361501E-4</v>
      </c>
      <c r="M7985" s="14">
        <v>0.106806912955151</v>
      </c>
    </row>
    <row r="7986" spans="1:13" x14ac:dyDescent="0.55000000000000004">
      <c r="A7986">
        <v>7981</v>
      </c>
      <c r="C7986">
        <f t="shared" si="378"/>
        <v>-0.25735511901141545</v>
      </c>
      <c r="D7986">
        <f t="shared" si="379"/>
        <v>-1.2134616785341769E-4</v>
      </c>
      <c r="E7986" s="2">
        <f t="shared" si="380"/>
        <v>0.23047435927922957</v>
      </c>
      <c r="K7986">
        <v>7981</v>
      </c>
      <c r="L7986" s="14">
        <v>-5.2941400443186599E-5</v>
      </c>
      <c r="M7986" s="14">
        <v>0.22272233232246</v>
      </c>
    </row>
    <row r="7987" spans="1:13" x14ac:dyDescent="0.55000000000000004">
      <c r="A7987">
        <v>7982</v>
      </c>
      <c r="C7987">
        <f t="shared" si="378"/>
        <v>-0.16299273750498602</v>
      </c>
      <c r="D7987">
        <f t="shared" si="379"/>
        <v>-1.6087568864102481E-4</v>
      </c>
      <c r="E7987" s="2">
        <f t="shared" si="380"/>
        <v>0.1987807060739076</v>
      </c>
      <c r="K7987">
        <v>7982</v>
      </c>
      <c r="L7987" s="14">
        <v>2.97904046628428E-5</v>
      </c>
      <c r="M7987" s="14">
        <v>0.28285556189056799</v>
      </c>
    </row>
    <row r="7988" spans="1:13" x14ac:dyDescent="0.55000000000000004">
      <c r="A7988">
        <v>7983</v>
      </c>
      <c r="C7988">
        <f t="shared" si="378"/>
        <v>-2.7722614503277929E-2</v>
      </c>
      <c r="D7988">
        <f t="shared" si="379"/>
        <v>-1.6002880257082311E-4</v>
      </c>
      <c r="E7988" s="2">
        <f t="shared" si="380"/>
        <v>8.9921102765388561E-2</v>
      </c>
      <c r="K7988">
        <v>7983</v>
      </c>
      <c r="L7988" s="14">
        <v>1.05061018114809E-4</v>
      </c>
      <c r="M7988" s="14">
        <v>0.272145861274668</v>
      </c>
    </row>
    <row r="7989" spans="1:13" x14ac:dyDescent="0.55000000000000004">
      <c r="A7989">
        <v>7984</v>
      </c>
      <c r="C7989">
        <f t="shared" si="378"/>
        <v>0.11450530039584869</v>
      </c>
      <c r="D7989">
        <f t="shared" si="379"/>
        <v>-1.1901806019544362E-4</v>
      </c>
      <c r="E7989" s="2">
        <f t="shared" si="380"/>
        <v>6.2047508729204705E-3</v>
      </c>
      <c r="K7989">
        <v>7984</v>
      </c>
      <c r="L7989" s="14">
        <v>1.54018447828682E-4</v>
      </c>
      <c r="M7989" s="14">
        <v>0.19327554143217199</v>
      </c>
    </row>
    <row r="7990" spans="1:13" x14ac:dyDescent="0.55000000000000004">
      <c r="A7990">
        <v>7985</v>
      </c>
      <c r="C7990">
        <f t="shared" si="378"/>
        <v>0.22799479847584558</v>
      </c>
      <c r="D7990">
        <f t="shared" si="379"/>
        <v>-4.8136293412665286E-5</v>
      </c>
      <c r="E7990" s="2">
        <f t="shared" si="380"/>
        <v>2.6242909826576587E-2</v>
      </c>
      <c r="K7990">
        <v>7985</v>
      </c>
      <c r="L7990" s="14">
        <v>1.6440100182277801E-4</v>
      </c>
      <c r="M7990" s="14">
        <v>6.5998163243577296E-2</v>
      </c>
    </row>
    <row r="7991" spans="1:13" x14ac:dyDescent="0.55000000000000004">
      <c r="A7991">
        <v>7986</v>
      </c>
      <c r="C7991">
        <f t="shared" si="378"/>
        <v>0.28426240788744783</v>
      </c>
      <c r="D7991">
        <f t="shared" si="379"/>
        <v>3.4826668384132303E-5</v>
      </c>
      <c r="E7991" s="2">
        <f t="shared" si="380"/>
        <v>0.13109560618127533</v>
      </c>
      <c r="K7991">
        <v>7986</v>
      </c>
      <c r="L7991" s="14">
        <v>1.3360830504058601E-4</v>
      </c>
      <c r="M7991" s="14">
        <v>-7.7808864352252705E-2</v>
      </c>
    </row>
    <row r="7992" spans="1:13" x14ac:dyDescent="0.55000000000000004">
      <c r="A7992">
        <v>7987</v>
      </c>
      <c r="C7992">
        <f t="shared" si="378"/>
        <v>0.26918614469544516</v>
      </c>
      <c r="D7992">
        <f t="shared" si="379"/>
        <v>1.0904887050443647E-4</v>
      </c>
      <c r="E7992" s="2">
        <f t="shared" si="380"/>
        <v>0.22213719189008319</v>
      </c>
      <c r="K7992">
        <v>7987</v>
      </c>
      <c r="L7992" s="14">
        <v>6.9352579415229103E-5</v>
      </c>
      <c r="M7992" s="14">
        <v>-0.20212817917990999</v>
      </c>
    </row>
    <row r="7993" spans="1:13" x14ac:dyDescent="0.55000000000000004">
      <c r="A7993">
        <v>7988</v>
      </c>
      <c r="C7993">
        <f t="shared" si="378"/>
        <v>0.18654983317861631</v>
      </c>
      <c r="D7993">
        <f t="shared" si="379"/>
        <v>1.5590210469593882E-4</v>
      </c>
      <c r="E7993" s="2">
        <f t="shared" si="380"/>
        <v>0.21378885659952862</v>
      </c>
      <c r="K7993">
        <v>7988</v>
      </c>
      <c r="L7993" s="14">
        <v>-1.22729299568403E-5</v>
      </c>
      <c r="M7993" s="14">
        <v>-0.27582323761976901</v>
      </c>
    </row>
    <row r="7994" spans="1:13" x14ac:dyDescent="0.55000000000000004">
      <c r="A7994">
        <v>7989</v>
      </c>
      <c r="C7994">
        <f t="shared" si="378"/>
        <v>5.7093445696542552E-2</v>
      </c>
      <c r="D7994">
        <f t="shared" si="379"/>
        <v>1.6362719676477381E-4</v>
      </c>
      <c r="E7994" s="2">
        <f t="shared" si="380"/>
        <v>0.1139265689535902</v>
      </c>
      <c r="K7994">
        <v>7989</v>
      </c>
      <c r="L7994" s="14">
        <v>-9.0824607885489202E-5</v>
      </c>
      <c r="M7994" s="14">
        <v>-0.28043665511461502</v>
      </c>
    </row>
    <row r="7995" spans="1:13" x14ac:dyDescent="0.55000000000000004">
      <c r="A7995">
        <v>7990</v>
      </c>
      <c r="C7995">
        <f t="shared" si="378"/>
        <v>-8.6692193224195635E-2</v>
      </c>
      <c r="D7995">
        <f t="shared" si="379"/>
        <v>1.3028531143411933E-4</v>
      </c>
      <c r="E7995" s="2">
        <f t="shared" si="380"/>
        <v>1.6414934116396121E-2</v>
      </c>
      <c r="K7995">
        <v>7990</v>
      </c>
      <c r="L7995" s="14">
        <v>-1.4662869933425499E-4</v>
      </c>
      <c r="M7995" s="14">
        <v>-0.21481297263329899</v>
      </c>
    </row>
    <row r="7996" spans="1:13" x14ac:dyDescent="0.55000000000000004">
      <c r="A7996">
        <v>7991</v>
      </c>
      <c r="C7996">
        <f t="shared" si="378"/>
        <v>-0.20871991897210576</v>
      </c>
      <c r="D7996">
        <f t="shared" si="379"/>
        <v>6.4244559129970612E-5</v>
      </c>
      <c r="E7996" s="2">
        <f t="shared" si="380"/>
        <v>1.2844112852684185E-2</v>
      </c>
      <c r="K7996">
        <v>7991</v>
      </c>
      <c r="L7996" s="14">
        <v>-1.6570872341634401E-4</v>
      </c>
      <c r="M7996" s="14">
        <v>-9.5388048553038798E-2</v>
      </c>
    </row>
    <row r="7997" spans="1:13" x14ac:dyDescent="0.55000000000000004">
      <c r="A7997">
        <v>7992</v>
      </c>
      <c r="C7997">
        <f t="shared" si="378"/>
        <v>-0.27836334452483624</v>
      </c>
      <c r="D7997">
        <f t="shared" si="379"/>
        <v>-1.7920223347939889E-5</v>
      </c>
      <c r="E7997" s="2">
        <f t="shared" si="380"/>
        <v>0.10646565259366521</v>
      </c>
      <c r="K7997">
        <v>7992</v>
      </c>
      <c r="L7997" s="14">
        <v>-1.43285969736521E-4</v>
      </c>
      <c r="M7997" s="14">
        <v>4.7927404031823301E-2</v>
      </c>
    </row>
    <row r="7998" spans="1:13" x14ac:dyDescent="0.55000000000000004">
      <c r="A7998">
        <v>7993</v>
      </c>
      <c r="C7998">
        <f t="shared" si="378"/>
        <v>-0.2781434380355875</v>
      </c>
      <c r="D7998">
        <f t="shared" si="379"/>
        <v>-9.5587407493855016E-5</v>
      </c>
      <c r="E7998" s="2">
        <f t="shared" si="380"/>
        <v>0.20919882356580624</v>
      </c>
      <c r="K7998">
        <v>7993</v>
      </c>
      <c r="L7998" s="14">
        <v>-8.4976356054563201E-5</v>
      </c>
      <c r="M7998" s="14">
        <v>0.17923914095688601</v>
      </c>
    </row>
    <row r="7999" spans="1:13" x14ac:dyDescent="0.55000000000000004">
      <c r="A7999">
        <v>7994</v>
      </c>
      <c r="C7999">
        <f t="shared" si="378"/>
        <v>-0.20811539139789981</v>
      </c>
      <c r="D7999">
        <f t="shared" si="379"/>
        <v>-1.4926416718149762E-4</v>
      </c>
      <c r="E7999" s="2">
        <f t="shared" si="380"/>
        <v>0.22446248010741243</v>
      </c>
      <c r="K7999">
        <v>7994</v>
      </c>
      <c r="L7999" s="14">
        <v>-5.3838868436979196E-6</v>
      </c>
      <c r="M7999" s="14">
        <v>0.26565932311039098</v>
      </c>
    </row>
    <row r="8000" spans="1:13" x14ac:dyDescent="0.55000000000000004">
      <c r="A8000">
        <v>7995</v>
      </c>
      <c r="C8000">
        <f t="shared" si="378"/>
        <v>-8.5854768243728008E-2</v>
      </c>
      <c r="D8000">
        <f t="shared" si="379"/>
        <v>-1.654787671455921E-4</v>
      </c>
      <c r="E8000" s="2">
        <f t="shared" si="380"/>
        <v>0.13793665862031668</v>
      </c>
      <c r="K8000">
        <v>7995</v>
      </c>
      <c r="L8000" s="14">
        <v>7.5557010226380596E-5</v>
      </c>
      <c r="M8000" s="14">
        <v>0.28554347976010502</v>
      </c>
    </row>
    <row r="8001" spans="1:13" x14ac:dyDescent="0.55000000000000004">
      <c r="A8001">
        <v>7996</v>
      </c>
      <c r="C8001">
        <f t="shared" si="378"/>
        <v>5.7953592060595964E-2</v>
      </c>
      <c r="D8001">
        <f t="shared" si="379"/>
        <v>-1.4016168457308721E-4</v>
      </c>
      <c r="E8001" s="2">
        <f t="shared" si="380"/>
        <v>3.0961185549673351E-2</v>
      </c>
      <c r="K8001">
        <v>7996</v>
      </c>
      <c r="L8001" s="14">
        <v>1.3757418536359899E-4</v>
      </c>
      <c r="M8001" s="14">
        <v>0.23391150052075399</v>
      </c>
    </row>
    <row r="8002" spans="1:13" x14ac:dyDescent="0.55000000000000004">
      <c r="A8002">
        <v>7997</v>
      </c>
      <c r="C8002">
        <f t="shared" si="378"/>
        <v>0.18721682232649817</v>
      </c>
      <c r="D8002">
        <f t="shared" si="379"/>
        <v>-7.9666973546498699E-5</v>
      </c>
      <c r="E8002" s="2">
        <f t="shared" si="380"/>
        <v>4.0350301829388197E-3</v>
      </c>
      <c r="K8002">
        <v>7997</v>
      </c>
      <c r="L8002" s="14">
        <v>1.65135052328219E-4</v>
      </c>
      <c r="M8002" s="14">
        <v>0.12369493489437899</v>
      </c>
    </row>
    <row r="8003" spans="1:13" x14ac:dyDescent="0.55000000000000004">
      <c r="A8003">
        <v>7998</v>
      </c>
      <c r="C8003">
        <f t="shared" si="378"/>
        <v>0.26949257640595375</v>
      </c>
      <c r="D8003">
        <f t="shared" si="379"/>
        <v>8.224685936974435E-7</v>
      </c>
      <c r="E8003" s="2">
        <f t="shared" si="380"/>
        <v>8.2365768945456289E-2</v>
      </c>
      <c r="K8003">
        <v>7998</v>
      </c>
      <c r="L8003" s="14">
        <v>1.5133682101374499E-4</v>
      </c>
      <c r="M8003" s="14">
        <v>-1.7501794523958902E-2</v>
      </c>
    </row>
    <row r="8004" spans="1:13" x14ac:dyDescent="0.55000000000000004">
      <c r="A8004">
        <v>7999</v>
      </c>
      <c r="C8004">
        <f t="shared" si="378"/>
        <v>0.28413137426031349</v>
      </c>
      <c r="D8004">
        <f t="shared" si="379"/>
        <v>8.1105488453137953E-5</v>
      </c>
      <c r="E8004" s="2">
        <f t="shared" si="380"/>
        <v>0.19223530283833767</v>
      </c>
      <c r="K8004">
        <v>7999</v>
      </c>
      <c r="L8004" s="14">
        <v>9.9635344050899401E-5</v>
      </c>
      <c r="M8004" s="14">
        <v>-0.15431509093052101</v>
      </c>
    </row>
    <row r="8005" spans="1:13" x14ac:dyDescent="0.55000000000000004">
      <c r="A8005">
        <v>8000</v>
      </c>
      <c r="C8005">
        <f t="shared" si="378"/>
        <v>0.22745918618950925</v>
      </c>
      <c r="D8005">
        <f t="shared" si="379"/>
        <v>1.4103274027889279E-4</v>
      </c>
      <c r="E8005" s="2">
        <f t="shared" si="380"/>
        <v>0.23034086942800078</v>
      </c>
      <c r="K8005">
        <v>8000</v>
      </c>
      <c r="L8005" s="14">
        <v>2.29795770777046E-5</v>
      </c>
      <c r="M8005" s="14">
        <v>-0.25247921551220998</v>
      </c>
    </row>
    <row r="8006" spans="1:13" x14ac:dyDescent="0.55000000000000004">
      <c r="A8006">
        <v>8001</v>
      </c>
      <c r="C8006">
        <f t="shared" ref="C8006:C8069" si="381">$D$1*COS($B$2*(A8006-$L$2)+$B$1)</f>
        <v>0.11369953684436963</v>
      </c>
      <c r="D8006">
        <f t="shared" ref="D8006:D8069" si="382">$D$2*COS($B$2*(A8006-$L$3)+$B$3)</f>
        <v>1.655637470289408E-4</v>
      </c>
      <c r="E8006" s="2">
        <f t="shared" ref="E8006:E8069" si="383">(M8006-C8006)^2</f>
        <v>0.16088754033950606</v>
      </c>
      <c r="K8006">
        <v>8001</v>
      </c>
      <c r="L8006" s="14">
        <v>-5.94315675295479E-5</v>
      </c>
      <c r="M8006" s="14">
        <v>-0.287408354301524</v>
      </c>
    </row>
    <row r="8007" spans="1:13" x14ac:dyDescent="0.55000000000000004">
      <c r="A8007">
        <v>8002</v>
      </c>
      <c r="C8007">
        <f t="shared" si="381"/>
        <v>-2.8596299648464857E-2</v>
      </c>
      <c r="D8007">
        <f t="shared" si="382"/>
        <v>1.4854174308268544E-4</v>
      </c>
      <c r="E8007" s="2">
        <f t="shared" si="383"/>
        <v>4.9176605310805109E-2</v>
      </c>
      <c r="K8007">
        <v>8002</v>
      </c>
      <c r="L8007" s="14">
        <v>-1.26957707362346E-4</v>
      </c>
      <c r="M8007" s="14">
        <v>-0.25035428780403302</v>
      </c>
    </row>
    <row r="8008" spans="1:13" x14ac:dyDescent="0.55000000000000004">
      <c r="A8008">
        <v>8003</v>
      </c>
      <c r="C8008">
        <f t="shared" si="381"/>
        <v>-0.16371506769554675</v>
      </c>
      <c r="D8008">
        <f t="shared" si="382"/>
        <v>9.4238892634304663E-5</v>
      </c>
      <c r="E8008" s="2">
        <f t="shared" si="383"/>
        <v>1.7207223924208591E-4</v>
      </c>
      <c r="K8008">
        <v>8003</v>
      </c>
      <c r="L8008" s="14">
        <v>-1.62686501797808E-4</v>
      </c>
      <c r="M8008" s="14">
        <v>-0.15059743684077401</v>
      </c>
    </row>
    <row r="8009" spans="1:13" x14ac:dyDescent="0.55000000000000004">
      <c r="A8009">
        <v>8004</v>
      </c>
      <c r="C8009">
        <f t="shared" si="381"/>
        <v>-0.25774480459086863</v>
      </c>
      <c r="D8009">
        <f t="shared" si="382"/>
        <v>1.628406653296058E-5</v>
      </c>
      <c r="E8009" s="2">
        <f t="shared" si="383"/>
        <v>5.9840060365947245E-2</v>
      </c>
      <c r="K8009">
        <v>8004</v>
      </c>
      <c r="L8009" s="14">
        <v>-1.5766945262422099E-4</v>
      </c>
      <c r="M8009" s="14">
        <v>-1.31225235820708E-2</v>
      </c>
    </row>
    <row r="8010" spans="1:13" x14ac:dyDescent="0.55000000000000004">
      <c r="A8010">
        <v>8005</v>
      </c>
      <c r="C8010">
        <f t="shared" si="381"/>
        <v>-0.28708602836329872</v>
      </c>
      <c r="D8010">
        <f t="shared" si="382"/>
        <v>-6.5757717027268331E-5</v>
      </c>
      <c r="E8010" s="2">
        <f t="shared" si="383"/>
        <v>0.17199685505163673</v>
      </c>
      <c r="K8010">
        <v>8005</v>
      </c>
      <c r="L8010" s="14">
        <v>-1.13163110930625E-4</v>
      </c>
      <c r="M8010" s="14">
        <v>0.12763900711398801</v>
      </c>
    </row>
    <row r="8011" spans="1:13" x14ac:dyDescent="0.55000000000000004">
      <c r="A8011">
        <v>8006</v>
      </c>
      <c r="C8011">
        <f t="shared" si="381"/>
        <v>-0.24437471030988253</v>
      </c>
      <c r="D8011">
        <f t="shared" si="382"/>
        <v>-1.3129569967635152E-4</v>
      </c>
      <c r="E8011" s="2">
        <f t="shared" si="383"/>
        <v>0.2311756279743501</v>
      </c>
      <c r="K8011">
        <v>8006</v>
      </c>
      <c r="L8011" s="14">
        <v>-4.0314366091479702E-5</v>
      </c>
      <c r="M8011" s="14">
        <v>0.23643255666343399</v>
      </c>
    </row>
    <row r="8012" spans="1:13" x14ac:dyDescent="0.55000000000000004">
      <c r="A8012">
        <v>8007</v>
      </c>
      <c r="C8012">
        <f t="shared" si="381"/>
        <v>-0.14033049097887537</v>
      </c>
      <c r="D8012">
        <f t="shared" si="382"/>
        <v>-1.6388122920043454E-4</v>
      </c>
      <c r="E8012" s="2">
        <f t="shared" si="383"/>
        <v>0.18176630435554567</v>
      </c>
      <c r="K8012">
        <v>8007</v>
      </c>
      <c r="L8012" s="14">
        <v>4.2631361827447499E-5</v>
      </c>
      <c r="M8012" s="14">
        <v>0.28601010567542601</v>
      </c>
    </row>
    <row r="8013" spans="1:13" x14ac:dyDescent="0.55000000000000004">
      <c r="A8013">
        <v>8008</v>
      </c>
      <c r="C8013">
        <f t="shared" si="381"/>
        <v>-1.0662763484074478E-3</v>
      </c>
      <c r="D8013">
        <f t="shared" si="382"/>
        <v>-1.5533602453827861E-4</v>
      </c>
      <c r="E8013" s="2">
        <f t="shared" si="383"/>
        <v>7.0236091107399895E-2</v>
      </c>
      <c r="K8013">
        <v>8008</v>
      </c>
      <c r="L8013" s="14">
        <v>1.14899800710922E-4</v>
      </c>
      <c r="M8013" s="14">
        <v>0.26395464944312302</v>
      </c>
    </row>
    <row r="8014" spans="1:13" x14ac:dyDescent="0.55000000000000004">
      <c r="A8014">
        <v>8009</v>
      </c>
      <c r="C8014">
        <f t="shared" si="381"/>
        <v>0.13846555117383869</v>
      </c>
      <c r="D8014">
        <f t="shared" si="382"/>
        <v>-1.0780475194098136E-4</v>
      </c>
      <c r="E8014" s="2">
        <f t="shared" si="383"/>
        <v>1.393122975385328E-3</v>
      </c>
      <c r="K8014">
        <v>8009</v>
      </c>
      <c r="L8014" s="14">
        <v>1.5839087171972999E-4</v>
      </c>
      <c r="M8014" s="14">
        <v>0.175790113802024</v>
      </c>
    </row>
    <row r="8015" spans="1:13" x14ac:dyDescent="0.55000000000000004">
      <c r="A8015">
        <v>8010</v>
      </c>
      <c r="C8015">
        <f t="shared" si="381"/>
        <v>0.24324544397369371</v>
      </c>
      <c r="D8015">
        <f t="shared" si="382"/>
        <v>-3.3216758950370969E-5</v>
      </c>
      <c r="E8015" s="2">
        <f t="shared" si="383"/>
        <v>3.9859160327442182E-2</v>
      </c>
      <c r="K8015">
        <v>8010</v>
      </c>
      <c r="L8015" s="14">
        <v>1.6221196632069999E-4</v>
      </c>
      <c r="M8015" s="14">
        <v>4.3597853636514403E-2</v>
      </c>
    </row>
    <row r="8016" spans="1:13" x14ac:dyDescent="0.55000000000000004">
      <c r="A8016">
        <v>8011</v>
      </c>
      <c r="C8016">
        <f t="shared" si="381"/>
        <v>0.28697585754329547</v>
      </c>
      <c r="D8016">
        <f t="shared" si="382"/>
        <v>4.9707940383057133E-5</v>
      </c>
      <c r="E8016" s="2">
        <f t="shared" si="383"/>
        <v>0.1493742240310319</v>
      </c>
      <c r="K8016">
        <v>8011</v>
      </c>
      <c r="L8016" s="14">
        <v>1.25406067666667E-4</v>
      </c>
      <c r="M8016" s="14">
        <v>-9.9513759433709395E-2</v>
      </c>
    </row>
    <row r="8017" spans="1:13" x14ac:dyDescent="0.55000000000000004">
      <c r="A8017">
        <v>8012</v>
      </c>
      <c r="C8017">
        <f t="shared" si="381"/>
        <v>0.25868137984065515</v>
      </c>
      <c r="D8017">
        <f t="shared" si="382"/>
        <v>1.2015699444058727E-4</v>
      </c>
      <c r="E8017" s="2">
        <f t="shared" si="383"/>
        <v>0.22694068070908602</v>
      </c>
      <c r="K8017">
        <v>8012</v>
      </c>
      <c r="L8017" s="14">
        <v>5.71914414027546E-5</v>
      </c>
      <c r="M8017" s="14">
        <v>-0.21770153411521501</v>
      </c>
    </row>
    <row r="8018" spans="1:13" x14ac:dyDescent="0.55000000000000004">
      <c r="A8018">
        <v>8013</v>
      </c>
      <c r="C8018">
        <f t="shared" si="381"/>
        <v>0.16546332836886646</v>
      </c>
      <c r="D8018">
        <f t="shared" si="382"/>
        <v>1.6044917560201658E-4</v>
      </c>
      <c r="E8018" s="2">
        <f t="shared" si="383"/>
        <v>0.19965520566273123</v>
      </c>
      <c r="K8018">
        <v>8013</v>
      </c>
      <c r="L8018" s="14">
        <v>-2.5347136150423201E-5</v>
      </c>
      <c r="M8018" s="14">
        <v>-0.28136460905529598</v>
      </c>
    </row>
    <row r="8019" spans="1:13" x14ac:dyDescent="0.55000000000000004">
      <c r="A8019">
        <v>8014</v>
      </c>
      <c r="C8019">
        <f t="shared" si="381"/>
        <v>3.0717469170884179E-2</v>
      </c>
      <c r="D8019">
        <f t="shared" si="382"/>
        <v>1.604719956882222E-4</v>
      </c>
      <c r="E8019" s="2">
        <f t="shared" si="383"/>
        <v>9.3193217213283108E-2</v>
      </c>
      <c r="K8019">
        <v>8014</v>
      </c>
      <c r="L8019" s="14">
        <v>-1.0153736621251E-4</v>
      </c>
      <c r="M8019" s="14">
        <v>-0.27455817219816298</v>
      </c>
    </row>
    <row r="8020" spans="1:13" x14ac:dyDescent="0.55000000000000004">
      <c r="A8020">
        <v>8015</v>
      </c>
      <c r="C8020">
        <f t="shared" si="381"/>
        <v>-0.11173782731953311</v>
      </c>
      <c r="D8020">
        <f t="shared" si="382"/>
        <v>1.20219727338577E-4</v>
      </c>
      <c r="E8020" s="2">
        <f t="shared" si="383"/>
        <v>7.612407293375323E-3</v>
      </c>
      <c r="K8020">
        <v>8015</v>
      </c>
      <c r="L8020" s="14">
        <v>-1.52296933014584E-4</v>
      </c>
      <c r="M8020" s="14">
        <v>-0.19898693787875499</v>
      </c>
    </row>
    <row r="8021" spans="1:13" x14ac:dyDescent="0.55000000000000004">
      <c r="A8021">
        <v>8016</v>
      </c>
      <c r="C8021">
        <f t="shared" si="381"/>
        <v>-0.22614928439927187</v>
      </c>
      <c r="D8021">
        <f t="shared" si="382"/>
        <v>4.9794841457740147E-5</v>
      </c>
      <c r="E8021" s="2">
        <f t="shared" si="383"/>
        <v>2.3277938680722473E-2</v>
      </c>
      <c r="K8021">
        <v>8016</v>
      </c>
      <c r="L8021" s="14">
        <v>-1.6491278816157401E-4</v>
      </c>
      <c r="M8021" s="14">
        <v>-7.3578190542268704E-2</v>
      </c>
    </row>
    <row r="8022" spans="1:13" x14ac:dyDescent="0.55000000000000004">
      <c r="A8022">
        <v>8017</v>
      </c>
      <c r="C8022">
        <f t="shared" si="381"/>
        <v>-0.28380203794348585</v>
      </c>
      <c r="D8022">
        <f t="shared" si="382"/>
        <v>-3.3127500037010797E-5</v>
      </c>
      <c r="E8022" s="2">
        <f t="shared" si="383"/>
        <v>0.12535898566110271</v>
      </c>
      <c r="K8022">
        <v>8017</v>
      </c>
      <c r="L8022" s="14">
        <v>-1.3622521246883299E-4</v>
      </c>
      <c r="M8022" s="14">
        <v>7.0258671061485103E-2</v>
      </c>
    </row>
    <row r="8023" spans="1:13" x14ac:dyDescent="0.55000000000000004">
      <c r="A8023">
        <v>8018</v>
      </c>
      <c r="C8023">
        <f t="shared" si="381"/>
        <v>-0.27022646203620082</v>
      </c>
      <c r="D8023">
        <f t="shared" si="382"/>
        <v>-1.0773553729476883E-4</v>
      </c>
      <c r="E8023" s="2">
        <f t="shared" si="383"/>
        <v>0.21783248202599687</v>
      </c>
      <c r="K8023">
        <v>8018</v>
      </c>
      <c r="L8023" s="14">
        <v>-7.3419187233407404E-5</v>
      </c>
      <c r="M8023" s="14">
        <v>0.19649881264473701</v>
      </c>
    </row>
    <row r="8024" spans="1:13" x14ac:dyDescent="0.55000000000000004">
      <c r="A8024">
        <v>8019</v>
      </c>
      <c r="C8024">
        <f t="shared" si="381"/>
        <v>-0.1888297400797096</v>
      </c>
      <c r="D8024">
        <f t="shared" si="382"/>
        <v>-1.5530422557648405E-4</v>
      </c>
      <c r="E8024" s="2">
        <f t="shared" si="383"/>
        <v>0.2137715428284831</v>
      </c>
      <c r="K8024">
        <v>8019</v>
      </c>
      <c r="L8024" s="14">
        <v>7.7751289041969099E-6</v>
      </c>
      <c r="M8024" s="14">
        <v>0.27352460761098002</v>
      </c>
    </row>
    <row r="8025" spans="1:13" x14ac:dyDescent="0.55000000000000004">
      <c r="A8025">
        <v>8020</v>
      </c>
      <c r="C8025">
        <f t="shared" si="381"/>
        <v>-6.0040733578324443E-2</v>
      </c>
      <c r="D8025">
        <f t="shared" si="382"/>
        <v>-1.6389482679183884E-4</v>
      </c>
      <c r="E8025" s="2">
        <f t="shared" si="383"/>
        <v>0.11702228498670697</v>
      </c>
      <c r="K8025">
        <v>8020</v>
      </c>
      <c r="L8025" s="14">
        <v>8.7022115774347203E-5</v>
      </c>
      <c r="M8025" s="14">
        <v>0.28204446777757602</v>
      </c>
    </row>
    <row r="8026" spans="1:13" x14ac:dyDescent="0.55000000000000004">
      <c r="A8026">
        <v>8021</v>
      </c>
      <c r="C8026">
        <f t="shared" si="381"/>
        <v>8.3817231488970606E-2</v>
      </c>
      <c r="D8026">
        <f t="shared" si="382"/>
        <v>-1.313512811127564E-4</v>
      </c>
      <c r="E8026" s="2">
        <f t="shared" si="383"/>
        <v>1.8525199787378079E-2</v>
      </c>
      <c r="K8026">
        <v>8021</v>
      </c>
      <c r="L8026" s="14">
        <v>1.44473873902798E-4</v>
      </c>
      <c r="M8026" s="14">
        <v>0.219924541312426</v>
      </c>
    </row>
    <row r="8027" spans="1:13" x14ac:dyDescent="0.55000000000000004">
      <c r="A8027">
        <v>8022</v>
      </c>
      <c r="C8027">
        <f t="shared" si="381"/>
        <v>0.20663883818368414</v>
      </c>
      <c r="D8027">
        <f t="shared" si="382"/>
        <v>-6.5841332539340555E-5</v>
      </c>
      <c r="E8027" s="2">
        <f t="shared" si="383"/>
        <v>1.0798470424690504E-2</v>
      </c>
      <c r="K8027">
        <v>8022</v>
      </c>
      <c r="L8027" s="14">
        <v>1.65741254061448E-4</v>
      </c>
      <c r="M8027" s="14">
        <v>0.102723149162774</v>
      </c>
    </row>
    <row r="8028" spans="1:13" x14ac:dyDescent="0.55000000000000004">
      <c r="A8028">
        <v>8023</v>
      </c>
      <c r="C8028">
        <f t="shared" si="381"/>
        <v>0.27759845209540934</v>
      </c>
      <c r="D8028">
        <f t="shared" si="382"/>
        <v>1.6193402676275989E-5</v>
      </c>
      <c r="E8028" s="2">
        <f t="shared" si="383"/>
        <v>0.10099960172519565</v>
      </c>
      <c r="K8028">
        <v>8023</v>
      </c>
      <c r="L8028" s="14">
        <v>1.45497708956313E-4</v>
      </c>
      <c r="M8028" s="14">
        <v>-4.0205892942847897E-2</v>
      </c>
    </row>
    <row r="8029" spans="1:13" x14ac:dyDescent="0.55000000000000004">
      <c r="A8029">
        <v>8024</v>
      </c>
      <c r="C8029">
        <f t="shared" si="381"/>
        <v>0.27888670584228825</v>
      </c>
      <c r="D8029">
        <f t="shared" si="382"/>
        <v>9.4163935149993073E-5</v>
      </c>
      <c r="E8029" s="2">
        <f t="shared" si="383"/>
        <v>0.2042604526486835</v>
      </c>
      <c r="K8029">
        <v>8024</v>
      </c>
      <c r="L8029" s="14">
        <v>8.8813360040813005E-5</v>
      </c>
      <c r="M8029" s="14">
        <v>-0.17306511974168201</v>
      </c>
    </row>
    <row r="8030" spans="1:13" x14ac:dyDescent="0.55000000000000004">
      <c r="A8030">
        <v>8025</v>
      </c>
      <c r="C8030">
        <f t="shared" si="381"/>
        <v>0.21018027488808863</v>
      </c>
      <c r="D8030">
        <f t="shared" si="382"/>
        <v>1.4850130471933065E-4</v>
      </c>
      <c r="E8030" s="2">
        <f t="shared" si="383"/>
        <v>0.22350143948225426</v>
      </c>
      <c r="K8030">
        <v>8025</v>
      </c>
      <c r="L8030" s="14">
        <v>9.88515414500444E-6</v>
      </c>
      <c r="M8030" s="14">
        <v>-0.26257911368315301</v>
      </c>
    </row>
    <row r="8031" spans="1:13" x14ac:dyDescent="0.55000000000000004">
      <c r="A8031">
        <v>8026</v>
      </c>
      <c r="C8031">
        <f t="shared" si="381"/>
        <v>8.8723025185658097E-2</v>
      </c>
      <c r="D8031">
        <f t="shared" si="382"/>
        <v>1.6556797696325913E-4</v>
      </c>
      <c r="E8031" s="2">
        <f t="shared" si="383"/>
        <v>0.14066367630826673</v>
      </c>
      <c r="K8031">
        <v>8026</v>
      </c>
      <c r="L8031" s="14">
        <v>-7.1518849929464701E-5</v>
      </c>
      <c r="M8031" s="14">
        <v>-0.28632853968011701</v>
      </c>
    </row>
    <row r="8032" spans="1:13" x14ac:dyDescent="0.55000000000000004">
      <c r="A8032">
        <v>8027</v>
      </c>
      <c r="C8032">
        <f t="shared" si="381"/>
        <v>-5.5001833701281137E-2</v>
      </c>
      <c r="D8032">
        <f t="shared" si="382"/>
        <v>1.4108057688672619E-4</v>
      </c>
      <c r="E8032" s="2">
        <f t="shared" si="383"/>
        <v>3.3622126543124985E-2</v>
      </c>
      <c r="K8032">
        <v>8027</v>
      </c>
      <c r="L8032" s="14">
        <v>-1.3501051436836501E-4</v>
      </c>
      <c r="M8032" s="14">
        <v>-0.238365206660891</v>
      </c>
    </row>
    <row r="8033" spans="1:13" x14ac:dyDescent="0.55000000000000004">
      <c r="A8033">
        <v>8028</v>
      </c>
      <c r="C8033">
        <f t="shared" si="381"/>
        <v>-0.18492239167984378</v>
      </c>
      <c r="D8033">
        <f t="shared" si="382"/>
        <v>8.1184925754124605E-5</v>
      </c>
      <c r="E8033" s="2">
        <f t="shared" si="383"/>
        <v>2.9398694256626526E-3</v>
      </c>
      <c r="K8033">
        <v>8028</v>
      </c>
      <c r="L8033" s="14">
        <v>-1.6468795793928199E-4</v>
      </c>
      <c r="M8033" s="14">
        <v>-0.13070182892305701</v>
      </c>
    </row>
    <row r="8034" spans="1:13" x14ac:dyDescent="0.55000000000000004">
      <c r="A8034">
        <v>8029</v>
      </c>
      <c r="C8034">
        <f t="shared" si="381"/>
        <v>-0.26843132720150931</v>
      </c>
      <c r="D8034">
        <f t="shared" si="382"/>
        <v>9.1356949969514906E-7</v>
      </c>
      <c r="E8034" s="2">
        <f t="shared" si="383"/>
        <v>7.7355162069985564E-2</v>
      </c>
      <c r="K8034">
        <v>8029</v>
      </c>
      <c r="L8034" s="14">
        <v>-1.53118280794387E-4</v>
      </c>
      <c r="M8034" s="14">
        <v>9.6966326838383507E-3</v>
      </c>
    </row>
    <row r="8035" spans="1:13" x14ac:dyDescent="0.55000000000000004">
      <c r="A8035">
        <v>8030</v>
      </c>
      <c r="C8035">
        <f t="shared" si="381"/>
        <v>-0.28456965767903625</v>
      </c>
      <c r="D8035">
        <f t="shared" si="382"/>
        <v>-7.9587073442640636E-5</v>
      </c>
      <c r="E8035" s="2">
        <f t="shared" si="383"/>
        <v>0.18682810679506881</v>
      </c>
      <c r="K8035">
        <v>8030</v>
      </c>
      <c r="L8035" s="14">
        <v>-1.03199180347684E-4</v>
      </c>
      <c r="M8035" s="14">
        <v>0.14766651248152399</v>
      </c>
    </row>
    <row r="8036" spans="1:13" x14ac:dyDescent="0.55000000000000004">
      <c r="A8036">
        <v>8031</v>
      </c>
      <c r="C8036">
        <f t="shared" si="381"/>
        <v>-0.22928700233158122</v>
      </c>
      <c r="D8036">
        <f t="shared" si="382"/>
        <v>-1.4011303851327661E-4</v>
      </c>
      <c r="E8036" s="2">
        <f t="shared" si="383"/>
        <v>0.22842607055341196</v>
      </c>
      <c r="K8036">
        <v>8031</v>
      </c>
      <c r="L8036" s="14">
        <v>-2.7433204981668198E-5</v>
      </c>
      <c r="M8036" s="14">
        <v>0.248652398171675</v>
      </c>
    </row>
    <row r="8037" spans="1:13" x14ac:dyDescent="0.55000000000000004">
      <c r="A8037">
        <v>8032</v>
      </c>
      <c r="C8037">
        <f t="shared" si="381"/>
        <v>-0.1164581423854381</v>
      </c>
      <c r="D8037">
        <f t="shared" si="382"/>
        <v>-1.6547358426560038E-4</v>
      </c>
      <c r="E8037" s="2">
        <f t="shared" si="383"/>
        <v>0.1630705040423191</v>
      </c>
      <c r="K8037">
        <v>8032</v>
      </c>
      <c r="L8037" s="14">
        <v>5.5203586755255697E-5</v>
      </c>
      <c r="M8037" s="14">
        <v>0.28736174821223798</v>
      </c>
    </row>
    <row r="8038" spans="1:13" x14ac:dyDescent="0.55000000000000004">
      <c r="A8038">
        <v>8033</v>
      </c>
      <c r="C8038">
        <f t="shared" si="381"/>
        <v>2.5599256552412745E-2</v>
      </c>
      <c r="D8038">
        <f t="shared" si="382"/>
        <v>-1.4930374827471624E-4</v>
      </c>
      <c r="E8038" s="2">
        <f t="shared" si="383"/>
        <v>5.2212391303476151E-2</v>
      </c>
      <c r="K8038">
        <v>8033</v>
      </c>
      <c r="L8038" s="14">
        <v>1.2401429773113601E-4</v>
      </c>
      <c r="M8038" s="14">
        <v>0.254099565750182</v>
      </c>
    </row>
    <row r="8039" spans="1:13" x14ac:dyDescent="0.55000000000000004">
      <c r="A8039">
        <v>8034</v>
      </c>
      <c r="C8039">
        <f t="shared" si="381"/>
        <v>0.16123178168894645</v>
      </c>
      <c r="D8039">
        <f t="shared" si="382"/>
        <v>-9.5661818540327225E-5</v>
      </c>
      <c r="E8039" s="2">
        <f t="shared" si="383"/>
        <v>1.6282927509616055E-5</v>
      </c>
      <c r="K8039">
        <v>8034</v>
      </c>
      <c r="L8039" s="14">
        <v>1.61764858511403E-4</v>
      </c>
      <c r="M8039" s="14">
        <v>0.15719657072672699</v>
      </c>
    </row>
    <row r="8040" spans="1:13" x14ac:dyDescent="0.55000000000000004">
      <c r="A8040">
        <v>8035</v>
      </c>
      <c r="C8040">
        <f t="shared" si="381"/>
        <v>0.25639852811786096</v>
      </c>
      <c r="D8040">
        <f t="shared" si="382"/>
        <v>-1.8010788743461574E-5</v>
      </c>
      <c r="E8040" s="2">
        <f t="shared" si="383"/>
        <v>5.5448856496964967E-2</v>
      </c>
      <c r="K8040">
        <v>8035</v>
      </c>
      <c r="L8040" s="14">
        <v>1.59000406961162E-4</v>
      </c>
      <c r="M8040" s="14">
        <v>2.09227193880363E-2</v>
      </c>
    </row>
    <row r="8041" spans="1:13" x14ac:dyDescent="0.55000000000000004">
      <c r="A8041">
        <v>8036</v>
      </c>
      <c r="C8041">
        <f t="shared" si="381"/>
        <v>0.28721464844135214</v>
      </c>
      <c r="D8041">
        <f t="shared" si="382"/>
        <v>6.4160569390708311E-5</v>
      </c>
      <c r="E8041" s="2">
        <f t="shared" si="383"/>
        <v>0.16630573792438039</v>
      </c>
      <c r="K8041">
        <v>8036</v>
      </c>
      <c r="L8041" s="14">
        <v>1.16413317120584E-4</v>
      </c>
      <c r="M8041" s="14">
        <v>-0.120591356816516</v>
      </c>
    </row>
    <row r="8042" spans="1:13" x14ac:dyDescent="0.55000000000000004">
      <c r="A8042">
        <v>8037</v>
      </c>
      <c r="C8042">
        <f t="shared" si="381"/>
        <v>0.24594594601050176</v>
      </c>
      <c r="D8042">
        <f t="shared" si="382"/>
        <v>1.3022897700530801E-4</v>
      </c>
      <c r="E8042" s="2">
        <f t="shared" si="383"/>
        <v>0.22833921343950889</v>
      </c>
      <c r="K8042">
        <v>8037</v>
      </c>
      <c r="L8042" s="14">
        <v>4.4669789831365603E-5</v>
      </c>
      <c r="M8042" s="14">
        <v>-0.231902579611906</v>
      </c>
    </row>
    <row r="8043" spans="1:13" x14ac:dyDescent="0.55000000000000004">
      <c r="A8043">
        <v>8038</v>
      </c>
      <c r="C8043">
        <f t="shared" si="381"/>
        <v>0.14294999526022575</v>
      </c>
      <c r="D8043">
        <f t="shared" si="382"/>
        <v>1.6361265640060961E-4</v>
      </c>
      <c r="E8043" s="2">
        <f t="shared" si="383"/>
        <v>0.18325450521762077</v>
      </c>
      <c r="K8043">
        <v>8038</v>
      </c>
      <c r="L8043" s="14">
        <v>-3.82615634323762E-5</v>
      </c>
      <c r="M8043" s="14">
        <v>-0.28513236272433401</v>
      </c>
    </row>
    <row r="8044" spans="1:13" x14ac:dyDescent="0.55000000000000004">
      <c r="A8044">
        <v>8039</v>
      </c>
      <c r="C8044">
        <f t="shared" si="381"/>
        <v>4.0766088506388968E-3</v>
      </c>
      <c r="D8044">
        <f t="shared" si="382"/>
        <v>1.5593300772133911E-4</v>
      </c>
      <c r="E8044" s="2">
        <f t="shared" si="383"/>
        <v>7.3454868055421702E-2</v>
      </c>
      <c r="K8044">
        <v>8039</v>
      </c>
      <c r="L8044" s="14">
        <v>-1.1161007077697199E-4</v>
      </c>
      <c r="M8044" s="14">
        <v>-0.26694897675968998</v>
      </c>
    </row>
    <row r="8045" spans="1:13" x14ac:dyDescent="0.55000000000000004">
      <c r="A8045">
        <v>8040</v>
      </c>
      <c r="C8045">
        <f t="shared" si="381"/>
        <v>-0.13581992045599015</v>
      </c>
      <c r="D8045">
        <f t="shared" si="382"/>
        <v>1.0911746091141116E-4</v>
      </c>
      <c r="E8045" s="2">
        <f t="shared" si="383"/>
        <v>2.1239786702328713E-3</v>
      </c>
      <c r="K8045">
        <v>8040</v>
      </c>
      <c r="L8045" s="14">
        <v>-1.5700514351686199E-4</v>
      </c>
      <c r="M8045" s="14">
        <v>-0.181906563534358</v>
      </c>
    </row>
    <row r="8046" spans="1:13" x14ac:dyDescent="0.55000000000000004">
      <c r="A8046">
        <v>8041</v>
      </c>
      <c r="C8046">
        <f t="shared" si="381"/>
        <v>-0.24162851258493723</v>
      </c>
      <c r="D8046">
        <f t="shared" si="382"/>
        <v>3.4915731426301857E-5</v>
      </c>
      <c r="E8046" s="2">
        <f t="shared" si="383"/>
        <v>3.6223221009451655E-2</v>
      </c>
      <c r="K8046">
        <v>8041</v>
      </c>
      <c r="L8046" s="14">
        <v>-1.63077304073756E-4</v>
      </c>
      <c r="M8046" s="14">
        <v>-5.13045230054529E-2</v>
      </c>
    </row>
    <row r="8047" spans="1:13" x14ac:dyDescent="0.55000000000000004">
      <c r="A8047">
        <v>8042</v>
      </c>
      <c r="C8047">
        <f t="shared" si="381"/>
        <v>-0.28679344117999944</v>
      </c>
      <c r="D8047">
        <f t="shared" si="382"/>
        <v>-4.8049110681585472E-5</v>
      </c>
      <c r="E8047" s="2">
        <f t="shared" si="383"/>
        <v>0.14359589856919777</v>
      </c>
      <c r="K8047">
        <v>8042</v>
      </c>
      <c r="L8047" s="14">
        <v>-1.2830574216722901E-4</v>
      </c>
      <c r="M8047" s="14">
        <v>9.2147053580322796E-2</v>
      </c>
    </row>
    <row r="8048" spans="1:13" x14ac:dyDescent="0.55000000000000004">
      <c r="A8048">
        <v>8043</v>
      </c>
      <c r="C8048">
        <f t="shared" si="381"/>
        <v>-0.259979261164975</v>
      </c>
      <c r="D8048">
        <f t="shared" si="382"/>
        <v>-1.1895463880328841E-4</v>
      </c>
      <c r="E8048" s="2">
        <f t="shared" si="383"/>
        <v>0.22325539016712148</v>
      </c>
      <c r="K8048">
        <v>8043</v>
      </c>
      <c r="L8048" s="14">
        <v>-6.1399211183880997E-5</v>
      </c>
      <c r="M8048" s="14">
        <v>0.21251982895808699</v>
      </c>
    </row>
    <row r="8049" spans="1:13" x14ac:dyDescent="0.55000000000000004">
      <c r="A8049">
        <v>8044</v>
      </c>
      <c r="C8049">
        <f t="shared" si="381"/>
        <v>-0.16791576652556567</v>
      </c>
      <c r="D8049">
        <f t="shared" si="382"/>
        <v>-1.6000505995020662E-4</v>
      </c>
      <c r="E8049" s="2">
        <f t="shared" si="383"/>
        <v>0.20032916451874283</v>
      </c>
      <c r="K8049">
        <v>8044</v>
      </c>
      <c r="L8049" s="14">
        <v>2.08851331335233E-5</v>
      </c>
      <c r="M8049" s="14">
        <v>0.27966569479599401</v>
      </c>
    </row>
    <row r="8050" spans="1:13" x14ac:dyDescent="0.55000000000000004">
      <c r="A8050">
        <v>8045</v>
      </c>
      <c r="C8050">
        <f t="shared" si="381"/>
        <v>-3.370895387176745E-2</v>
      </c>
      <c r="D8050">
        <f t="shared" si="382"/>
        <v>-1.6089758368868667E-4</v>
      </c>
      <c r="E8050" s="2">
        <f t="shared" si="383"/>
        <v>9.6395660979154002E-2</v>
      </c>
      <c r="K8050">
        <v>8045</v>
      </c>
      <c r="L8050" s="14">
        <v>9.7938666295677103E-5</v>
      </c>
      <c r="M8050" s="14">
        <v>0.27676755245222801</v>
      </c>
    </row>
    <row r="8051" spans="1:13" x14ac:dyDescent="0.55000000000000004">
      <c r="A8051">
        <v>8046</v>
      </c>
      <c r="C8051">
        <f t="shared" si="381"/>
        <v>0.10895809567160294</v>
      </c>
      <c r="D8051">
        <f t="shared" si="382"/>
        <v>-1.2140820537491979E-4</v>
      </c>
      <c r="E8051" s="2">
        <f t="shared" si="383"/>
        <v>9.1380530004629423E-3</v>
      </c>
      <c r="K8051">
        <v>8046</v>
      </c>
      <c r="L8051" s="14">
        <v>1.50462852916702E-4</v>
      </c>
      <c r="M8051" s="14">
        <v>0.20455125965555601</v>
      </c>
    </row>
    <row r="8052" spans="1:13" x14ac:dyDescent="0.55000000000000004">
      <c r="A8052">
        <v>8047</v>
      </c>
      <c r="C8052">
        <f t="shared" si="381"/>
        <v>0.22427895985998472</v>
      </c>
      <c r="D8052">
        <f t="shared" si="382"/>
        <v>-5.1447926593389538E-5</v>
      </c>
      <c r="E8052" s="2">
        <f t="shared" si="383"/>
        <v>2.0499116397496731E-2</v>
      </c>
      <c r="K8052">
        <v>8047</v>
      </c>
      <c r="L8052" s="14">
        <v>1.6530268462096399E-4</v>
      </c>
      <c r="M8052" s="14">
        <v>8.1103834934260502E-2</v>
      </c>
    </row>
    <row r="8053" spans="1:13" x14ac:dyDescent="0.55000000000000004">
      <c r="A8053">
        <v>8048</v>
      </c>
      <c r="C8053">
        <f t="shared" si="381"/>
        <v>0.28331053254888944</v>
      </c>
      <c r="D8053">
        <f t="shared" si="382"/>
        <v>3.1424697326832856E-5</v>
      </c>
      <c r="E8053" s="2">
        <f t="shared" si="383"/>
        <v>0.11969322108506283</v>
      </c>
      <c r="K8053">
        <v>8048</v>
      </c>
      <c r="L8053" s="14">
        <v>1.3874143349849901E-4</v>
      </c>
      <c r="M8053" s="14">
        <v>-6.2656548377985496E-2</v>
      </c>
    </row>
    <row r="8054" spans="1:13" x14ac:dyDescent="0.55000000000000004">
      <c r="A8054">
        <v>8049</v>
      </c>
      <c r="C8054">
        <f t="shared" si="381"/>
        <v>0.27123713328022719</v>
      </c>
      <c r="D8054">
        <f t="shared" si="382"/>
        <v>1.0641038459808371E-4</v>
      </c>
      <c r="E8054" s="2">
        <f t="shared" si="383"/>
        <v>0.21340828310654186</v>
      </c>
      <c r="K8054">
        <v>8049</v>
      </c>
      <c r="L8054" s="14">
        <v>7.74315296669677E-5</v>
      </c>
      <c r="M8054" s="14">
        <v>-0.190724210455958</v>
      </c>
    </row>
    <row r="8055" spans="1:13" x14ac:dyDescent="0.55000000000000004">
      <c r="A8055">
        <v>8050</v>
      </c>
      <c r="C8055">
        <f t="shared" si="381"/>
        <v>0.19108893078336772</v>
      </c>
      <c r="D8055">
        <f t="shared" si="382"/>
        <v>1.5468930828815714E-4</v>
      </c>
      <c r="E8055" s="2">
        <f t="shared" si="383"/>
        <v>0.21354818598742256</v>
      </c>
      <c r="K8055">
        <v>8050</v>
      </c>
      <c r="L8055" s="14">
        <v>-3.2715811199927501E-6</v>
      </c>
      <c r="M8055" s="14">
        <v>-0.27102381085813099</v>
      </c>
    </row>
    <row r="8056" spans="1:13" x14ac:dyDescent="0.55000000000000004">
      <c r="A8056">
        <v>8051</v>
      </c>
      <c r="C8056">
        <f t="shared" si="381"/>
        <v>6.2981434494957703E-2</v>
      </c>
      <c r="D8056">
        <f t="shared" si="382"/>
        <v>1.6414447618981213E-4</v>
      </c>
      <c r="E8056" s="2">
        <f t="shared" si="383"/>
        <v>0.12001045454162658</v>
      </c>
      <c r="K8056">
        <v>8051</v>
      </c>
      <c r="L8056" s="14">
        <v>-8.3155304120035306E-5</v>
      </c>
      <c r="M8056" s="14">
        <v>-0.28344381652122702</v>
      </c>
    </row>
    <row r="8057" spans="1:13" x14ac:dyDescent="0.55000000000000004">
      <c r="A8057">
        <v>8052</v>
      </c>
      <c r="C8057">
        <f t="shared" si="381"/>
        <v>-8.0933074304367414E-2</v>
      </c>
      <c r="D8057">
        <f t="shared" si="382"/>
        <v>1.3240284046031031E-4</v>
      </c>
      <c r="E8057" s="2">
        <f t="shared" si="383"/>
        <v>2.0718863416191242E-2</v>
      </c>
      <c r="K8057">
        <v>8052</v>
      </c>
      <c r="L8057" s="14">
        <v>-1.42212265345159E-4</v>
      </c>
      <c r="M8057" s="14">
        <v>-0.22487355997879899</v>
      </c>
    </row>
    <row r="8058" spans="1:13" x14ac:dyDescent="0.55000000000000004">
      <c r="A8058">
        <v>8053</v>
      </c>
      <c r="C8058">
        <f t="shared" si="381"/>
        <v>-0.20453508739122719</v>
      </c>
      <c r="D8058">
        <f t="shared" si="382"/>
        <v>6.7430882605376408E-5</v>
      </c>
      <c r="E8058" s="2">
        <f t="shared" si="383"/>
        <v>8.9402248142782543E-3</v>
      </c>
      <c r="K8058">
        <v>8053</v>
      </c>
      <c r="L8058" s="14">
        <v>-1.65651282493743E-4</v>
      </c>
      <c r="M8058" s="14">
        <v>-0.109982325325393</v>
      </c>
    </row>
    <row r="8059" spans="1:13" x14ac:dyDescent="0.55000000000000004">
      <c r="A8059">
        <v>8054</v>
      </c>
      <c r="C8059">
        <f t="shared" si="381"/>
        <v>-0.276803104800457</v>
      </c>
      <c r="D8059">
        <f t="shared" si="382"/>
        <v>-1.446480545327623E-5</v>
      </c>
      <c r="E8059" s="2">
        <f t="shared" si="383"/>
        <v>9.5640368173645976E-2</v>
      </c>
      <c r="K8059">
        <v>8054</v>
      </c>
      <c r="L8059" s="14">
        <v>-1.4760190831581801E-4</v>
      </c>
      <c r="M8059" s="14">
        <v>3.2454664986570299E-2</v>
      </c>
    </row>
    <row r="8060" spans="1:13" x14ac:dyDescent="0.55000000000000004">
      <c r="A8060">
        <v>8055</v>
      </c>
      <c r="C8060">
        <f t="shared" si="381"/>
        <v>-0.27959937745128277</v>
      </c>
      <c r="D8060">
        <f t="shared" si="382"/>
        <v>-9.2730132237063884E-5</v>
      </c>
      <c r="E8060" s="2">
        <f t="shared" si="383"/>
        <v>0.19923953547843265</v>
      </c>
      <c r="K8060">
        <v>8055</v>
      </c>
      <c r="L8060" s="14">
        <v>-9.2584720544433398E-5</v>
      </c>
      <c r="M8060" s="14">
        <v>0.16676318311852201</v>
      </c>
    </row>
    <row r="8061" spans="1:13" x14ac:dyDescent="0.55000000000000004">
      <c r="A8061">
        <v>8056</v>
      </c>
      <c r="C8061">
        <f t="shared" si="381"/>
        <v>-0.21222209984909809</v>
      </c>
      <c r="D8061">
        <f t="shared" si="382"/>
        <v>-1.477221504254498E-4</v>
      </c>
      <c r="E8061" s="2">
        <f t="shared" si="383"/>
        <v>0.2223376432292001</v>
      </c>
      <c r="K8061">
        <v>8056</v>
      </c>
      <c r="L8061" s="14">
        <v>-1.4379115158787101E-5</v>
      </c>
      <c r="M8061" s="14">
        <v>0.25930482751475897</v>
      </c>
    </row>
    <row r="8062" spans="1:13" x14ac:dyDescent="0.55000000000000004">
      <c r="A8062">
        <v>8057</v>
      </c>
      <c r="C8062">
        <f t="shared" si="381"/>
        <v>-9.1581548471724339E-2</v>
      </c>
      <c r="D8062">
        <f t="shared" si="382"/>
        <v>-1.6563902259292133E-4</v>
      </c>
      <c r="E8062" s="2">
        <f t="shared" si="383"/>
        <v>0.143249773186677</v>
      </c>
      <c r="K8062">
        <v>8057</v>
      </c>
      <c r="L8062" s="14">
        <v>6.7427828819931703E-5</v>
      </c>
      <c r="M8062" s="14">
        <v>0.28690196924955902</v>
      </c>
    </row>
    <row r="8063" spans="1:13" x14ac:dyDescent="0.55000000000000004">
      <c r="A8063">
        <v>8058</v>
      </c>
      <c r="C8063">
        <f t="shared" si="381"/>
        <v>5.2044041182062413E-2</v>
      </c>
      <c r="D8063">
        <f t="shared" si="382"/>
        <v>-1.4198399148438766E-4</v>
      </c>
      <c r="E8063" s="2">
        <f t="shared" si="383"/>
        <v>3.6327861313256979E-2</v>
      </c>
      <c r="K8063">
        <v>8058</v>
      </c>
      <c r="L8063" s="14">
        <v>1.32347054778816E-4</v>
      </c>
      <c r="M8063" s="14">
        <v>0.242642732975204</v>
      </c>
    </row>
    <row r="8064" spans="1:13" x14ac:dyDescent="0.55000000000000004">
      <c r="A8064">
        <v>8059</v>
      </c>
      <c r="C8064">
        <f t="shared" si="381"/>
        <v>0.18260767350446316</v>
      </c>
      <c r="D8064">
        <f t="shared" si="382"/>
        <v>-8.2693971298266388E-5</v>
      </c>
      <c r="E8064" s="2">
        <f t="shared" si="383"/>
        <v>2.024599926876286E-3</v>
      </c>
      <c r="K8064">
        <v>8059</v>
      </c>
      <c r="L8064" s="14">
        <v>1.6411913984682499E-4</v>
      </c>
      <c r="M8064" s="14">
        <v>0.137612118980974</v>
      </c>
    </row>
    <row r="8065" spans="1:13" x14ac:dyDescent="0.55000000000000004">
      <c r="A8065">
        <v>8060</v>
      </c>
      <c r="C8065">
        <f t="shared" si="381"/>
        <v>0.26734062884159948</v>
      </c>
      <c r="D8065">
        <f t="shared" si="382"/>
        <v>-2.6495073668939307E-6</v>
      </c>
      <c r="E8065" s="2">
        <f t="shared" si="383"/>
        <v>7.2482064407376284E-2</v>
      </c>
      <c r="K8065">
        <v>8060</v>
      </c>
      <c r="L8065" s="14">
        <v>1.5478656821896799E-4</v>
      </c>
      <c r="M8065" s="14">
        <v>-1.88430389564961E-3</v>
      </c>
    </row>
    <row r="8066" spans="1:13" x14ac:dyDescent="0.55000000000000004">
      <c r="A8066">
        <v>8061</v>
      </c>
      <c r="C8066">
        <f t="shared" si="381"/>
        <v>0.2849767214328372</v>
      </c>
      <c r="D8066">
        <f t="shared" si="382"/>
        <v>7.8059927066384766E-5</v>
      </c>
      <c r="E8066" s="2">
        <f t="shared" si="383"/>
        <v>0.18137846984688513</v>
      </c>
      <c r="K8066">
        <v>8061</v>
      </c>
      <c r="L8066" s="14">
        <v>1.0668674035451299E-4</v>
      </c>
      <c r="M8066" s="14">
        <v>-0.14090879117223501</v>
      </c>
    </row>
    <row r="8067" spans="1:13" x14ac:dyDescent="0.55000000000000004">
      <c r="A8067">
        <v>8062</v>
      </c>
      <c r="C8067">
        <f t="shared" si="381"/>
        <v>0.23108966377711213</v>
      </c>
      <c r="D8067">
        <f t="shared" si="382"/>
        <v>1.3917796517871236E-4</v>
      </c>
      <c r="E8067" s="2">
        <f t="shared" si="383"/>
        <v>0.22632042331075483</v>
      </c>
      <c r="K8067">
        <v>8062</v>
      </c>
      <c r="L8067" s="14">
        <v>3.1866556531783097E-5</v>
      </c>
      <c r="M8067" s="14">
        <v>-0.244641797565056</v>
      </c>
    </row>
    <row r="8068" spans="1:13" x14ac:dyDescent="0.55000000000000004">
      <c r="A8068">
        <v>8063</v>
      </c>
      <c r="C8068">
        <f t="shared" si="381"/>
        <v>0.1192039714969591</v>
      </c>
      <c r="D8068">
        <f t="shared" si="382"/>
        <v>1.6536526766992133E-4</v>
      </c>
      <c r="E8068" s="2">
        <f t="shared" si="383"/>
        <v>0.16508515039791191</v>
      </c>
      <c r="K8068">
        <v>8063</v>
      </c>
      <c r="L8068" s="14">
        <v>-5.0934804060097099E-5</v>
      </c>
      <c r="M8068" s="14">
        <v>-0.287102748110177</v>
      </c>
    </row>
    <row r="8069" spans="1:13" x14ac:dyDescent="0.55000000000000004">
      <c r="A8069">
        <v>8064</v>
      </c>
      <c r="C8069">
        <f t="shared" si="381"/>
        <v>-2.2599405004404341E-2</v>
      </c>
      <c r="D8069">
        <f t="shared" si="382"/>
        <v>1.5004937360028233E-4</v>
      </c>
      <c r="E8069" s="2">
        <f t="shared" si="383"/>
        <v>5.525208910650091E-2</v>
      </c>
      <c r="K8069">
        <v>8064</v>
      </c>
      <c r="L8069" s="14">
        <v>-1.20979226998541E-4</v>
      </c>
      <c r="M8069" s="14">
        <v>-0.25765703433496001</v>
      </c>
    </row>
    <row r="8070" spans="1:13" x14ac:dyDescent="0.55000000000000004">
      <c r="A8070">
        <v>8065</v>
      </c>
      <c r="C8070">
        <f t="shared" ref="C8070:C8133" si="384">$D$1*COS($B$2*(A8070-$L$2)+$B$1)</f>
        <v>-0.15873080721112925</v>
      </c>
      <c r="D8070">
        <f t="shared" ref="D8070:D8133" si="385">$D$2*COS($B$2*(A8070-$L$3)+$B$3)</f>
        <v>9.707424954698144E-5</v>
      </c>
      <c r="E8070" s="2">
        <f t="shared" ref="E8070:E8133" si="386">(M8070-C8070)^2</f>
        <v>2.4489737703380589E-5</v>
      </c>
      <c r="K8070">
        <v>8065</v>
      </c>
      <c r="L8070" s="14">
        <v>-1.6072365203456299E-4</v>
      </c>
      <c r="M8070" s="14">
        <v>-0.163679517922353</v>
      </c>
    </row>
    <row r="8071" spans="1:13" x14ac:dyDescent="0.55000000000000004">
      <c r="A8071">
        <v>8066</v>
      </c>
      <c r="C8071">
        <f t="shared" si="384"/>
        <v>-0.25502412258780788</v>
      </c>
      <c r="D8071">
        <f t="shared" si="385"/>
        <v>1.9735535020217094E-5</v>
      </c>
      <c r="E8071" s="2">
        <f t="shared" si="386"/>
        <v>5.1219235905536349E-2</v>
      </c>
      <c r="K8071">
        <v>8066</v>
      </c>
      <c r="L8071" s="14">
        <v>-1.60213841361377E-4</v>
      </c>
      <c r="M8071" s="14">
        <v>-2.8707450852081901E-2</v>
      </c>
    </row>
    <row r="8072" spans="1:13" x14ac:dyDescent="0.55000000000000004">
      <c r="A8072">
        <v>8067</v>
      </c>
      <c r="C8072">
        <f t="shared" si="384"/>
        <v>-0.28731175867693648</v>
      </c>
      <c r="D8072">
        <f t="shared" si="385"/>
        <v>-6.2556382804550159E-5</v>
      </c>
      <c r="E8072" s="2">
        <f t="shared" si="386"/>
        <v>0.16061365450717524</v>
      </c>
      <c r="K8072">
        <v>8067</v>
      </c>
      <c r="L8072" s="14">
        <v>-1.19577480224719E-4</v>
      </c>
      <c r="M8072" s="14">
        <v>0.113454575372189</v>
      </c>
    </row>
    <row r="8073" spans="1:13" x14ac:dyDescent="0.55000000000000004">
      <c r="A8073">
        <v>8068</v>
      </c>
      <c r="C8073">
        <f t="shared" si="384"/>
        <v>-0.24749019938951325</v>
      </c>
      <c r="D8073">
        <f t="shared" si="385"/>
        <v>-1.2914796712930259E-4</v>
      </c>
      <c r="E8073" s="2">
        <f t="shared" si="386"/>
        <v>0.22533192405949773</v>
      </c>
      <c r="K8073">
        <v>8068</v>
      </c>
      <c r="L8073" s="14">
        <v>-4.8992197360948E-5</v>
      </c>
      <c r="M8073" s="14">
        <v>0.22720119937340699</v>
      </c>
    </row>
    <row r="8074" spans="1:13" x14ac:dyDescent="0.55000000000000004">
      <c r="A8074">
        <v>8069</v>
      </c>
      <c r="C8074">
        <f t="shared" si="384"/>
        <v>-0.14555381673481105</v>
      </c>
      <c r="D8074">
        <f t="shared" si="385"/>
        <v>-1.6332613392775399E-4</v>
      </c>
      <c r="E8074" s="2">
        <f t="shared" si="386"/>
        <v>0.18455417548742564</v>
      </c>
      <c r="K8074">
        <v>8069</v>
      </c>
      <c r="L8074" s="14">
        <v>3.38634852574003E-5</v>
      </c>
      <c r="M8074" s="14">
        <v>0.28404387353764099</v>
      </c>
    </row>
    <row r="8075" spans="1:13" x14ac:dyDescent="0.55000000000000004">
      <c r="A8075">
        <v>8070</v>
      </c>
      <c r="C8075">
        <f t="shared" si="384"/>
        <v>-7.0864941106969798E-3</v>
      </c>
      <c r="D8075">
        <f t="shared" si="385"/>
        <v>-1.5651288375208804E-4</v>
      </c>
      <c r="E8075" s="2">
        <f t="shared" si="386"/>
        <v>7.6636228408124424E-2</v>
      </c>
      <c r="K8075">
        <v>8070</v>
      </c>
      <c r="L8075" s="14">
        <v>1.08237847919221E-4</v>
      </c>
      <c r="M8075" s="14">
        <v>0.26974599749410799</v>
      </c>
    </row>
    <row r="8076" spans="1:13" x14ac:dyDescent="0.55000000000000004">
      <c r="A8076">
        <v>8071</v>
      </c>
      <c r="C8076">
        <f t="shared" si="384"/>
        <v>0.13315938916005146</v>
      </c>
      <c r="D8076">
        <f t="shared" si="385"/>
        <v>-1.1041819878627672E-4</v>
      </c>
      <c r="E8076" s="2">
        <f t="shared" si="386"/>
        <v>2.9952824687100883E-3</v>
      </c>
      <c r="K8076">
        <v>8071</v>
      </c>
      <c r="L8076" s="14">
        <v>1.5550337011081201E-4</v>
      </c>
      <c r="M8076" s="14">
        <v>0.187888562995494</v>
      </c>
    </row>
    <row r="8077" spans="1:13" x14ac:dyDescent="0.55000000000000004">
      <c r="A8077">
        <v>8072</v>
      </c>
      <c r="C8077">
        <f t="shared" si="384"/>
        <v>0.23998507253302961</v>
      </c>
      <c r="D8077">
        <f t="shared" si="385"/>
        <v>-3.6610873355278027E-5</v>
      </c>
      <c r="E8077" s="2">
        <f t="shared" si="386"/>
        <v>3.276527181685613E-2</v>
      </c>
      <c r="K8077">
        <v>8072</v>
      </c>
      <c r="L8077" s="14">
        <v>1.6382210858527799E-4</v>
      </c>
      <c r="M8077" s="14">
        <v>5.8973272318634397E-2</v>
      </c>
    </row>
    <row r="8078" spans="1:13" x14ac:dyDescent="0.55000000000000004">
      <c r="A8078">
        <v>8073</v>
      </c>
      <c r="C8078">
        <f t="shared" si="384"/>
        <v>0.28657956118418398</v>
      </c>
      <c r="D8078">
        <f t="shared" si="385"/>
        <v>4.6385009591914859E-5</v>
      </c>
      <c r="E8078" s="2">
        <f t="shared" si="386"/>
        <v>0.13785760181524778</v>
      </c>
      <c r="K8078">
        <v>8073</v>
      </c>
      <c r="L8078" s="14">
        <v>1.3111058368598001E-4</v>
      </c>
      <c r="M8078" s="14">
        <v>-8.4712240254048402E-2</v>
      </c>
    </row>
    <row r="8079" spans="1:13" x14ac:dyDescent="0.55000000000000004">
      <c r="A8079">
        <v>8074</v>
      </c>
      <c r="C8079">
        <f t="shared" si="384"/>
        <v>0.26124862059596882</v>
      </c>
      <c r="D8079">
        <f t="shared" si="385"/>
        <v>1.1773923284996284E-4</v>
      </c>
      <c r="E8079" s="2">
        <f t="shared" si="386"/>
        <v>0.21942635323909798</v>
      </c>
      <c r="K8079">
        <v>8074</v>
      </c>
      <c r="L8079" s="14">
        <v>6.5561599751517104E-5</v>
      </c>
      <c r="M8079" s="14">
        <v>-0.207181046738518</v>
      </c>
    </row>
    <row r="8080" spans="1:13" x14ac:dyDescent="0.55000000000000004">
      <c r="A8080">
        <v>8075</v>
      </c>
      <c r="C8080">
        <f t="shared" si="384"/>
        <v>0.1703497829221631</v>
      </c>
      <c r="D8080">
        <f t="shared" si="385"/>
        <v>1.59543390408786E-4</v>
      </c>
      <c r="E8080" s="2">
        <f t="shared" si="386"/>
        <v>0.2008024445962214</v>
      </c>
      <c r="K8080">
        <v>8075</v>
      </c>
      <c r="L8080" s="14">
        <v>-1.6407693555351199E-5</v>
      </c>
      <c r="M8080" s="14">
        <v>-0.277760074809422</v>
      </c>
    </row>
    <row r="8081" spans="1:13" x14ac:dyDescent="0.55000000000000004">
      <c r="A8081">
        <v>8076</v>
      </c>
      <c r="C8081">
        <f t="shared" si="384"/>
        <v>3.6696740423417473E-2</v>
      </c>
      <c r="D8081">
        <f t="shared" si="385"/>
        <v>1.613055198828458E-4</v>
      </c>
      <c r="E8081" s="2">
        <f t="shared" si="386"/>
        <v>9.9520759029363595E-2</v>
      </c>
      <c r="K8081">
        <v>8076</v>
      </c>
      <c r="L8081" s="14">
        <v>-9.4267578225340598E-5</v>
      </c>
      <c r="M8081" s="14">
        <v>-0.27877236904589903</v>
      </c>
    </row>
    <row r="8082" spans="1:13" x14ac:dyDescent="0.55000000000000004">
      <c r="A8082">
        <v>8077</v>
      </c>
      <c r="C8082">
        <f t="shared" si="384"/>
        <v>-0.10616641041180452</v>
      </c>
      <c r="D8082">
        <f t="shared" si="385"/>
        <v>1.2258336391851883E-4</v>
      </c>
      <c r="E8082" s="2">
        <f t="shared" si="386"/>
        <v>1.0774021412878186E-2</v>
      </c>
      <c r="K8082">
        <v>8077</v>
      </c>
      <c r="L8082" s="14">
        <v>-1.4851756313519399E-4</v>
      </c>
      <c r="M8082" s="14">
        <v>-0.209964394076605</v>
      </c>
    </row>
    <row r="8083" spans="1:13" x14ac:dyDescent="0.55000000000000004">
      <c r="A8083">
        <v>8078</v>
      </c>
      <c r="C8083">
        <f t="shared" si="384"/>
        <v>-0.22238403004818558</v>
      </c>
      <c r="D8083">
        <f t="shared" si="385"/>
        <v>5.3095367462386378E-5</v>
      </c>
      <c r="E8083" s="2">
        <f t="shared" si="386"/>
        <v>1.7906319329536784E-2</v>
      </c>
      <c r="K8083">
        <v>8078</v>
      </c>
      <c r="L8083" s="14">
        <v>-1.65570403021765E-4</v>
      </c>
      <c r="M8083" s="14">
        <v>-8.8569534086287705E-2</v>
      </c>
    </row>
    <row r="8084" spans="1:13" x14ac:dyDescent="0.55000000000000004">
      <c r="A8084">
        <v>8079</v>
      </c>
      <c r="C8084">
        <f t="shared" si="384"/>
        <v>-0.28278794562589998</v>
      </c>
      <c r="D8084">
        <f t="shared" si="385"/>
        <v>-2.9718447065258144E-5</v>
      </c>
      <c r="E8084" s="2">
        <f t="shared" si="386"/>
        <v>0.11410617868344447</v>
      </c>
      <c r="K8084">
        <v>8079</v>
      </c>
      <c r="L8084" s="14">
        <v>-1.4115510834732399E-4</v>
      </c>
      <c r="M8084" s="14">
        <v>5.5008115161440302E-2</v>
      </c>
    </row>
    <row r="8085" spans="1:13" x14ac:dyDescent="0.55000000000000004">
      <c r="A8085">
        <v>8080</v>
      </c>
      <c r="C8085">
        <f t="shared" si="384"/>
        <v>-0.27221804754845935</v>
      </c>
      <c r="D8085">
        <f t="shared" si="385"/>
        <v>-1.0507355779468448E-4</v>
      </c>
      <c r="E8085" s="2">
        <f t="shared" si="386"/>
        <v>0.20887339379092709</v>
      </c>
      <c r="K8085">
        <v>8080</v>
      </c>
      <c r="L8085" s="14">
        <v>-8.1386641124576601E-5</v>
      </c>
      <c r="M8085" s="14">
        <v>0.18480864072141301</v>
      </c>
    </row>
    <row r="8086" spans="1:13" x14ac:dyDescent="0.55000000000000004">
      <c r="A8086">
        <v>8081</v>
      </c>
      <c r="C8086">
        <f t="shared" si="384"/>
        <v>-0.19332715743752749</v>
      </c>
      <c r="D8086">
        <f t="shared" si="385"/>
        <v>-1.5405742029251334E-4</v>
      </c>
      <c r="E8086" s="2">
        <f t="shared" si="386"/>
        <v>0.21312058694172722</v>
      </c>
      <c r="K8086">
        <v>8081</v>
      </c>
      <c r="L8086" s="14">
        <v>-1.2343847461116101E-6</v>
      </c>
      <c r="M8086" s="14">
        <v>0.268322695743135</v>
      </c>
    </row>
    <row r="8087" spans="1:13" x14ac:dyDescent="0.55000000000000004">
      <c r="A8087">
        <v>8082</v>
      </c>
      <c r="C8087">
        <f t="shared" si="384"/>
        <v>-6.5915225822925555E-2</v>
      </c>
      <c r="D8087">
        <f t="shared" si="385"/>
        <v>-1.6437611756968824E-4</v>
      </c>
      <c r="E8087" s="2">
        <f t="shared" si="386"/>
        <v>0.1228845263034289</v>
      </c>
      <c r="K8087">
        <v>8082</v>
      </c>
      <c r="L8087" s="14">
        <v>7.9227030949583898E-5</v>
      </c>
      <c r="M8087" s="14">
        <v>0.28463366706283</v>
      </c>
    </row>
    <row r="8088" spans="1:13" x14ac:dyDescent="0.55000000000000004">
      <c r="A8088">
        <v>8083</v>
      </c>
      <c r="C8088">
        <f t="shared" si="384"/>
        <v>7.8040038086484728E-2</v>
      </c>
      <c r="D8088">
        <f t="shared" si="385"/>
        <v>-1.3343987411195001E-4</v>
      </c>
      <c r="E8088" s="2">
        <f t="shared" si="386"/>
        <v>2.2987512323529791E-2</v>
      </c>
      <c r="K8088">
        <v>8083</v>
      </c>
      <c r="L8088" s="14">
        <v>1.3984554525513801E-4</v>
      </c>
      <c r="M8088" s="14">
        <v>0.22965637072756201</v>
      </c>
    </row>
    <row r="8089" spans="1:13" x14ac:dyDescent="0.55000000000000004">
      <c r="A8089">
        <v>8084</v>
      </c>
      <c r="C8089">
        <f t="shared" si="384"/>
        <v>0.20240889739374335</v>
      </c>
      <c r="D8089">
        <f t="shared" si="385"/>
        <v>-6.9013034941178191E-5</v>
      </c>
      <c r="E8089" s="2">
        <f t="shared" si="386"/>
        <v>7.2673384195209812E-3</v>
      </c>
      <c r="K8089">
        <v>8084</v>
      </c>
      <c r="L8089" s="14">
        <v>1.6543887521276301E-4</v>
      </c>
      <c r="M8089" s="14">
        <v>0.117160211658883</v>
      </c>
    </row>
    <row r="8090" spans="1:13" x14ac:dyDescent="0.55000000000000004">
      <c r="A8090">
        <v>8085</v>
      </c>
      <c r="C8090">
        <f t="shared" si="384"/>
        <v>0.27597738989621129</v>
      </c>
      <c r="D8090">
        <f t="shared" si="385"/>
        <v>1.273462132047346E-5</v>
      </c>
      <c r="E8090" s="2">
        <f t="shared" si="386"/>
        <v>9.0394534912732874E-2</v>
      </c>
      <c r="K8090">
        <v>8085</v>
      </c>
      <c r="L8090" s="14">
        <v>1.4959701256508001E-4</v>
      </c>
      <c r="M8090" s="14">
        <v>-2.4679449228949601E-2</v>
      </c>
    </row>
    <row r="8091" spans="1:13" x14ac:dyDescent="0.55000000000000004">
      <c r="A8091">
        <v>8086</v>
      </c>
      <c r="C8091">
        <f t="shared" si="384"/>
        <v>0.28028137467655162</v>
      </c>
      <c r="D8091">
        <f t="shared" si="385"/>
        <v>9.1286156055205725E-5</v>
      </c>
      <c r="E8091" s="2">
        <f t="shared" si="386"/>
        <v>0.19414542360901579</v>
      </c>
      <c r="K8091">
        <v>8086</v>
      </c>
      <c r="L8091" s="14">
        <v>9.6287650087981596E-5</v>
      </c>
      <c r="M8091" s="14">
        <v>-0.160337988957204</v>
      </c>
    </row>
    <row r="8092" spans="1:13" x14ac:dyDescent="0.55000000000000004">
      <c r="A8092">
        <v>8087</v>
      </c>
      <c r="C8092">
        <f t="shared" si="384"/>
        <v>0.21424064227569989</v>
      </c>
      <c r="D8092">
        <f t="shared" si="385"/>
        <v>1.4692678977957973E-4</v>
      </c>
      <c r="E8092" s="2">
        <f t="shared" si="386"/>
        <v>0.22097476166896329</v>
      </c>
      <c r="K8092">
        <v>8087</v>
      </c>
      <c r="L8092" s="14">
        <v>1.8862448321132602E-5</v>
      </c>
      <c r="M8092" s="14">
        <v>-0.25583888468645499</v>
      </c>
    </row>
    <row r="8093" spans="1:13" x14ac:dyDescent="0.55000000000000004">
      <c r="A8093">
        <v>8088</v>
      </c>
      <c r="C8093">
        <f t="shared" si="384"/>
        <v>9.4430024498080523E-2</v>
      </c>
      <c r="D8093">
        <f t="shared" si="385"/>
        <v>1.6569189624028049E-4</v>
      </c>
      <c r="E8093" s="2">
        <f t="shared" si="386"/>
        <v>0.14568982804151173</v>
      </c>
      <c r="K8093">
        <v>8088</v>
      </c>
      <c r="L8093" s="14">
        <v>-6.3286970641878197E-5</v>
      </c>
      <c r="M8093" s="14">
        <v>-0.287263344636768</v>
      </c>
    </row>
    <row r="8094" spans="1:13" x14ac:dyDescent="0.55000000000000004">
      <c r="A8094">
        <v>8089</v>
      </c>
      <c r="C8094">
        <f t="shared" si="384"/>
        <v>-4.9080538997448818E-2</v>
      </c>
      <c r="D8094">
        <f t="shared" si="385"/>
        <v>1.4287182925395528E-4</v>
      </c>
      <c r="E8094" s="2">
        <f t="shared" si="386"/>
        <v>3.9069625376193858E-2</v>
      </c>
      <c r="K8094">
        <v>8089</v>
      </c>
      <c r="L8094" s="14">
        <v>-1.29585775203767E-4</v>
      </c>
      <c r="M8094" s="14">
        <v>-0.24674091787038799</v>
      </c>
    </row>
    <row r="8095" spans="1:13" x14ac:dyDescent="0.55000000000000004">
      <c r="A8095">
        <v>8090</v>
      </c>
      <c r="C8095">
        <f t="shared" si="384"/>
        <v>-0.18027292174424625</v>
      </c>
      <c r="D8095">
        <f t="shared" si="385"/>
        <v>8.4193944624041543E-5</v>
      </c>
      <c r="E8095" s="2">
        <f t="shared" si="386"/>
        <v>1.2853819793990802E-3</v>
      </c>
      <c r="K8095">
        <v>8090</v>
      </c>
      <c r="L8095" s="14">
        <v>-1.6342901847408599E-4</v>
      </c>
      <c r="M8095" s="14">
        <v>-0.14442069755384099</v>
      </c>
    </row>
    <row r="8096" spans="1:13" x14ac:dyDescent="0.55000000000000004">
      <c r="A8096">
        <v>8091</v>
      </c>
      <c r="C8096">
        <f t="shared" si="384"/>
        <v>-0.26622060098493133</v>
      </c>
      <c r="D8096">
        <f t="shared" si="385"/>
        <v>4.385154561036152E-6</v>
      </c>
      <c r="E8096" s="2">
        <f t="shared" si="386"/>
        <v>6.7751500140654647E-2</v>
      </c>
      <c r="K8096">
        <v>8091</v>
      </c>
      <c r="L8096" s="14">
        <v>-1.5634045022754401E-4</v>
      </c>
      <c r="M8096" s="14">
        <v>-5.9294176139714503E-3</v>
      </c>
    </row>
    <row r="8097" spans="1:13" x14ac:dyDescent="0.55000000000000004">
      <c r="A8097">
        <v>8092</v>
      </c>
      <c r="C8097">
        <f t="shared" si="384"/>
        <v>-0.28535252086342755</v>
      </c>
      <c r="D8097">
        <f t="shared" si="385"/>
        <v>-7.6524216865065119E-5</v>
      </c>
      <c r="E8097" s="2">
        <f t="shared" si="386"/>
        <v>0.17589589246508616</v>
      </c>
      <c r="K8097">
        <v>8092</v>
      </c>
      <c r="L8097" s="14">
        <v>-1.10095446355773E-4</v>
      </c>
      <c r="M8097" s="14">
        <v>0.134046921750754</v>
      </c>
    </row>
    <row r="8098" spans="1:13" x14ac:dyDescent="0.55000000000000004">
      <c r="A8098">
        <v>8093</v>
      </c>
      <c r="C8098">
        <f t="shared" si="384"/>
        <v>-0.23286697275910623</v>
      </c>
      <c r="D8098">
        <f t="shared" si="385"/>
        <v>-1.3822762286054384E-4</v>
      </c>
      <c r="E8098" s="2">
        <f t="shared" si="386"/>
        <v>0.22402931452608973</v>
      </c>
      <c r="K8098">
        <v>8093</v>
      </c>
      <c r="L8098" s="14">
        <v>-3.6276354961633101E-5</v>
      </c>
      <c r="M8098" s="14">
        <v>0.240450377996272</v>
      </c>
    </row>
    <row r="8099" spans="1:13" x14ac:dyDescent="0.55000000000000004">
      <c r="A8099">
        <v>8094</v>
      </c>
      <c r="C8099">
        <f t="shared" si="384"/>
        <v>-0.12193672293857732</v>
      </c>
      <c r="D8099">
        <f t="shared" si="385"/>
        <v>-1.6523880912513758E-4</v>
      </c>
      <c r="E8099" s="2">
        <f t="shared" si="386"/>
        <v>0.16692802991506009</v>
      </c>
      <c r="K8099">
        <v>8094</v>
      </c>
      <c r="L8099" s="14">
        <v>4.66283745748158E-5</v>
      </c>
      <c r="M8099" s="14">
        <v>0.28663154542677199</v>
      </c>
    </row>
    <row r="8100" spans="1:13" x14ac:dyDescent="0.55000000000000004">
      <c r="A8100">
        <v>8095</v>
      </c>
      <c r="C8100">
        <f t="shared" si="384"/>
        <v>1.9597074117347669E-2</v>
      </c>
      <c r="D8100">
        <f t="shared" si="385"/>
        <v>-1.5077853725706497E-4</v>
      </c>
      <c r="E8100" s="2">
        <f t="shared" si="386"/>
        <v>5.828699152690809E-2</v>
      </c>
      <c r="K8100">
        <v>8095</v>
      </c>
      <c r="L8100" s="14">
        <v>1.17854738437566E-4</v>
      </c>
      <c r="M8100" s="14">
        <v>0.26102406417212198</v>
      </c>
    </row>
    <row r="8101" spans="1:13" x14ac:dyDescent="0.55000000000000004">
      <c r="A8101">
        <v>8096</v>
      </c>
      <c r="C8101">
        <f t="shared" si="384"/>
        <v>0.15621241863985494</v>
      </c>
      <c r="D8101">
        <f t="shared" si="385"/>
        <v>-9.8476030698805352E-5</v>
      </c>
      <c r="E8101" s="2">
        <f t="shared" si="386"/>
        <v>1.912431253434366E-4</v>
      </c>
      <c r="K8101">
        <v>8096</v>
      </c>
      <c r="L8101" s="14">
        <v>1.5956365194090999E-4</v>
      </c>
      <c r="M8101" s="14">
        <v>0.170041486769828</v>
      </c>
    </row>
    <row r="8102" spans="1:13" x14ac:dyDescent="0.55000000000000004">
      <c r="A8102">
        <v>8097</v>
      </c>
      <c r="C8102">
        <f t="shared" si="384"/>
        <v>0.25362173878445926</v>
      </c>
      <c r="D8102">
        <f t="shared" si="385"/>
        <v>-2.14581161441752E-5</v>
      </c>
      <c r="E8102" s="2">
        <f t="shared" si="386"/>
        <v>4.7154458926417425E-2</v>
      </c>
      <c r="K8102">
        <v>8097</v>
      </c>
      <c r="L8102" s="14">
        <v>1.6130885895462E-4</v>
      </c>
      <c r="M8102" s="14">
        <v>3.6470964145229802E-2</v>
      </c>
    </row>
    <row r="8103" spans="1:13" x14ac:dyDescent="0.55000000000000004">
      <c r="A8103">
        <v>8098</v>
      </c>
      <c r="C8103">
        <f t="shared" si="384"/>
        <v>0.28737734841624896</v>
      </c>
      <c r="D8103">
        <f t="shared" si="385"/>
        <v>6.0945333261442172E-5</v>
      </c>
      <c r="E8103" s="2">
        <f t="shared" si="386"/>
        <v>0.15492984455728226</v>
      </c>
      <c r="K8103">
        <v>8098</v>
      </c>
      <c r="L8103" s="14">
        <v>1.22653261555635E-4</v>
      </c>
      <c r="M8103" s="14">
        <v>-0.106233937698977</v>
      </c>
    </row>
    <row r="8104" spans="1:13" x14ac:dyDescent="0.55000000000000004">
      <c r="A8104">
        <v>8099</v>
      </c>
      <c r="C8104">
        <f t="shared" si="384"/>
        <v>0.24900730102944135</v>
      </c>
      <c r="D8104">
        <f t="shared" si="385"/>
        <v>1.2805278864413486E-4</v>
      </c>
      <c r="E8104" s="2">
        <f t="shared" si="386"/>
        <v>0.22216063377231446</v>
      </c>
      <c r="K8104">
        <v>8099</v>
      </c>
      <c r="L8104" s="14">
        <v>5.32783939144457E-5</v>
      </c>
      <c r="M8104" s="14">
        <v>-0.22233189081897101</v>
      </c>
    </row>
    <row r="8105" spans="1:13" x14ac:dyDescent="0.55000000000000004">
      <c r="A8105">
        <v>8100</v>
      </c>
      <c r="C8105">
        <f t="shared" si="384"/>
        <v>0.14814166974169812</v>
      </c>
      <c r="D8105">
        <f t="shared" si="385"/>
        <v>1.630216932157728E-4</v>
      </c>
      <c r="E8105" s="2">
        <f t="shared" si="386"/>
        <v>0.18566370361356677</v>
      </c>
      <c r="K8105">
        <v>8100</v>
      </c>
      <c r="L8105" s="14">
        <v>-2.9440377997776901E-5</v>
      </c>
      <c r="M8105" s="14">
        <v>-0.28274544263643597</v>
      </c>
    </row>
    <row r="8106" spans="1:13" x14ac:dyDescent="0.55000000000000004">
      <c r="A8106">
        <v>8101</v>
      </c>
      <c r="C8106">
        <f t="shared" si="384"/>
        <v>1.0095601927427733E-2</v>
      </c>
      <c r="D8106">
        <f t="shared" si="385"/>
        <v>1.5707558901489961E-4</v>
      </c>
      <c r="E8106" s="2">
        <f t="shared" si="386"/>
        <v>7.9771927820940544E-2</v>
      </c>
      <c r="K8106">
        <v>8101</v>
      </c>
      <c r="L8106" s="14">
        <v>-1.0478562460561E-4</v>
      </c>
      <c r="M8106" s="14">
        <v>-0.27234364432022201</v>
      </c>
    </row>
    <row r="8107" spans="1:13" x14ac:dyDescent="0.55000000000000004">
      <c r="A8107">
        <v>8102</v>
      </c>
      <c r="C8107">
        <f t="shared" si="384"/>
        <v>-0.13048424916849616</v>
      </c>
      <c r="D8107">
        <f t="shared" si="385"/>
        <v>1.1170682286378424E-4</v>
      </c>
      <c r="E8107" s="2">
        <f t="shared" si="386"/>
        <v>4.0002388712474706E-3</v>
      </c>
      <c r="K8107">
        <v>8102</v>
      </c>
      <c r="L8107" s="14">
        <v>-1.5388666148814599E-4</v>
      </c>
      <c r="M8107" s="14">
        <v>-0.193731690786695</v>
      </c>
    </row>
    <row r="8108" spans="1:13" x14ac:dyDescent="0.55000000000000004">
      <c r="A8108">
        <v>8103</v>
      </c>
      <c r="C8108">
        <f t="shared" si="384"/>
        <v>-0.23831530411705185</v>
      </c>
      <c r="D8108">
        <f t="shared" si="385"/>
        <v>3.8301998766091429E-5</v>
      </c>
      <c r="E8108" s="2">
        <f t="shared" si="386"/>
        <v>2.9486683664306641E-2</v>
      </c>
      <c r="K8108">
        <v>8103</v>
      </c>
      <c r="L8108" s="14">
        <v>-1.6444582935743501E-4</v>
      </c>
      <c r="M8108" s="14">
        <v>-6.65984334714841E-2</v>
      </c>
    </row>
    <row r="8109" spans="1:13" x14ac:dyDescent="0.55000000000000004">
      <c r="A8109">
        <v>8104</v>
      </c>
      <c r="C8109">
        <f t="shared" si="384"/>
        <v>-0.28633424102026855</v>
      </c>
      <c r="D8109">
        <f t="shared" si="385"/>
        <v>-4.4715819679814408E-5</v>
      </c>
      <c r="E8109" s="2">
        <f t="shared" si="386"/>
        <v>0.13216791588117782</v>
      </c>
      <c r="K8109">
        <v>8104</v>
      </c>
      <c r="L8109" s="14">
        <v>-1.3381851911629201E-4</v>
      </c>
      <c r="M8109" s="14">
        <v>7.72148146533473E-2</v>
      </c>
    </row>
    <row r="8110" spans="1:13" x14ac:dyDescent="0.55000000000000004">
      <c r="A8110">
        <v>8105</v>
      </c>
      <c r="C8110">
        <f t="shared" si="384"/>
        <v>-0.26248931887431975</v>
      </c>
      <c r="D8110">
        <f t="shared" si="385"/>
        <v>-1.1651090992078083E-4</v>
      </c>
      <c r="E8110" s="2">
        <f t="shared" si="386"/>
        <v>0.21546163559506454</v>
      </c>
      <c r="K8110">
        <v>8105</v>
      </c>
      <c r="L8110" s="14">
        <v>-6.9675530612649603E-5</v>
      </c>
      <c r="M8110" s="14">
        <v>0.20168913344231301</v>
      </c>
    </row>
    <row r="8111" spans="1:13" x14ac:dyDescent="0.55000000000000004">
      <c r="A8111">
        <v>8106</v>
      </c>
      <c r="C8111">
        <f t="shared" si="384"/>
        <v>-0.172765110526759</v>
      </c>
      <c r="D8111">
        <f t="shared" si="385"/>
        <v>-1.5906421762675407E-4</v>
      </c>
      <c r="E8111" s="2">
        <f t="shared" si="386"/>
        <v>0.20107535583463987</v>
      </c>
      <c r="K8111">
        <v>8106</v>
      </c>
      <c r="L8111" s="14">
        <v>1.19181267685429E-5</v>
      </c>
      <c r="M8111" s="14">
        <v>0.27564915757210501</v>
      </c>
    </row>
    <row r="8112" spans="1:13" x14ac:dyDescent="0.55000000000000004">
      <c r="A8112">
        <v>8107</v>
      </c>
      <c r="C8112">
        <f t="shared" si="384"/>
        <v>-3.9680501036571156E-2</v>
      </c>
      <c r="D8112">
        <f t="shared" si="385"/>
        <v>-1.6169575951609311E-4</v>
      </c>
      <c r="E8112" s="2">
        <f t="shared" si="386"/>
        <v>0.10256111370493957</v>
      </c>
      <c r="K8112">
        <v>8107</v>
      </c>
      <c r="L8112" s="14">
        <v>9.0526815365863105E-5</v>
      </c>
      <c r="M8112" s="14">
        <v>0.280571140184734</v>
      </c>
    </row>
    <row r="8113" spans="1:13" x14ac:dyDescent="0.55000000000000004">
      <c r="A8113">
        <v>8108</v>
      </c>
      <c r="C8113">
        <f t="shared" si="384"/>
        <v>0.1033630778112951</v>
      </c>
      <c r="D8113">
        <f t="shared" si="385"/>
        <v>-1.2374507404468036E-4</v>
      </c>
      <c r="E8113" s="2">
        <f t="shared" si="386"/>
        <v>1.2512494582392565E-2</v>
      </c>
      <c r="K8113">
        <v>8108</v>
      </c>
      <c r="L8113" s="14">
        <v>1.46462501467211E-4</v>
      </c>
      <c r="M8113" s="14">
        <v>0.215222340201106</v>
      </c>
    </row>
    <row r="8114" spans="1:13" x14ac:dyDescent="0.55000000000000004">
      <c r="A8114">
        <v>8109</v>
      </c>
      <c r="C8114">
        <f t="shared" si="384"/>
        <v>0.22046470285347969</v>
      </c>
      <c r="D8114">
        <f t="shared" si="385"/>
        <v>-5.4736983326726738E-5</v>
      </c>
      <c r="E8114" s="2">
        <f t="shared" si="386"/>
        <v>1.5498988313252773E-2</v>
      </c>
      <c r="K8114">
        <v>8109</v>
      </c>
      <c r="L8114" s="14">
        <v>1.657157454887E-4</v>
      </c>
      <c r="M8114" s="14">
        <v>9.5969769971643998E-2</v>
      </c>
    </row>
    <row r="8115" spans="1:13" x14ac:dyDescent="0.55000000000000004">
      <c r="A8115">
        <v>8110</v>
      </c>
      <c r="C8115">
        <f t="shared" si="384"/>
        <v>0.28223433450666147</v>
      </c>
      <c r="D8115">
        <f t="shared" si="385"/>
        <v>2.800893644217146E-5</v>
      </c>
      <c r="E8115" s="2">
        <f t="shared" si="386"/>
        <v>0.10860541643286827</v>
      </c>
      <c r="K8115">
        <v>8110</v>
      </c>
      <c r="L8115" s="14">
        <v>1.4346445302669401E-4</v>
      </c>
      <c r="M8115" s="14">
        <v>-4.7319024500447199E-2</v>
      </c>
    </row>
    <row r="8116" spans="1:13" x14ac:dyDescent="0.55000000000000004">
      <c r="A8116">
        <v>8111</v>
      </c>
      <c r="C8116">
        <f t="shared" si="384"/>
        <v>0.27316909722642063</v>
      </c>
      <c r="D8116">
        <f t="shared" si="385"/>
        <v>1.0372520354562137E-4</v>
      </c>
      <c r="E8116" s="2">
        <f t="shared" si="386"/>
        <v>0.20423672350146502</v>
      </c>
      <c r="K8116">
        <v>8111</v>
      </c>
      <c r="L8116" s="14">
        <v>8.52815983152992E-5</v>
      </c>
      <c r="M8116" s="14">
        <v>-0.17875647574048401</v>
      </c>
    </row>
    <row r="8117" spans="1:13" x14ac:dyDescent="0.55000000000000004">
      <c r="A8117">
        <v>8112</v>
      </c>
      <c r="C8117">
        <f t="shared" si="384"/>
        <v>0.19554417449005687</v>
      </c>
      <c r="D8117">
        <f t="shared" si="385"/>
        <v>1.5340863091293613E-4</v>
      </c>
      <c r="E8117" s="2">
        <f t="shared" si="386"/>
        <v>0.21249097446796039</v>
      </c>
      <c r="K8117">
        <v>8112</v>
      </c>
      <c r="L8117" s="14">
        <v>5.7394382572100098E-6</v>
      </c>
      <c r="M8117" s="14">
        <v>-0.26542325870665001</v>
      </c>
    </row>
    <row r="8118" spans="1:13" x14ac:dyDescent="0.55000000000000004">
      <c r="A8118">
        <v>8113</v>
      </c>
      <c r="C8118">
        <f t="shared" si="384"/>
        <v>6.8841785700849797E-2</v>
      </c>
      <c r="D8118">
        <f t="shared" si="385"/>
        <v>1.6458972551847576E-4</v>
      </c>
      <c r="E8118" s="2">
        <f t="shared" si="386"/>
        <v>0.12563829432763327</v>
      </c>
      <c r="K8118">
        <v>8113</v>
      </c>
      <c r="L8118" s="14">
        <v>-7.5240199717287404E-5</v>
      </c>
      <c r="M8118" s="14">
        <v>-0.285613139963378</v>
      </c>
    </row>
    <row r="8119" spans="1:13" x14ac:dyDescent="0.55000000000000004">
      <c r="A8119">
        <v>8114</v>
      </c>
      <c r="C8119">
        <f t="shared" si="384"/>
        <v>-7.513844022552521E-2</v>
      </c>
      <c r="D8119">
        <f t="shared" si="385"/>
        <v>1.3446226829643445E-4</v>
      </c>
      <c r="E8119" s="2">
        <f t="shared" si="386"/>
        <v>2.5322674612146611E-2</v>
      </c>
      <c r="K8119">
        <v>8114</v>
      </c>
      <c r="L8119" s="14">
        <v>-1.37375462916277E-4</v>
      </c>
      <c r="M8119" s="14">
        <v>-0.23426943850099199</v>
      </c>
    </row>
    <row r="8120" spans="1:13" x14ac:dyDescent="0.55000000000000004">
      <c r="A8120">
        <v>8115</v>
      </c>
      <c r="C8120">
        <f t="shared" si="384"/>
        <v>-0.20026050145200899</v>
      </c>
      <c r="D8120">
        <f t="shared" si="385"/>
        <v>7.0587615971438576E-5</v>
      </c>
      <c r="E8120" s="2">
        <f t="shared" si="386"/>
        <v>5.7773678663603145E-3</v>
      </c>
      <c r="K8120">
        <v>8115</v>
      </c>
      <c r="L8120" s="14">
        <v>-1.65104189212385E-4</v>
      </c>
      <c r="M8120" s="14">
        <v>-0.124251502863945</v>
      </c>
    </row>
    <row r="8121" spans="1:13" x14ac:dyDescent="0.55000000000000004">
      <c r="A8121">
        <v>8116</v>
      </c>
      <c r="C8121">
        <f t="shared" si="384"/>
        <v>-0.27512139797048407</v>
      </c>
      <c r="D8121">
        <f t="shared" si="385"/>
        <v>-1.1003040093497783E-5</v>
      </c>
      <c r="E8121" s="2">
        <f t="shared" si="386"/>
        <v>8.5268316069373865E-2</v>
      </c>
      <c r="K8121">
        <v>8116</v>
      </c>
      <c r="L8121" s="14">
        <v>-1.5148154708821899E-4</v>
      </c>
      <c r="M8121" s="14">
        <v>1.6885992465740799E-2</v>
      </c>
    </row>
    <row r="8122" spans="1:13" x14ac:dyDescent="0.55000000000000004">
      <c r="A8122">
        <v>8117</v>
      </c>
      <c r="C8122">
        <f t="shared" si="384"/>
        <v>-0.28093262269731084</v>
      </c>
      <c r="D8122">
        <f t="shared" si="385"/>
        <v>-8.983216502064937E-5</v>
      </c>
      <c r="E8122" s="2">
        <f t="shared" si="386"/>
        <v>0.18898748534487622</v>
      </c>
      <c r="K8122">
        <v>8117</v>
      </c>
      <c r="L8122" s="14">
        <v>-9.9919411772515394E-5</v>
      </c>
      <c r="M8122" s="14">
        <v>0.15379428622928901</v>
      </c>
    </row>
    <row r="8123" spans="1:13" x14ac:dyDescent="0.55000000000000004">
      <c r="A8123">
        <v>8118</v>
      </c>
      <c r="C8123">
        <f t="shared" si="384"/>
        <v>-0.21623568071695409</v>
      </c>
      <c r="D8123">
        <f t="shared" si="385"/>
        <v>-1.4611531003941704E-4</v>
      </c>
      <c r="E8123" s="2">
        <f t="shared" si="386"/>
        <v>0.21941685388682833</v>
      </c>
      <c r="K8123">
        <v>8118</v>
      </c>
      <c r="L8123" s="14">
        <v>-2.3331839923355301E-5</v>
      </c>
      <c r="M8123" s="14">
        <v>0.25218384693622597</v>
      </c>
    </row>
    <row r="8124" spans="1:13" x14ac:dyDescent="0.55000000000000004">
      <c r="A8124">
        <v>8119</v>
      </c>
      <c r="C8124">
        <f t="shared" si="384"/>
        <v>-9.7268140763148672E-2</v>
      </c>
      <c r="D8124">
        <f t="shared" si="385"/>
        <v>-1.6572659210465656E-4</v>
      </c>
      <c r="E8124" s="2">
        <f t="shared" si="386"/>
        <v>0.14797911747472314</v>
      </c>
      <c r="K8124">
        <v>8119</v>
      </c>
      <c r="L8124" s="14">
        <v>5.9099335974835902E-5</v>
      </c>
      <c r="M8124" s="14">
        <v>0.28741239874297603</v>
      </c>
    </row>
    <row r="8125" spans="1:13" x14ac:dyDescent="0.55000000000000004">
      <c r="A8125">
        <v>8120</v>
      </c>
      <c r="C8125">
        <f t="shared" si="384"/>
        <v>4.6111652272475621E-2</v>
      </c>
      <c r="D8125">
        <f t="shared" si="385"/>
        <v>-1.4374399279101988E-4</v>
      </c>
      <c r="E8125" s="2">
        <f t="shared" si="386"/>
        <v>4.1838689766522247E-2</v>
      </c>
      <c r="K8125">
        <v>8120</v>
      </c>
      <c r="L8125" s="14">
        <v>1.2672871655246599E-4</v>
      </c>
      <c r="M8125" s="14">
        <v>0.25065673230746999</v>
      </c>
    </row>
    <row r="8126" spans="1:13" x14ac:dyDescent="0.55000000000000004">
      <c r="A8126">
        <v>8121</v>
      </c>
      <c r="C8126">
        <f t="shared" si="384"/>
        <v>0.17791839254093436</v>
      </c>
      <c r="D8126">
        <f t="shared" si="385"/>
        <v>-8.5684681171865605E-5</v>
      </c>
      <c r="E8126" s="2">
        <f t="shared" si="386"/>
        <v>7.180181258330334E-4</v>
      </c>
      <c r="K8126">
        <v>8121</v>
      </c>
      <c r="L8126" s="14">
        <v>1.6261810390164901E-4</v>
      </c>
      <c r="M8126" s="14">
        <v>0.15112253230407999</v>
      </c>
    </row>
    <row r="8127" spans="1:13" x14ac:dyDescent="0.55000000000000004">
      <c r="A8127">
        <v>8122</v>
      </c>
      <c r="C8127">
        <f t="shared" si="384"/>
        <v>0.26507136650790253</v>
      </c>
      <c r="D8127">
        <f t="shared" si="385"/>
        <v>-6.1203206671483207E-6</v>
      </c>
      <c r="E8127" s="2">
        <f t="shared" si="386"/>
        <v>6.316808080864425E-2</v>
      </c>
      <c r="K8127">
        <v>8122</v>
      </c>
      <c r="L8127" s="14">
        <v>1.5777877831918701E-4</v>
      </c>
      <c r="M8127" s="14">
        <v>1.3738756589005899E-2</v>
      </c>
    </row>
    <row r="8128" spans="1:13" x14ac:dyDescent="0.55000000000000004">
      <c r="A8128">
        <v>8123</v>
      </c>
      <c r="C8128">
        <f t="shared" si="384"/>
        <v>0.28569701474247527</v>
      </c>
      <c r="D8128">
        <f t="shared" si="385"/>
        <v>7.4980111318899455E-5</v>
      </c>
      <c r="E8128" s="2">
        <f t="shared" si="386"/>
        <v>0.17038979739911556</v>
      </c>
      <c r="K8128">
        <v>8123</v>
      </c>
      <c r="L8128" s="14">
        <v>1.1342277891820299E-4</v>
      </c>
      <c r="M8128" s="14">
        <v>-0.12708597594284299</v>
      </c>
    </row>
    <row r="8129" spans="1:13" x14ac:dyDescent="0.55000000000000004">
      <c r="A8129">
        <v>8124</v>
      </c>
      <c r="C8129">
        <f t="shared" si="384"/>
        <v>0.23461873429194438</v>
      </c>
      <c r="D8129">
        <f t="shared" si="385"/>
        <v>1.3726211581924978E-4</v>
      </c>
      <c r="E8129" s="2">
        <f t="shared" si="386"/>
        <v>0.22155846336553014</v>
      </c>
      <c r="K8129">
        <v>8124</v>
      </c>
      <c r="L8129" s="14">
        <v>4.0659340913318901E-5</v>
      </c>
      <c r="M8129" s="14">
        <v>-0.23608123741565001</v>
      </c>
    </row>
    <row r="8130" spans="1:13" x14ac:dyDescent="0.55000000000000004">
      <c r="A8130">
        <v>8125</v>
      </c>
      <c r="C8130">
        <f t="shared" si="384"/>
        <v>0.1246560969046669</v>
      </c>
      <c r="D8130">
        <f t="shared" si="385"/>
        <v>1.6509422250480626E-4</v>
      </c>
      <c r="E8130" s="2">
        <f t="shared" si="386"/>
        <v>0.16859612550280972</v>
      </c>
      <c r="K8130">
        <v>8125</v>
      </c>
      <c r="L8130" s="14">
        <v>-4.2287481255545598E-5</v>
      </c>
      <c r="M8130" s="14">
        <v>-0.28594848843603499</v>
      </c>
    </row>
    <row r="8131" spans="1:13" x14ac:dyDescent="0.55000000000000004">
      <c r="A8131">
        <v>8126</v>
      </c>
      <c r="C8131">
        <f t="shared" si="384"/>
        <v>-1.6592593263639956E-2</v>
      </c>
      <c r="D8131">
        <f t="shared" si="385"/>
        <v>1.5149115925175544E-4</v>
      </c>
      <c r="E8131" s="2">
        <f t="shared" si="386"/>
        <v>6.1308519963063426E-2</v>
      </c>
      <c r="K8131">
        <v>8126</v>
      </c>
      <c r="L8131" s="14">
        <v>-1.1464314141147E-4</v>
      </c>
      <c r="M8131" s="14">
        <v>-0.26419816663197798</v>
      </c>
    </row>
    <row r="8132" spans="1:13" x14ac:dyDescent="0.55000000000000004">
      <c r="A8132">
        <v>8127</v>
      </c>
      <c r="C8132">
        <f t="shared" si="384"/>
        <v>-0.15367689226335454</v>
      </c>
      <c r="D8132">
        <f t="shared" si="385"/>
        <v>9.9867008208714969E-5</v>
      </c>
      <c r="E8132" s="2">
        <f t="shared" si="386"/>
        <v>5.1079990176402992E-4</v>
      </c>
      <c r="K8132">
        <v>8127</v>
      </c>
      <c r="L8132" s="14">
        <v>-1.5828571560647499E-4</v>
      </c>
      <c r="M8132" s="14">
        <v>-0.176277775028504</v>
      </c>
    </row>
    <row r="8133" spans="1:13" x14ac:dyDescent="0.55000000000000004">
      <c r="A8133">
        <v>8128</v>
      </c>
      <c r="C8133">
        <f t="shared" si="384"/>
        <v>-0.25219153056101506</v>
      </c>
      <c r="D8133">
        <f t="shared" si="385"/>
        <v>2.3178343133819282E-5</v>
      </c>
      <c r="E8133" s="2">
        <f t="shared" si="386"/>
        <v>4.3257348182653844E-2</v>
      </c>
      <c r="K8133">
        <v>8128</v>
      </c>
      <c r="L8133" s="14">
        <v>-1.6228465039454701E-4</v>
      </c>
      <c r="M8133" s="14">
        <v>-4.4207521121217397E-2</v>
      </c>
    </row>
    <row r="8134" spans="1:13" x14ac:dyDescent="0.55000000000000004">
      <c r="A8134">
        <v>8129</v>
      </c>
      <c r="C8134">
        <f t="shared" ref="C8134:C8197" si="387">$D$1*COS($B$2*(A8134-$L$2)+$B$1)</f>
        <v>-0.28741141046354807</v>
      </c>
      <c r="D8134">
        <f t="shared" ref="D8134:D8197" si="388">$D$2*COS($B$2*(A8134-$L$3)+$B$3)</f>
        <v>-5.9327597506956344E-5</v>
      </c>
      <c r="E8134" s="2">
        <f t="shared" ref="E8134:E8197" si="389">(M8134-C8134)^2</f>
        <v>0.14926337942227669</v>
      </c>
      <c r="K8134">
        <v>8129</v>
      </c>
      <c r="L8134" s="14">
        <v>-1.2563838775042299E-4</v>
      </c>
      <c r="M8134" s="14">
        <v>9.8934780694429694E-2</v>
      </c>
    </row>
    <row r="8135" spans="1:13" x14ac:dyDescent="0.55000000000000004">
      <c r="A8135">
        <v>8130</v>
      </c>
      <c r="C8135">
        <f t="shared" si="387"/>
        <v>-0.25049708449158264</v>
      </c>
      <c r="D8135">
        <f t="shared" si="388"/>
        <v>-1.2694356170001912E-4</v>
      </c>
      <c r="E8135" s="2">
        <f t="shared" si="389"/>
        <v>0.21883247772117051</v>
      </c>
      <c r="K8135">
        <v>8130</v>
      </c>
      <c r="L8135" s="14">
        <v>-5.7525211490232698E-5</v>
      </c>
      <c r="M8135" s="14">
        <v>0.21729825293833499</v>
      </c>
    </row>
    <row r="8136" spans="1:13" x14ac:dyDescent="0.55000000000000004">
      <c r="A8136">
        <v>8131</v>
      </c>
      <c r="C8136">
        <f t="shared" si="387"/>
        <v>-0.15071327037182794</v>
      </c>
      <c r="D8136">
        <f t="shared" si="388"/>
        <v>-1.6269936766435131E-4</v>
      </c>
      <c r="E8136" s="2">
        <f t="shared" si="389"/>
        <v>0.18658192564526677</v>
      </c>
      <c r="K8136">
        <v>8131</v>
      </c>
      <c r="L8136" s="14">
        <v>2.4995510848190901E-5</v>
      </c>
      <c r="M8136" s="14">
        <v>0.28123802971334</v>
      </c>
    </row>
    <row r="8137" spans="1:13" x14ac:dyDescent="0.55000000000000004">
      <c r="A8137">
        <v>8132</v>
      </c>
      <c r="C8137">
        <f t="shared" si="387"/>
        <v>-1.310360217242393E-2</v>
      </c>
      <c r="D8137">
        <f t="shared" si="388"/>
        <v>-1.5762106177549562E-4</v>
      </c>
      <c r="E8137" s="2">
        <f t="shared" si="389"/>
        <v>8.2853937741447239E-2</v>
      </c>
      <c r="K8137">
        <v>8132</v>
      </c>
      <c r="L8137" s="14">
        <v>1.01255952433793E-4</v>
      </c>
      <c r="M8137" s="14">
        <v>0.27473999727256498</v>
      </c>
    </row>
    <row r="8138" spans="1:13" x14ac:dyDescent="0.55000000000000004">
      <c r="A8138">
        <v>8133</v>
      </c>
      <c r="C8138">
        <f t="shared" si="387"/>
        <v>0.12779479396649351</v>
      </c>
      <c r="D8138">
        <f t="shared" si="388"/>
        <v>-1.1298319177112456E-4</v>
      </c>
      <c r="E8138" s="2">
        <f t="shared" si="389"/>
        <v>5.1318360120743284E-3</v>
      </c>
      <c r="K8138">
        <v>8133</v>
      </c>
      <c r="L8138" s="14">
        <v>1.5215621258602601E-4</v>
      </c>
      <c r="M8138" s="14">
        <v>0.19943162815166901</v>
      </c>
    </row>
    <row r="8139" spans="1:13" x14ac:dyDescent="0.55000000000000004">
      <c r="A8139">
        <v>8134</v>
      </c>
      <c r="C8139">
        <f t="shared" si="387"/>
        <v>0.23661939052452596</v>
      </c>
      <c r="D8139">
        <f t="shared" si="388"/>
        <v>-3.9988922128179523E-5</v>
      </c>
      <c r="E8139" s="2">
        <f t="shared" si="389"/>
        <v>2.6388384506016244E-2</v>
      </c>
      <c r="K8139">
        <v>8134</v>
      </c>
      <c r="L8139" s="14">
        <v>1.6494800538747399E-4</v>
      </c>
      <c r="M8139" s="14">
        <v>7.4174370576187004E-2</v>
      </c>
    </row>
    <row r="8140" spans="1:13" x14ac:dyDescent="0.55000000000000004">
      <c r="A8140">
        <v>8135</v>
      </c>
      <c r="C8140">
        <f t="shared" si="387"/>
        <v>0.28605750760192128</v>
      </c>
      <c r="D8140">
        <f t="shared" si="388"/>
        <v>4.3041724069339463E-5</v>
      </c>
      <c r="E8140" s="2">
        <f t="shared" si="389"/>
        <v>0.12653517163201247</v>
      </c>
      <c r="K8140">
        <v>8135</v>
      </c>
      <c r="L8140" s="14">
        <v>1.3642754697649201E-4</v>
      </c>
      <c r="M8140" s="14">
        <v>-6.9660318254490497E-2</v>
      </c>
    </row>
    <row r="8141" spans="1:13" x14ac:dyDescent="0.55000000000000004">
      <c r="A8141">
        <v>8136</v>
      </c>
      <c r="C8141">
        <f t="shared" si="387"/>
        <v>0.2637012198850785</v>
      </c>
      <c r="D8141">
        <f t="shared" si="388"/>
        <v>1.1526980477301262E-4</v>
      </c>
      <c r="E8141" s="2">
        <f t="shared" si="389"/>
        <v>0.21136948148873227</v>
      </c>
      <c r="K8141">
        <v>8136</v>
      </c>
      <c r="L8141" s="14">
        <v>7.3737963090190106E-5</v>
      </c>
      <c r="M8141" s="14">
        <v>-0.19604814823708899</v>
      </c>
    </row>
    <row r="8142" spans="1:13" x14ac:dyDescent="0.55000000000000004">
      <c r="A8142">
        <v>8137</v>
      </c>
      <c r="C8142">
        <f t="shared" si="387"/>
        <v>0.1751614843577699</v>
      </c>
      <c r="D8142">
        <f t="shared" si="388"/>
        <v>1.5856759417336158E-4</v>
      </c>
      <c r="E8142" s="2">
        <f t="shared" si="389"/>
        <v>0.20114865094448431</v>
      </c>
      <c r="K8142">
        <v>8137</v>
      </c>
      <c r="L8142" s="14">
        <v>-7.4197510891632296E-6</v>
      </c>
      <c r="M8142" s="14">
        <v>-0.27333450329929299</v>
      </c>
    </row>
    <row r="8143" spans="1:13" x14ac:dyDescent="0.55000000000000004">
      <c r="A8143">
        <v>8138</v>
      </c>
      <c r="C8143">
        <f t="shared" si="387"/>
        <v>4.2659908367802972E-2</v>
      </c>
      <c r="D8143">
        <f t="shared" si="388"/>
        <v>1.6206825977588604E-4</v>
      </c>
      <c r="E8143" s="2">
        <f t="shared" si="389"/>
        <v>0.10550962060286657</v>
      </c>
      <c r="K8143">
        <v>8138</v>
      </c>
      <c r="L8143" s="14">
        <v>-8.6719142579441507E-5</v>
      </c>
      <c r="M8143" s="14">
        <v>-0.282162536366034</v>
      </c>
    </row>
    <row r="8144" spans="1:13" x14ac:dyDescent="0.55000000000000004">
      <c r="A8144">
        <v>8139</v>
      </c>
      <c r="C8144">
        <f t="shared" si="387"/>
        <v>-0.10054840541904236</v>
      </c>
      <c r="D8144">
        <f t="shared" si="388"/>
        <v>1.2489320830411422E-4</v>
      </c>
      <c r="E8144" s="2">
        <f t="shared" si="389"/>
        <v>1.4345525146119833E-2</v>
      </c>
      <c r="K8144">
        <v>8139</v>
      </c>
      <c r="L8144" s="14">
        <v>-1.44299186844194E-4</v>
      </c>
      <c r="M8144" s="14">
        <v>-0.22032121179060499</v>
      </c>
    </row>
    <row r="8145" spans="1:13" x14ac:dyDescent="0.55000000000000004">
      <c r="A8145">
        <v>8140</v>
      </c>
      <c r="C8145">
        <f t="shared" si="387"/>
        <v>-0.21852118884206856</v>
      </c>
      <c r="D8145">
        <f t="shared" si="388"/>
        <v>5.6372594087458293E-5</v>
      </c>
      <c r="E8145" s="2">
        <f t="shared" si="389"/>
        <v>1.3276135990956608E-2</v>
      </c>
      <c r="K8145">
        <v>8140</v>
      </c>
      <c r="L8145" s="14">
        <v>-1.65738604596652E-4</v>
      </c>
      <c r="M8145" s="14">
        <v>-0.103299072948649</v>
      </c>
    </row>
    <row r="8146" spans="1:13" x14ac:dyDescent="0.55000000000000004">
      <c r="A8146">
        <v>8141</v>
      </c>
      <c r="C8146">
        <f t="shared" si="387"/>
        <v>-0.2816497599269312</v>
      </c>
      <c r="D8146">
        <f t="shared" si="388"/>
        <v>-2.6296353005146463E-5</v>
      </c>
      <c r="E8146" s="2">
        <f t="shared" si="389"/>
        <v>0.10319816978167437</v>
      </c>
      <c r="K8146">
        <v>8141</v>
      </c>
      <c r="L8146" s="14">
        <v>-1.4566776066022099E-4</v>
      </c>
      <c r="M8146" s="14">
        <v>3.9594959534221E-2</v>
      </c>
    </row>
    <row r="8147" spans="1:13" x14ac:dyDescent="0.55000000000000004">
      <c r="A8147">
        <v>8142</v>
      </c>
      <c r="C8147">
        <f t="shared" si="387"/>
        <v>-0.27409017797602903</v>
      </c>
      <c r="D8147">
        <f t="shared" si="388"/>
        <v>-1.0236546977660154E-4</v>
      </c>
      <c r="E8147" s="2">
        <f t="shared" si="389"/>
        <v>0.19950726986935188</v>
      </c>
      <c r="K8147">
        <v>8142</v>
      </c>
      <c r="L8147" s="14">
        <v>-8.9113522409255393E-5</v>
      </c>
      <c r="M8147" s="14">
        <v>0.17257218877244901</v>
      </c>
    </row>
    <row r="8148" spans="1:13" x14ac:dyDescent="0.55000000000000004">
      <c r="A8148">
        <v>8143</v>
      </c>
      <c r="C8148">
        <f t="shared" si="387"/>
        <v>-0.197739738715694</v>
      </c>
      <c r="D8148">
        <f t="shared" si="388"/>
        <v>-1.527430113270317E-4</v>
      </c>
      <c r="E8148" s="2">
        <f t="shared" si="389"/>
        <v>0.21166199550938594</v>
      </c>
      <c r="K8148">
        <v>8143</v>
      </c>
      <c r="L8148" s="14">
        <v>-1.02402496507333E-5</v>
      </c>
      <c r="M8148" s="14">
        <v>0.262327642772481</v>
      </c>
    </row>
    <row r="8149" spans="1:13" x14ac:dyDescent="0.55000000000000004">
      <c r="A8149">
        <v>8144</v>
      </c>
      <c r="C8149">
        <f t="shared" si="387"/>
        <v>-7.1760793060702641E-2</v>
      </c>
      <c r="D8149">
        <f t="shared" si="388"/>
        <v>-1.6478527660160105E-4</v>
      </c>
      <c r="E8149" s="2">
        <f t="shared" si="389"/>
        <v>0.12826591015674652</v>
      </c>
      <c r="K8149">
        <v>8144</v>
      </c>
      <c r="L8149" s="14">
        <v>7.1197757158711803E-5</v>
      </c>
      <c r="M8149" s="14">
        <v>0.28638151127759598</v>
      </c>
    </row>
    <row r="8150" spans="1:13" x14ac:dyDescent="0.55000000000000004">
      <c r="A8150">
        <v>8145</v>
      </c>
      <c r="C8150">
        <f t="shared" si="387"/>
        <v>7.222859905502349E-2</v>
      </c>
      <c r="D8150">
        <f t="shared" si="388"/>
        <v>-1.3546991084720467E-4</v>
      </c>
      <c r="E8150" s="2">
        <f t="shared" si="389"/>
        <v>2.7715841667600372E-2</v>
      </c>
      <c r="K8150">
        <v>8145</v>
      </c>
      <c r="L8150" s="14">
        <v>1.3480384400893801E-4</v>
      </c>
      <c r="M8150" s="14">
        <v>0.23870935370131999</v>
      </c>
    </row>
    <row r="8151" spans="1:13" x14ac:dyDescent="0.55000000000000004">
      <c r="A8151">
        <v>8146</v>
      </c>
      <c r="C8151">
        <f t="shared" si="387"/>
        <v>0.19809013526297781</v>
      </c>
      <c r="D8151">
        <f t="shared" si="388"/>
        <v>-7.2154452951485646E-5</v>
      </c>
      <c r="E8151" s="2">
        <f t="shared" si="389"/>
        <v>4.4674756646172391E-3</v>
      </c>
      <c r="K8151">
        <v>8146</v>
      </c>
      <c r="L8151" s="14">
        <v>1.6464747186478899E-4</v>
      </c>
      <c r="M8151" s="14">
        <v>0.13125095764522701</v>
      </c>
    </row>
    <row r="8152" spans="1:13" x14ac:dyDescent="0.55000000000000004">
      <c r="A8152">
        <v>8147</v>
      </c>
      <c r="C8152">
        <f t="shared" si="387"/>
        <v>0.27423522293272906</v>
      </c>
      <c r="D8152">
        <f t="shared" si="388"/>
        <v>9.2702517412521754E-6</v>
      </c>
      <c r="E8152" s="2">
        <f t="shared" si="389"/>
        <v>8.0267546695900555E-2</v>
      </c>
      <c r="K8152">
        <v>8147</v>
      </c>
      <c r="L8152" s="14">
        <v>1.53254118993343E-4</v>
      </c>
      <c r="M8152" s="14">
        <v>-9.0800549749414095E-3</v>
      </c>
    </row>
    <row r="8153" spans="1:13" x14ac:dyDescent="0.55000000000000004">
      <c r="A8153">
        <v>8148</v>
      </c>
      <c r="C8153">
        <f t="shared" si="387"/>
        <v>0.28155305006622078</v>
      </c>
      <c r="D8153">
        <f t="shared" si="388"/>
        <v>8.8368318648338393E-5</v>
      </c>
      <c r="E8153" s="2">
        <f t="shared" si="389"/>
        <v>0.18377508314598792</v>
      </c>
      <c r="K8153">
        <v>8148</v>
      </c>
      <c r="L8153" s="14">
        <v>1.03477321300481E-4</v>
      </c>
      <c r="M8153" s="14">
        <v>-0.14713691149806399</v>
      </c>
    </row>
    <row r="8154" spans="1:13" x14ac:dyDescent="0.55000000000000004">
      <c r="A8154">
        <v>8149</v>
      </c>
      <c r="C8154">
        <f t="shared" si="387"/>
        <v>0.21820699630050391</v>
      </c>
      <c r="D8154">
        <f t="shared" si="388"/>
        <v>1.4528780023105746E-4</v>
      </c>
      <c r="E8154" s="2">
        <f t="shared" si="389"/>
        <v>0.21766835389900796</v>
      </c>
      <c r="K8154">
        <v>8149</v>
      </c>
      <c r="L8154" s="14">
        <v>2.7783986561216501E-5</v>
      </c>
      <c r="M8154" s="14">
        <v>-0.248342415765365</v>
      </c>
    </row>
    <row r="8155" spans="1:13" x14ac:dyDescent="0.55000000000000004">
      <c r="A8155">
        <v>8150</v>
      </c>
      <c r="C8155">
        <f t="shared" si="387"/>
        <v>0.10009558590190294</v>
      </c>
      <c r="D8155">
        <f t="shared" si="388"/>
        <v>1.6574310637962382E-4</v>
      </c>
      <c r="E8155" s="2">
        <f t="shared" si="389"/>
        <v>0.15011332372711733</v>
      </c>
      <c r="K8155">
        <v>8150</v>
      </c>
      <c r="L8155" s="14">
        <v>-5.4868019971644297E-5</v>
      </c>
      <c r="M8155" s="14">
        <v>-0.28734902139973101</v>
      </c>
    </row>
    <row r="8156" spans="1:13" x14ac:dyDescent="0.55000000000000004">
      <c r="A8156">
        <v>8151</v>
      </c>
      <c r="C8156">
        <f t="shared" si="387"/>
        <v>-4.3137706710529446E-2</v>
      </c>
      <c r="D8156">
        <f t="shared" si="388"/>
        <v>1.4460038641439049E-4</v>
      </c>
      <c r="E8156" s="2">
        <f t="shared" si="389"/>
        <v>4.462638307714361E-2</v>
      </c>
      <c r="K8156">
        <v>8151</v>
      </c>
      <c r="L8156" s="14">
        <v>-1.23777990526122E-4</v>
      </c>
      <c r="M8156" s="14">
        <v>-0.25438728204062</v>
      </c>
    </row>
    <row r="8157" spans="1:13" x14ac:dyDescent="0.55000000000000004">
      <c r="A8157">
        <v>8152</v>
      </c>
      <c r="C8157">
        <f t="shared" si="387"/>
        <v>-0.17554434420601914</v>
      </c>
      <c r="D8157">
        <f t="shared" si="388"/>
        <v>8.7166017395505689E-5</v>
      </c>
      <c r="E8157" s="2">
        <f t="shared" si="389"/>
        <v>3.1796861246792665E-4</v>
      </c>
      <c r="K8157">
        <v>8152</v>
      </c>
      <c r="L8157" s="14">
        <v>-1.6168699549042601E-4</v>
      </c>
      <c r="M8157" s="14">
        <v>-0.15771266979030801</v>
      </c>
    </row>
    <row r="8158" spans="1:13" x14ac:dyDescent="0.55000000000000004">
      <c r="A8158">
        <v>8153</v>
      </c>
      <c r="C8158">
        <f t="shared" si="387"/>
        <v>-0.26389305149112036</v>
      </c>
      <c r="D8158">
        <f t="shared" si="388"/>
        <v>7.8548153230363135E-6</v>
      </c>
      <c r="E8158" s="2">
        <f t="shared" si="389"/>
        <v>5.8735999575035933E-2</v>
      </c>
      <c r="K8158">
        <v>8153</v>
      </c>
      <c r="L8158" s="14">
        <v>-1.59100489400853E-4</v>
      </c>
      <c r="M8158" s="14">
        <v>-2.1537941012641001E-2</v>
      </c>
    </row>
    <row r="8159" spans="1:13" x14ac:dyDescent="0.55000000000000004">
      <c r="A8159">
        <v>8154</v>
      </c>
      <c r="C8159">
        <f t="shared" si="387"/>
        <v>-0.28601016527612866</v>
      </c>
      <c r="D8159">
        <f t="shared" si="388"/>
        <v>-7.3427779829144931E-5</v>
      </c>
      <c r="E8159" s="2">
        <f t="shared" si="389"/>
        <v>0.1648695080540348</v>
      </c>
      <c r="K8159">
        <v>8154</v>
      </c>
      <c r="L8159" s="14">
        <v>-1.1666627875305501E-4</v>
      </c>
      <c r="M8159" s="14">
        <v>0.120031098703328</v>
      </c>
    </row>
    <row r="8160" spans="1:13" x14ac:dyDescent="0.55000000000000004">
      <c r="A8160">
        <v>8155</v>
      </c>
      <c r="C8160">
        <f t="shared" si="387"/>
        <v>-0.23634475619277578</v>
      </c>
      <c r="D8160">
        <f t="shared" si="388"/>
        <v>-1.3628154997900551E-4</v>
      </c>
      <c r="E8160" s="2">
        <f t="shared" si="389"/>
        <v>0.21891390403713748</v>
      </c>
      <c r="K8160">
        <v>8155</v>
      </c>
      <c r="L8160" s="14">
        <v>-4.5012274846505102E-5</v>
      </c>
      <c r="M8160" s="14">
        <v>0.23153760513017199</v>
      </c>
    </row>
    <row r="8161" spans="1:13" x14ac:dyDescent="0.55000000000000004">
      <c r="A8161">
        <v>8156</v>
      </c>
      <c r="C8161">
        <f t="shared" si="387"/>
        <v>-0.12736179505722262</v>
      </c>
      <c r="D8161">
        <f t="shared" si="388"/>
        <v>-1.6493152367128559E-4</v>
      </c>
      <c r="E8161" s="2">
        <f t="shared" si="389"/>
        <v>0.17008685564651996</v>
      </c>
      <c r="K8161">
        <v>8156</v>
      </c>
      <c r="L8161" s="14">
        <v>3.7915332531233003E-5</v>
      </c>
      <c r="M8161" s="14">
        <v>0.285054081997141</v>
      </c>
    </row>
    <row r="8162" spans="1:13" x14ac:dyDescent="0.55000000000000004">
      <c r="A8162">
        <v>8157</v>
      </c>
      <c r="C8162">
        <f t="shared" si="387"/>
        <v>1.3586292064059468E-2</v>
      </c>
      <c r="D8162">
        <f t="shared" si="388"/>
        <v>-1.5218716140275273E-4</v>
      </c>
      <c r="E8162" s="2">
        <f t="shared" si="389"/>
        <v>6.430824496082492E-2</v>
      </c>
      <c r="K8162">
        <v>8157</v>
      </c>
      <c r="L8162" s="14">
        <v>1.11346809666877E-4</v>
      </c>
      <c r="M8162" s="14">
        <v>0.26717699568078301</v>
      </c>
    </row>
    <row r="8163" spans="1:13" x14ac:dyDescent="0.55000000000000004">
      <c r="A8163">
        <v>8158</v>
      </c>
      <c r="C8163">
        <f t="shared" si="387"/>
        <v>0.15112450625001933</v>
      </c>
      <c r="D8163">
        <f t="shared" si="388"/>
        <v>-1.0124702947487591E-4</v>
      </c>
      <c r="E8163" s="2">
        <f t="shared" si="389"/>
        <v>9.7714177965431653E-4</v>
      </c>
      <c r="K8163">
        <v>8158</v>
      </c>
      <c r="L8163" s="14">
        <v>1.56890787575992E-4</v>
      </c>
      <c r="M8163" s="14">
        <v>0.182383773350422</v>
      </c>
    </row>
    <row r="8164" spans="1:13" x14ac:dyDescent="0.55000000000000004">
      <c r="A8164">
        <v>8159</v>
      </c>
      <c r="C8164">
        <f t="shared" si="387"/>
        <v>0.25073365482324617</v>
      </c>
      <c r="D8164">
        <f t="shared" si="388"/>
        <v>-2.4896027265900892E-5</v>
      </c>
      <c r="E8164" s="2">
        <f t="shared" si="389"/>
        <v>3.9530287598316158E-2</v>
      </c>
      <c r="K8164">
        <v>8159</v>
      </c>
      <c r="L8164" s="14">
        <v>1.6314049445691401E-4</v>
      </c>
      <c r="M8164" s="14">
        <v>5.1911403557659302E-2</v>
      </c>
    </row>
    <row r="8165" spans="1:13" x14ac:dyDescent="0.55000000000000004">
      <c r="A8165">
        <v>8160</v>
      </c>
      <c r="C8165">
        <f t="shared" si="387"/>
        <v>0.28741394108194307</v>
      </c>
      <c r="D8165">
        <f t="shared" si="388"/>
        <v>5.7703353020197777E-5</v>
      </c>
      <c r="E8165" s="2">
        <f t="shared" si="389"/>
        <v>0.14362314235781296</v>
      </c>
      <c r="K8165">
        <v>8160</v>
      </c>
      <c r="L8165" s="14">
        <v>1.28530652450949E-4</v>
      </c>
      <c r="M8165" s="14">
        <v>-9.1562499291087202E-2</v>
      </c>
    </row>
    <row r="8166" spans="1:13" x14ac:dyDescent="0.55000000000000004">
      <c r="A8166">
        <v>8161</v>
      </c>
      <c r="C8166">
        <f t="shared" si="387"/>
        <v>0.25195938633426568</v>
      </c>
      <c r="D8166">
        <f t="shared" si="388"/>
        <v>1.2582040798840265E-4</v>
      </c>
      <c r="E8166" s="2">
        <f t="shared" si="389"/>
        <v>0.21535483227173149</v>
      </c>
      <c r="K8166">
        <v>8161</v>
      </c>
      <c r="L8166" s="14">
        <v>6.1729511192363306E-5</v>
      </c>
      <c r="M8166" s="14">
        <v>-0.21210400617987299</v>
      </c>
    </row>
    <row r="8167" spans="1:13" x14ac:dyDescent="0.55000000000000004">
      <c r="A8167">
        <v>8162</v>
      </c>
      <c r="C8167">
        <f t="shared" si="387"/>
        <v>0.1532683364991628</v>
      </c>
      <c r="D8167">
        <f t="shared" si="388"/>
        <v>1.6235919263529091E-4</v>
      </c>
      <c r="E8167" s="2">
        <f t="shared" si="389"/>
        <v>0.18730812362105134</v>
      </c>
      <c r="K8167">
        <v>8162</v>
      </c>
      <c r="L8167" s="14">
        <v>-2.0532169086436E-5</v>
      </c>
      <c r="M8167" s="14">
        <v>-0.27952274892318202</v>
      </c>
    </row>
    <row r="8168" spans="1:13" x14ac:dyDescent="0.55000000000000004">
      <c r="A8168">
        <v>8163</v>
      </c>
      <c r="C8168">
        <f t="shared" si="387"/>
        <v>1.6110164842970245E-2</v>
      </c>
      <c r="D8168">
        <f t="shared" si="388"/>
        <v>1.5814924219096469E-4</v>
      </c>
      <c r="E8168" s="2">
        <f t="shared" si="389"/>
        <v>8.5874463592829298E-2</v>
      </c>
      <c r="K8168">
        <v>8163</v>
      </c>
      <c r="L8168" s="14">
        <v>-9.7651440245207494E-5</v>
      </c>
      <c r="M8168" s="14">
        <v>-0.27693328516543603</v>
      </c>
    </row>
    <row r="8169" spans="1:13" x14ac:dyDescent="0.55000000000000004">
      <c r="A8169">
        <v>8164</v>
      </c>
      <c r="C8169">
        <f t="shared" si="387"/>
        <v>-0.12509131860971079</v>
      </c>
      <c r="D8169">
        <f t="shared" si="388"/>
        <v>1.1424716547998289E-4</v>
      </c>
      <c r="E8169" s="2">
        <f t="shared" si="389"/>
        <v>6.382866451929938E-3</v>
      </c>
      <c r="K8169">
        <v>8164</v>
      </c>
      <c r="L8169" s="14">
        <v>-1.5031330240901101E-4</v>
      </c>
      <c r="M8169" s="14">
        <v>-0.20498416216863</v>
      </c>
    </row>
    <row r="8170" spans="1:13" x14ac:dyDescent="0.55000000000000004">
      <c r="A8170">
        <v>8165</v>
      </c>
      <c r="C8170">
        <f t="shared" si="387"/>
        <v>-0.23489751781131799</v>
      </c>
      <c r="D8170">
        <f t="shared" si="388"/>
        <v>4.1671458371979582E-5</v>
      </c>
      <c r="E8170" s="2">
        <f t="shared" si="389"/>
        <v>2.3470863124928604E-2</v>
      </c>
      <c r="K8170">
        <v>8165</v>
      </c>
      <c r="L8170" s="14">
        <v>-1.65328265508448E-4</v>
      </c>
      <c r="M8170" s="14">
        <v>-8.1695484127268597E-2</v>
      </c>
    </row>
    <row r="8171" spans="1:13" x14ac:dyDescent="0.55000000000000004">
      <c r="A8171">
        <v>8166</v>
      </c>
      <c r="C8171">
        <f t="shared" si="387"/>
        <v>-0.28574939128910615</v>
      </c>
      <c r="D8171">
        <f t="shared" si="388"/>
        <v>-4.1362906422741431E-5</v>
      </c>
      <c r="E8171" s="2">
        <f t="shared" si="389"/>
        <v>0.12096743182286607</v>
      </c>
      <c r="K8171">
        <v>8166</v>
      </c>
      <c r="L8171" s="14">
        <v>-1.3893573888919399E-4</v>
      </c>
      <c r="M8171" s="14">
        <v>6.2054334715757199E-2</v>
      </c>
    </row>
    <row r="8172" spans="1:13" x14ac:dyDescent="0.55000000000000004">
      <c r="A8172">
        <v>8167</v>
      </c>
      <c r="C8172">
        <f t="shared" si="387"/>
        <v>-0.26488419067259628</v>
      </c>
      <c r="D8172">
        <f t="shared" si="388"/>
        <v>-1.1401605356624446E-4</v>
      </c>
      <c r="E8172" s="2">
        <f t="shared" si="389"/>
        <v>0.20715829198958954</v>
      </c>
      <c r="K8172">
        <v>8167</v>
      </c>
      <c r="L8172" s="14">
        <v>-7.7745894570391703E-5</v>
      </c>
      <c r="M8172" s="14">
        <v>0.19026226047207601</v>
      </c>
    </row>
    <row r="8173" spans="1:13" x14ac:dyDescent="0.55000000000000004">
      <c r="A8173">
        <v>8168</v>
      </c>
      <c r="C8173">
        <f t="shared" si="387"/>
        <v>-0.17753864151299936</v>
      </c>
      <c r="D8173">
        <f t="shared" si="388"/>
        <v>-1.5805357453234348E-4</v>
      </c>
      <c r="E8173" s="2">
        <f t="shared" si="389"/>
        <v>0.20102351908389188</v>
      </c>
      <c r="K8173">
        <v>8168</v>
      </c>
      <c r="L8173" s="14">
        <v>2.9158913440808699E-6</v>
      </c>
      <c r="M8173" s="14">
        <v>0.27081782279179001</v>
      </c>
    </row>
    <row r="8174" spans="1:13" x14ac:dyDescent="0.55000000000000004">
      <c r="A8174">
        <v>8169</v>
      </c>
      <c r="C8174">
        <f t="shared" si="387"/>
        <v>-4.5634635551278703E-2</v>
      </c>
      <c r="D8174">
        <f t="shared" si="388"/>
        <v>-1.624229797958392E-4</v>
      </c>
      <c r="E8174" s="2">
        <f t="shared" si="389"/>
        <v>0.10835948353469529</v>
      </c>
      <c r="K8174">
        <v>8169</v>
      </c>
      <c r="L8174" s="14">
        <v>8.2847374182551698E-5</v>
      </c>
      <c r="M8174" s="14">
        <v>0.28354538136149698</v>
      </c>
    </row>
    <row r="8175" spans="1:13" x14ac:dyDescent="0.55000000000000004">
      <c r="A8175">
        <v>8170</v>
      </c>
      <c r="C8175">
        <f t="shared" si="387"/>
        <v>9.7722702032017009E-2</v>
      </c>
      <c r="D8175">
        <f t="shared" si="388"/>
        <v>-1.2602764073534953E-4</v>
      </c>
      <c r="E8175" s="2">
        <f t="shared" si="389"/>
        <v>1.6265058420969796E-2</v>
      </c>
      <c r="K8175">
        <v>8170</v>
      </c>
      <c r="L8175" s="14">
        <v>1.42029218209205E-4</v>
      </c>
      <c r="M8175" s="14">
        <v>0.225257240181374</v>
      </c>
    </row>
    <row r="8176" spans="1:13" x14ac:dyDescent="0.55000000000000004">
      <c r="A8176">
        <v>8171</v>
      </c>
      <c r="C8176">
        <f t="shared" si="387"/>
        <v>0.21655370123364923</v>
      </c>
      <c r="D8176">
        <f t="shared" si="388"/>
        <v>-5.8002020304438657E-5</v>
      </c>
      <c r="E8176" s="2">
        <f t="shared" si="389"/>
        <v>1.1236355194029019E-2</v>
      </c>
      <c r="K8176">
        <v>8171</v>
      </c>
      <c r="L8176" s="14">
        <v>1.6563896345006001E-4</v>
      </c>
      <c r="M8176" s="14">
        <v>0.110552025803357</v>
      </c>
    </row>
    <row r="8177" spans="1:13" x14ac:dyDescent="0.55000000000000004">
      <c r="A8177">
        <v>8172</v>
      </c>
      <c r="C8177">
        <f t="shared" si="387"/>
        <v>0.28103428601941621</v>
      </c>
      <c r="D8177">
        <f t="shared" si="388"/>
        <v>2.4580884638870115E-5</v>
      </c>
      <c r="E8177" s="2">
        <f t="shared" si="389"/>
        <v>9.7891338356981106E-2</v>
      </c>
      <c r="K8177">
        <v>8172</v>
      </c>
      <c r="L8177" s="14">
        <v>1.47763402745318E-4</v>
      </c>
      <c r="M8177" s="14">
        <v>-3.1841629252087403E-2</v>
      </c>
    </row>
    <row r="8178" spans="1:13" x14ac:dyDescent="0.55000000000000004">
      <c r="A8178">
        <v>8173</v>
      </c>
      <c r="C8178">
        <f t="shared" si="387"/>
        <v>0.27498118874704397</v>
      </c>
      <c r="D8178">
        <f t="shared" si="388"/>
        <v>1.0099450566176045E-4</v>
      </c>
      <c r="E8178" s="2">
        <f t="shared" si="389"/>
        <v>0.19469409616026589</v>
      </c>
      <c r="K8178">
        <v>8173</v>
      </c>
      <c r="L8178" s="14">
        <v>9.2879581165410504E-5</v>
      </c>
      <c r="M8178" s="14">
        <v>-0.16626035073022</v>
      </c>
    </row>
    <row r="8179" spans="1:13" x14ac:dyDescent="0.55000000000000004">
      <c r="A8179">
        <v>8174</v>
      </c>
      <c r="C8179">
        <f t="shared" si="387"/>
        <v>0.19991360924273105</v>
      </c>
      <c r="D8179">
        <f t="shared" si="388"/>
        <v>1.5206063455882026E-4</v>
      </c>
      <c r="E8179" s="2">
        <f t="shared" si="389"/>
        <v>0.21063670442796731</v>
      </c>
      <c r="K8179">
        <v>8174</v>
      </c>
      <c r="L8179" s="14">
        <v>1.47334922995343E-5</v>
      </c>
      <c r="M8179" s="14">
        <v>-0.25903813596363301</v>
      </c>
    </row>
    <row r="8180" spans="1:13" x14ac:dyDescent="0.55000000000000004">
      <c r="A8180">
        <v>8175</v>
      </c>
      <c r="C8180">
        <f t="shared" si="387"/>
        <v>7.4671927663030505E-2</v>
      </c>
      <c r="D8180">
        <f t="shared" si="388"/>
        <v>1.6496274936547936E-4</v>
      </c>
      <c r="E8180" s="2">
        <f t="shared" si="389"/>
        <v>0.13076189389471995</v>
      </c>
      <c r="K8180">
        <v>8175</v>
      </c>
      <c r="L8180" s="14">
        <v>-6.7102691112710797E-5</v>
      </c>
      <c r="M8180" s="14">
        <v>-0.28693821308902301</v>
      </c>
    </row>
    <row r="8181" spans="1:13" x14ac:dyDescent="0.55000000000000004">
      <c r="A8181">
        <v>8176</v>
      </c>
      <c r="C8181">
        <f t="shared" si="387"/>
        <v>-6.9310833800740407E-2</v>
      </c>
      <c r="D8181">
        <f t="shared" si="388"/>
        <v>1.3646269122026826E-4</v>
      </c>
      <c r="E8181" s="2">
        <f t="shared" si="389"/>
        <v>3.0158490560093877E-2</v>
      </c>
      <c r="K8181">
        <v>8176</v>
      </c>
      <c r="L8181" s="14">
        <v>-1.3213258926090301E-4</v>
      </c>
      <c r="M8181" s="14">
        <v>-0.24297283471082401</v>
      </c>
    </row>
    <row r="8182" spans="1:13" x14ac:dyDescent="0.55000000000000004">
      <c r="A8182">
        <v>8177</v>
      </c>
      <c r="C8182">
        <f t="shared" si="387"/>
        <v>-0.19589803693392283</v>
      </c>
      <c r="D8182">
        <f t="shared" si="388"/>
        <v>7.3713373986234387E-5</v>
      </c>
      <c r="E8182" s="2">
        <f t="shared" si="389"/>
        <v>3.3344427960606566E-3</v>
      </c>
      <c r="K8182">
        <v>8177</v>
      </c>
      <c r="L8182" s="14">
        <v>-1.6406906073762801E-4</v>
      </c>
      <c r="M8182" s="14">
        <v>-0.13815340258526099</v>
      </c>
    </row>
    <row r="8183" spans="1:13" x14ac:dyDescent="0.55000000000000004">
      <c r="A8183">
        <v>8178</v>
      </c>
      <c r="C8183">
        <f t="shared" si="387"/>
        <v>-0.27331896200373906</v>
      </c>
      <c r="D8183">
        <f t="shared" si="388"/>
        <v>-7.5364463650713302E-6</v>
      </c>
      <c r="E8183" s="2">
        <f t="shared" si="389"/>
        <v>7.5397673635867773E-2</v>
      </c>
      <c r="K8183">
        <v>8178</v>
      </c>
      <c r="L8183" s="14">
        <v>-1.5491341814205401E-4</v>
      </c>
      <c r="M8183" s="14">
        <v>1.2674062592680801E-3</v>
      </c>
    </row>
    <row r="8184" spans="1:13" x14ac:dyDescent="0.55000000000000004">
      <c r="A8184">
        <v>8179</v>
      </c>
      <c r="C8184">
        <f t="shared" si="387"/>
        <v>-0.28214258871722436</v>
      </c>
      <c r="D8184">
        <f t="shared" si="388"/>
        <v>-8.6894777534429215E-5</v>
      </c>
      <c r="E8184" s="2">
        <f t="shared" si="389"/>
        <v>0.17851755126038543</v>
      </c>
      <c r="K8184">
        <v>8179</v>
      </c>
      <c r="L8184" s="14">
        <v>-1.06958748959726E-4</v>
      </c>
      <c r="M8184" s="14">
        <v>0.140370785343746</v>
      </c>
    </row>
    <row r="8185" spans="1:13" x14ac:dyDescent="0.55000000000000004">
      <c r="A8185">
        <v>8180</v>
      </c>
      <c r="C8185">
        <f t="shared" si="387"/>
        <v>-0.22015437275658795</v>
      </c>
      <c r="D8185">
        <f t="shared" si="388"/>
        <v>-1.4444435113922886E-4</v>
      </c>
      <c r="E8185" s="2">
        <f t="shared" si="389"/>
        <v>0.21573405596631648</v>
      </c>
      <c r="K8185">
        <v>8180</v>
      </c>
      <c r="L8185" s="14">
        <v>-3.2215597576527597E-5</v>
      </c>
      <c r="M8185" s="14">
        <v>0.244317430441751</v>
      </c>
    </row>
    <row r="8186" spans="1:13" x14ac:dyDescent="0.55000000000000004">
      <c r="A8186">
        <v>8181</v>
      </c>
      <c r="C8186">
        <f t="shared" si="387"/>
        <v>-0.10291204972002913</v>
      </c>
      <c r="D8186">
        <f t="shared" si="388"/>
        <v>-1.6574143725342854E-4</v>
      </c>
      <c r="E8186" s="2">
        <f t="shared" si="389"/>
        <v>0.15208854136868891</v>
      </c>
      <c r="K8186">
        <v>8181</v>
      </c>
      <c r="L8186" s="14">
        <v>5.0596150070770401E-5</v>
      </c>
      <c r="M8186" s="14">
        <v>0.28707325945031498</v>
      </c>
    </row>
    <row r="8187" spans="1:13" x14ac:dyDescent="0.55000000000000004">
      <c r="A8187">
        <v>8182</v>
      </c>
      <c r="C8187">
        <f t="shared" si="387"/>
        <v>4.0159028582363886E-2</v>
      </c>
      <c r="D8187">
        <f t="shared" si="388"/>
        <v>-1.454409161693212E-4</v>
      </c>
      <c r="E8187" s="2">
        <f t="shared" si="389"/>
        <v>4.7424113133122919E-2</v>
      </c>
      <c r="K8187">
        <v>8182</v>
      </c>
      <c r="L8187" s="14">
        <v>1.20735778057116E-4</v>
      </c>
      <c r="M8187" s="14">
        <v>0.257929809756338</v>
      </c>
    </row>
    <row r="8188" spans="1:13" x14ac:dyDescent="0.55000000000000004">
      <c r="A8188">
        <v>8183</v>
      </c>
      <c r="C8188">
        <f t="shared" si="387"/>
        <v>0.17315103719240391</v>
      </c>
      <c r="D8188">
        <f t="shared" si="388"/>
        <v>-8.8637790780022842E-5</v>
      </c>
      <c r="E8188" s="2">
        <f t="shared" si="389"/>
        <v>8.0367604326378149E-5</v>
      </c>
      <c r="K8188">
        <v>8183</v>
      </c>
      <c r="L8188" s="14">
        <v>1.60636381438666E-4</v>
      </c>
      <c r="M8188" s="14">
        <v>0.16418623912851099</v>
      </c>
    </row>
    <row r="8189" spans="1:13" x14ac:dyDescent="0.55000000000000004">
      <c r="A8189">
        <v>8184</v>
      </c>
      <c r="C8189">
        <f t="shared" si="387"/>
        <v>0.26268578520557007</v>
      </c>
      <c r="D8189">
        <f t="shared" si="388"/>
        <v>-9.5884482401696997E-6</v>
      </c>
      <c r="E8189" s="2">
        <f t="shared" si="389"/>
        <v>5.445902665348476E-2</v>
      </c>
      <c r="K8189">
        <v>8184</v>
      </c>
      <c r="L8189" s="14">
        <v>1.60304606573139E-4</v>
      </c>
      <c r="M8189" s="14">
        <v>2.9321206373467201E-2</v>
      </c>
    </row>
    <row r="8190" spans="1:13" x14ac:dyDescent="0.55000000000000004">
      <c r="A8190">
        <v>8185</v>
      </c>
      <c r="C8190">
        <f t="shared" si="387"/>
        <v>0.2862919381091622</v>
      </c>
      <c r="D8190">
        <f t="shared" si="388"/>
        <v>7.186739269951331E-5</v>
      </c>
      <c r="E8190" s="2">
        <f t="shared" si="389"/>
        <v>0.15934422733259962</v>
      </c>
      <c r="K8190">
        <v>8185</v>
      </c>
      <c r="L8190" s="14">
        <v>1.1982354853378799E-4</v>
      </c>
      <c r="M8190" s="14">
        <v>-0.11288750441337</v>
      </c>
    </row>
    <row r="8191" spans="1:13" x14ac:dyDescent="0.55000000000000004">
      <c r="A8191">
        <v>8186</v>
      </c>
      <c r="C8191">
        <f t="shared" si="387"/>
        <v>0.23804484910260179</v>
      </c>
      <c r="D8191">
        <f t="shared" si="388"/>
        <v>1.3528603291606216E-4</v>
      </c>
      <c r="E8191" s="2">
        <f t="shared" si="389"/>
        <v>0.2161019678292265</v>
      </c>
      <c r="K8191">
        <v>8186</v>
      </c>
      <c r="L8191" s="14">
        <v>4.9331939432819898E-5</v>
      </c>
      <c r="M8191" s="14">
        <v>-0.226822839416644</v>
      </c>
    </row>
    <row r="8192" spans="1:13" x14ac:dyDescent="0.55000000000000004">
      <c r="A8192">
        <v>8187</v>
      </c>
      <c r="C8192">
        <f t="shared" si="387"/>
        <v>0.13005352055859004</v>
      </c>
      <c r="D8192">
        <f t="shared" si="388"/>
        <v>1.6475073047399454E-4</v>
      </c>
      <c r="E8192" s="2">
        <f t="shared" si="389"/>
        <v>0.17139807641490032</v>
      </c>
      <c r="K8192">
        <v>8187</v>
      </c>
      <c r="L8192" s="14">
        <v>-3.35151599322323E-5</v>
      </c>
      <c r="M8192" s="14">
        <v>-0.28394898718127898</v>
      </c>
    </row>
    <row r="8193" spans="1:13" x14ac:dyDescent="0.55000000000000004">
      <c r="A8193">
        <v>8188</v>
      </c>
      <c r="C8193">
        <f t="shared" si="387"/>
        <v>-1.0578500334922077E-2</v>
      </c>
      <c r="D8193">
        <f t="shared" si="388"/>
        <v>1.5286646735281583E-4</v>
      </c>
      <c r="E8193" s="2">
        <f t="shared" si="389"/>
        <v>6.7277906212415861E-2</v>
      </c>
      <c r="K8193">
        <v>8188</v>
      </c>
      <c r="L8193" s="14">
        <v>-1.07968179579299E-4</v>
      </c>
      <c r="M8193" s="14">
        <v>-0.26995834961472998</v>
      </c>
    </row>
    <row r="8194" spans="1:13" x14ac:dyDescent="0.55000000000000004">
      <c r="A8194">
        <v>8189</v>
      </c>
      <c r="C8194">
        <f t="shared" si="387"/>
        <v>-0.14855554061788337</v>
      </c>
      <c r="D8194">
        <f t="shared" si="388"/>
        <v>1.0261594309744509E-4</v>
      </c>
      <c r="E8194" s="2">
        <f t="shared" si="389"/>
        <v>1.5839944746410478E-3</v>
      </c>
      <c r="K8194">
        <v>8189</v>
      </c>
      <c r="L8194" s="14">
        <v>-1.55379898864771E-4</v>
      </c>
      <c r="M8194" s="14">
        <v>-0.18835496868715401</v>
      </c>
    </row>
    <row r="8195" spans="1:13" x14ac:dyDescent="0.55000000000000004">
      <c r="A8195">
        <v>8190</v>
      </c>
      <c r="C8195">
        <f t="shared" si="387"/>
        <v>-0.24924827151228052</v>
      </c>
      <c r="D8195">
        <f t="shared" si="388"/>
        <v>2.6610980096144269E-5</v>
      </c>
      <c r="E8195" s="2">
        <f t="shared" si="389"/>
        <v>3.5975222577430153E-2</v>
      </c>
      <c r="K8195">
        <v>8190</v>
      </c>
      <c r="L8195" s="14">
        <v>-1.6387575857264701E-4</v>
      </c>
      <c r="M8195" s="14">
        <v>-5.9576917382485398E-2</v>
      </c>
    </row>
    <row r="8196" spans="1:13" x14ac:dyDescent="0.55000000000000004">
      <c r="A8196">
        <v>8191</v>
      </c>
      <c r="C8196">
        <f t="shared" si="387"/>
        <v>-0.28738493999380416</v>
      </c>
      <c r="D8196">
        <f t="shared" si="388"/>
        <v>-5.60727779943338E-5</v>
      </c>
      <c r="E8196" s="2">
        <f t="shared" si="389"/>
        <v>0.13801780952584353</v>
      </c>
      <c r="K8196">
        <v>8191</v>
      </c>
      <c r="L8196" s="14">
        <v>-1.3132791793460399E-4</v>
      </c>
      <c r="M8196" s="14">
        <v>8.41225424689903E-2</v>
      </c>
    </row>
    <row r="8197" spans="1:13" x14ac:dyDescent="0.55000000000000004">
      <c r="A8197">
        <v>8192</v>
      </c>
      <c r="C8197">
        <f t="shared" si="387"/>
        <v>-0.25339404613078192</v>
      </c>
      <c r="D8197">
        <f t="shared" si="388"/>
        <v>-1.2468345072861545E-4</v>
      </c>
      <c r="E8197" s="2">
        <f t="shared" si="389"/>
        <v>0.21173529458453685</v>
      </c>
      <c r="K8197">
        <v>8192</v>
      </c>
      <c r="L8197" s="14">
        <v>-6.5888185550583704E-5</v>
      </c>
      <c r="M8197" s="14">
        <v>0.20675298970074099</v>
      </c>
    </row>
    <row r="8198" spans="1:13" x14ac:dyDescent="0.55000000000000004">
      <c r="A8198">
        <v>8193</v>
      </c>
      <c r="C8198">
        <f t="shared" ref="C8198:C8261" si="390">$D$1*COS($B$2*(A8198-$L$2)+$B$1)</f>
        <v>-0.15580658781163775</v>
      </c>
      <c r="D8198">
        <f t="shared" ref="D8198:D8261" si="391">$D$2*COS($B$2*(A8198-$L$3)+$B$3)</f>
        <v>-1.6200120544862949E-4</v>
      </c>
      <c r="E8198" s="2">
        <f t="shared" ref="E8198:E8261" si="392">(M8198-C8198)^2</f>
        <v>0.18784202280470003</v>
      </c>
      <c r="K8198">
        <v>8193</v>
      </c>
      <c r="L8198" s="14">
        <v>1.6053651645209398E-5</v>
      </c>
      <c r="M8198" s="14">
        <v>0.27760086805950901</v>
      </c>
    </row>
    <row r="8199" spans="1:13" x14ac:dyDescent="0.55000000000000004">
      <c r="A8199">
        <v>8194</v>
      </c>
      <c r="C8199">
        <f t="shared" si="390"/>
        <v>-1.9114960094065266E-2</v>
      </c>
      <c r="D8199">
        <f t="shared" si="391"/>
        <v>-1.5866007231550997E-4</v>
      </c>
      <c r="E8199" s="2">
        <f t="shared" si="392"/>
        <v>8.8825962167363784E-2</v>
      </c>
      <c r="K8199">
        <v>8194</v>
      </c>
      <c r="L8199" s="14">
        <v>9.3974752196835301E-5</v>
      </c>
      <c r="M8199" s="14">
        <v>0.27892188690201303</v>
      </c>
    </row>
    <row r="8200" spans="1:13" x14ac:dyDescent="0.55000000000000004">
      <c r="A8200">
        <v>8195</v>
      </c>
      <c r="C8200">
        <f t="shared" si="390"/>
        <v>0.12237411969572758</v>
      </c>
      <c r="D8200">
        <f t="shared" si="391"/>
        <v>-1.1549860532017125E-4</v>
      </c>
      <c r="E8200" s="2">
        <f t="shared" si="392"/>
        <v>7.7459482961674299E-3</v>
      </c>
      <c r="K8200">
        <v>8195</v>
      </c>
      <c r="L8200" s="14">
        <v>1.4835929308372499E-4</v>
      </c>
      <c r="M8200" s="14">
        <v>0.21038518886414201</v>
      </c>
    </row>
    <row r="8201" spans="1:13" x14ac:dyDescent="0.55000000000000004">
      <c r="A8201">
        <v>8196</v>
      </c>
      <c r="C8201">
        <f t="shared" si="390"/>
        <v>0.2331498748812259</v>
      </c>
      <c r="D8201">
        <f t="shared" si="391"/>
        <v>-4.3349422909232347E-5</v>
      </c>
      <c r="E8201" s="2">
        <f t="shared" si="392"/>
        <v>2.0734174045589374E-2</v>
      </c>
      <c r="K8201">
        <v>8196</v>
      </c>
      <c r="L8201" s="14">
        <v>1.65586328663559E-4</v>
      </c>
      <c r="M8201" s="14">
        <v>8.9156215140286696E-2</v>
      </c>
    </row>
    <row r="8202" spans="1:13" x14ac:dyDescent="0.55000000000000004">
      <c r="A8202">
        <v>8197</v>
      </c>
      <c r="C8202">
        <f t="shared" si="390"/>
        <v>0.28540992588475261</v>
      </c>
      <c r="D8202">
        <f t="shared" si="391"/>
        <v>3.967955092031843E-5</v>
      </c>
      <c r="E8202" s="2">
        <f t="shared" si="392"/>
        <v>0.11547247510133796</v>
      </c>
      <c r="K8202">
        <v>8197</v>
      </c>
      <c r="L8202" s="14">
        <v>1.4134124100659799E-4</v>
      </c>
      <c r="M8202" s="14">
        <v>-5.4402485750458203E-2</v>
      </c>
    </row>
    <row r="8203" spans="1:13" x14ac:dyDescent="0.55000000000000004">
      <c r="A8203">
        <v>8198</v>
      </c>
      <c r="C8203">
        <f t="shared" si="390"/>
        <v>0.26603810145511109</v>
      </c>
      <c r="D8203">
        <f t="shared" si="391"/>
        <v>1.1274979384744072E-4</v>
      </c>
      <c r="E8203" s="2">
        <f t="shared" si="392"/>
        <v>0.20283660300879766</v>
      </c>
      <c r="K8203">
        <v>8198</v>
      </c>
      <c r="L8203" s="14">
        <v>8.1696362722132195E-5</v>
      </c>
      <c r="M8203" s="14">
        <v>-0.18433574659648</v>
      </c>
    </row>
    <row r="8204" spans="1:13" x14ac:dyDescent="0.55000000000000004">
      <c r="A8204">
        <v>8199</v>
      </c>
      <c r="C8204">
        <f t="shared" si="390"/>
        <v>0.17989632119848067</v>
      </c>
      <c r="D8204">
        <f t="shared" si="391"/>
        <v>1.5752221509594163E-4</v>
      </c>
      <c r="E8204" s="2">
        <f t="shared" si="392"/>
        <v>0.20070157845077372</v>
      </c>
      <c r="K8204">
        <v>8199</v>
      </c>
      <c r="L8204" s="14">
        <v>1.59012358646807E-6</v>
      </c>
      <c r="M8204" s="14">
        <v>-0.268100976171463</v>
      </c>
    </row>
    <row r="8205" spans="1:13" x14ac:dyDescent="0.55000000000000004">
      <c r="A8205">
        <v>8200</v>
      </c>
      <c r="C8205">
        <f t="shared" si="390"/>
        <v>4.8604356234615391E-2</v>
      </c>
      <c r="D8205">
        <f t="shared" si="391"/>
        <v>1.6275988066020788E-4</v>
      </c>
      <c r="E8205" s="2">
        <f t="shared" si="392"/>
        <v>0.11110422854294638</v>
      </c>
      <c r="K8205">
        <v>8200</v>
      </c>
      <c r="L8205" s="14">
        <v>-7.8914371865837504E-5</v>
      </c>
      <c r="M8205" s="14">
        <v>-0.284718653086593</v>
      </c>
    </row>
    <row r="8206" spans="1:13" x14ac:dyDescent="0.55000000000000004">
      <c r="A8206">
        <v>8201</v>
      </c>
      <c r="C8206">
        <f t="shared" si="390"/>
        <v>-9.4886277645597122E-2</v>
      </c>
      <c r="D8206">
        <f t="shared" si="391"/>
        <v>1.2714824688483893E-4</v>
      </c>
      <c r="E8206" s="2">
        <f t="shared" si="392"/>
        <v>1.8262954584647842E-2</v>
      </c>
      <c r="K8206">
        <v>8201</v>
      </c>
      <c r="L8206" s="14">
        <v>-1.3965427333512199E-4</v>
      </c>
      <c r="M8206" s="14">
        <v>-0.230026777069892</v>
      </c>
    </row>
    <row r="8207" spans="1:13" x14ac:dyDescent="0.55000000000000004">
      <c r="A8207">
        <v>8202</v>
      </c>
      <c r="C8207">
        <f t="shared" si="390"/>
        <v>-0.21456245587802239</v>
      </c>
      <c r="D8207">
        <f t="shared" si="391"/>
        <v>5.9625083216021468E-5</v>
      </c>
      <c r="E8207" s="2">
        <f t="shared" si="392"/>
        <v>9.3778283566145083E-3</v>
      </c>
      <c r="K8207">
        <v>8202</v>
      </c>
      <c r="L8207" s="14">
        <v>-1.6541689569541101E-4</v>
      </c>
      <c r="M8207" s="14">
        <v>-0.117723267753511</v>
      </c>
    </row>
    <row r="8208" spans="1:13" x14ac:dyDescent="0.55000000000000004">
      <c r="A8208">
        <v>8203</v>
      </c>
      <c r="C8208">
        <f t="shared" si="390"/>
        <v>-0.28038798030673756</v>
      </c>
      <c r="D8208">
        <f t="shared" si="391"/>
        <v>-2.286271954453019E-5</v>
      </c>
      <c r="E8208" s="2">
        <f t="shared" si="392"/>
        <v>9.2691473682664727E-2</v>
      </c>
      <c r="K8208">
        <v>8203</v>
      </c>
      <c r="L8208" s="14">
        <v>-1.4974983035686301E-4</v>
      </c>
      <c r="M8208" s="14">
        <v>2.4064764273870099E-2</v>
      </c>
    </row>
    <row r="8209" spans="1:13" x14ac:dyDescent="0.55000000000000004">
      <c r="A8209">
        <v>8204</v>
      </c>
      <c r="C8209">
        <f t="shared" si="390"/>
        <v>-0.27584203178815242</v>
      </c>
      <c r="D8209">
        <f t="shared" si="391"/>
        <v>-9.9612461607296069E-5</v>
      </c>
      <c r="E8209" s="2">
        <f t="shared" si="392"/>
        <v>0.18980630874133933</v>
      </c>
      <c r="K8209">
        <v>8204</v>
      </c>
      <c r="L8209" s="14">
        <v>-9.6576991024934999E-5</v>
      </c>
      <c r="M8209" s="14">
        <v>0.15982562680190099</v>
      </c>
    </row>
    <row r="8210" spans="1:13" x14ac:dyDescent="0.55000000000000004">
      <c r="A8210">
        <v>8205</v>
      </c>
      <c r="C8210">
        <f t="shared" si="390"/>
        <v>-0.2020655475794399</v>
      </c>
      <c r="D8210">
        <f t="shared" si="391"/>
        <v>-1.5136157547072476E-4</v>
      </c>
      <c r="E8210" s="2">
        <f t="shared" si="392"/>
        <v>0.20941855128893525</v>
      </c>
      <c r="K8210">
        <v>8205</v>
      </c>
      <c r="L8210" s="14">
        <v>-1.92158451706556E-5</v>
      </c>
      <c r="M8210" s="14">
        <v>0.25555716961119002</v>
      </c>
    </row>
    <row r="8211" spans="1:13" x14ac:dyDescent="0.55000000000000004">
      <c r="A8211">
        <v>8206</v>
      </c>
      <c r="C8211">
        <f t="shared" si="390"/>
        <v>-7.7574870132086984E-2</v>
      </c>
      <c r="D8211">
        <f t="shared" si="391"/>
        <v>-1.651221243398682E-4</v>
      </c>
      <c r="E8211" s="2">
        <f t="shared" si="392"/>
        <v>0.13312114421329105</v>
      </c>
      <c r="K8211">
        <v>8206</v>
      </c>
      <c r="L8211" s="14">
        <v>6.2958028313063404E-5</v>
      </c>
      <c r="M8211" s="14">
        <v>0.287282833929772</v>
      </c>
    </row>
    <row r="8212" spans="1:13" x14ac:dyDescent="0.55000000000000004">
      <c r="A8212">
        <v>8207</v>
      </c>
      <c r="C8212">
        <f t="shared" si="390"/>
        <v>6.6385464569897246E-2</v>
      </c>
      <c r="D8212">
        <f t="shared" si="391"/>
        <v>-1.3744050049792784E-4</v>
      </c>
      <c r="E8212" s="2">
        <f t="shared" si="392"/>
        <v>3.2642106266778381E-2</v>
      </c>
      <c r="K8212">
        <v>8207</v>
      </c>
      <c r="L8212" s="14">
        <v>1.2936367304252201E-4</v>
      </c>
      <c r="M8212" s="14">
        <v>0.247056730317327</v>
      </c>
    </row>
    <row r="8213" spans="1:13" x14ac:dyDescent="0.55000000000000004">
      <c r="A8213">
        <v>8208</v>
      </c>
      <c r="C8213">
        <f t="shared" si="390"/>
        <v>0.19368444695631404</v>
      </c>
      <c r="D8213">
        <f t="shared" si="391"/>
        <v>-7.5264208049044968E-5</v>
      </c>
      <c r="E8213" s="2">
        <f t="shared" si="392"/>
        <v>2.374682193405051E-3</v>
      </c>
      <c r="K8213">
        <v>8208</v>
      </c>
      <c r="L8213" s="14">
        <v>1.6336938334451701E-4</v>
      </c>
      <c r="M8213" s="14">
        <v>0.144953735968221</v>
      </c>
    </row>
    <row r="8214" spans="1:13" x14ac:dyDescent="0.55000000000000004">
      <c r="A8214">
        <v>8209</v>
      </c>
      <c r="C8214">
        <f t="shared" si="390"/>
        <v>0.27237271570498023</v>
      </c>
      <c r="D8214">
        <f t="shared" si="391"/>
        <v>5.8018141778659474E-6</v>
      </c>
      <c r="E8214" s="2">
        <f t="shared" si="392"/>
        <v>7.0663747500568239E-2</v>
      </c>
      <c r="K8214">
        <v>8209</v>
      </c>
      <c r="L8214" s="14">
        <v>1.56458218117801E-4</v>
      </c>
      <c r="M8214" s="14">
        <v>6.5461792181798198E-3</v>
      </c>
    </row>
    <row r="8215" spans="1:13" x14ac:dyDescent="0.55000000000000004">
      <c r="A8215">
        <v>8210</v>
      </c>
      <c r="C8215">
        <f t="shared" si="390"/>
        <v>0.28270117397301447</v>
      </c>
      <c r="D8215">
        <f t="shared" si="391"/>
        <v>8.5411703338672147E-5</v>
      </c>
      <c r="E8215" s="2">
        <f t="shared" si="392"/>
        <v>0.17322417364349837</v>
      </c>
      <c r="K8215">
        <v>8210</v>
      </c>
      <c r="L8215" s="14">
        <v>1.10361121567161E-4</v>
      </c>
      <c r="M8215" s="14">
        <v>-0.133500908726602</v>
      </c>
    </row>
    <row r="8216" spans="1:13" x14ac:dyDescent="0.55000000000000004">
      <c r="A8216">
        <v>8211</v>
      </c>
      <c r="C8216">
        <f t="shared" si="390"/>
        <v>0.22207759644176669</v>
      </c>
      <c r="D8216">
        <f t="shared" si="391"/>
        <v>1.4358505529733147E-4</v>
      </c>
      <c r="E8216" s="2">
        <f t="shared" si="392"/>
        <v>0.21361909910096752</v>
      </c>
      <c r="K8216">
        <v>8211</v>
      </c>
      <c r="L8216" s="14">
        <v>3.6623397489331798E-5</v>
      </c>
      <c r="M8216" s="14">
        <v>-0.24011186590129399</v>
      </c>
    </row>
    <row r="8217" spans="1:13" x14ac:dyDescent="0.55000000000000004">
      <c r="A8217">
        <v>8212</v>
      </c>
      <c r="C8217">
        <f t="shared" si="390"/>
        <v>0.10571722322795543</v>
      </c>
      <c r="D8217">
        <f t="shared" si="391"/>
        <v>1.6572158490918784E-4</v>
      </c>
      <c r="E8217" s="2">
        <f t="shared" si="392"/>
        <v>0.15390128284579768</v>
      </c>
      <c r="K8217">
        <v>8212</v>
      </c>
      <c r="L8217" s="14">
        <v>-4.62868836847645E-5</v>
      </c>
      <c r="M8217" s="14">
        <v>-0.28658531671513199</v>
      </c>
    </row>
    <row r="8218" spans="1:13" x14ac:dyDescent="0.55000000000000004">
      <c r="A8218">
        <v>8213</v>
      </c>
      <c r="C8218">
        <f t="shared" si="390"/>
        <v>-3.7175944673813473E-2</v>
      </c>
      <c r="D8218">
        <f t="shared" si="391"/>
        <v>1.4626548984268735E-4</v>
      </c>
      <c r="E8218" s="2">
        <f t="shared" si="392"/>
        <v>5.0223388275631171E-2</v>
      </c>
      <c r="K8218">
        <v>8213</v>
      </c>
      <c r="L8218" s="14">
        <v>-1.17604327697031E-4</v>
      </c>
      <c r="M8218" s="14">
        <v>-0.26128169711143201</v>
      </c>
    </row>
    <row r="8219" spans="1:13" x14ac:dyDescent="0.55000000000000004">
      <c r="A8219">
        <v>8214</v>
      </c>
      <c r="C8219">
        <f t="shared" si="390"/>
        <v>-0.17073873406582959</v>
      </c>
      <c r="D8219">
        <f t="shared" si="391"/>
        <v>9.0099839859601359E-5</v>
      </c>
      <c r="E8219" s="2">
        <f t="shared" si="392"/>
        <v>4.0111466999804998E-8</v>
      </c>
      <c r="K8219">
        <v>8214</v>
      </c>
      <c r="L8219" s="14">
        <v>-1.5946703827329401E-4</v>
      </c>
      <c r="M8219" s="14">
        <v>-0.17053845559219899</v>
      </c>
    </row>
    <row r="8220" spans="1:13" x14ac:dyDescent="0.55000000000000004">
      <c r="A8220">
        <v>8215</v>
      </c>
      <c r="C8220">
        <f t="shared" si="390"/>
        <v>-0.26144970009843244</v>
      </c>
      <c r="D8220">
        <f t="shared" si="391"/>
        <v>1.1321029224557977E-5</v>
      </c>
      <c r="E8220" s="2">
        <f t="shared" si="392"/>
        <v>5.0340505892928419E-2</v>
      </c>
      <c r="K8220">
        <v>8215</v>
      </c>
      <c r="L8220" s="14">
        <v>-1.6139023985232501E-4</v>
      </c>
      <c r="M8220" s="14">
        <v>-3.7082799926128902E-2</v>
      </c>
    </row>
    <row r="8221" spans="1:13" x14ac:dyDescent="0.55000000000000004">
      <c r="A8221">
        <v>8216</v>
      </c>
      <c r="C8221">
        <f t="shared" si="390"/>
        <v>-0.28654230232874606</v>
      </c>
      <c r="D8221">
        <f t="shared" si="391"/>
        <v>-7.0299121117487227E-5</v>
      </c>
      <c r="E8221" s="2">
        <f t="shared" si="392"/>
        <v>0.15382301699630269</v>
      </c>
      <c r="K8221">
        <v>8216</v>
      </c>
      <c r="L8221" s="14">
        <v>-1.2289225466797899E-4</v>
      </c>
      <c r="M8221" s="14">
        <v>0.10566047302643</v>
      </c>
    </row>
    <row r="8222" spans="1:13" x14ac:dyDescent="0.55000000000000004">
      <c r="A8222">
        <v>8217</v>
      </c>
      <c r="C8222">
        <f t="shared" si="390"/>
        <v>-0.23971882650705059</v>
      </c>
      <c r="D8222">
        <f t="shared" si="391"/>
        <v>-1.3427567384694471E-4</v>
      </c>
      <c r="E8222" s="2">
        <f t="shared" si="392"/>
        <v>0.21312926453855083</v>
      </c>
      <c r="K8222">
        <v>8217</v>
      </c>
      <c r="L8222" s="14">
        <v>-5.3615141933838598E-5</v>
      </c>
      <c r="M8222" s="14">
        <v>0.22194042503953201</v>
      </c>
    </row>
    <row r="8223" spans="1:13" x14ac:dyDescent="0.55000000000000004">
      <c r="A8223">
        <v>8218</v>
      </c>
      <c r="C8223">
        <f t="shared" si="390"/>
        <v>-0.13273097810403117</v>
      </c>
      <c r="D8223">
        <f t="shared" si="391"/>
        <v>-1.6455186274745483E-4</v>
      </c>
      <c r="E8223" s="2">
        <f t="shared" si="392"/>
        <v>0.17252808230045913</v>
      </c>
      <c r="K8223">
        <v>8218</v>
      </c>
      <c r="L8223" s="14">
        <v>2.9090215701825898E-5</v>
      </c>
      <c r="M8223" s="14">
        <v>0.28263402078304301</v>
      </c>
    </row>
    <row r="8224" spans="1:13" x14ac:dyDescent="0.55000000000000004">
      <c r="A8224">
        <v>8219</v>
      </c>
      <c r="C8224">
        <f t="shared" si="390"/>
        <v>7.5695480560671775E-3</v>
      </c>
      <c r="D8224">
        <f t="shared" si="391"/>
        <v>-1.5352900257641623E-4</v>
      </c>
      <c r="E8224" s="2">
        <f t="shared" si="392"/>
        <v>7.0209431917448717E-2</v>
      </c>
      <c r="K8224">
        <v>8219</v>
      </c>
      <c r="L8224" s="14">
        <v>1.04509748352371E-4</v>
      </c>
      <c r="M8224" s="14">
        <v>0.27254017268726799</v>
      </c>
    </row>
    <row r="8225" spans="1:13" x14ac:dyDescent="0.55000000000000004">
      <c r="A8225">
        <v>8220</v>
      </c>
      <c r="C8225">
        <f t="shared" si="390"/>
        <v>0.14597027720750602</v>
      </c>
      <c r="D8225">
        <f t="shared" si="391"/>
        <v>-1.039735988933023E-4</v>
      </c>
      <c r="E8225" s="2">
        <f t="shared" si="392"/>
        <v>2.3248473061956232E-3</v>
      </c>
      <c r="K8225">
        <v>8220</v>
      </c>
      <c r="L8225" s="14">
        <v>1.53754166196655E-4</v>
      </c>
      <c r="M8225" s="14">
        <v>0.194186947625481</v>
      </c>
    </row>
    <row r="8226" spans="1:13" x14ac:dyDescent="0.55000000000000004">
      <c r="A8226">
        <v>8221</v>
      </c>
      <c r="C8226">
        <f t="shared" si="390"/>
        <v>0.24773554358705624</v>
      </c>
      <c r="D8226">
        <f t="shared" si="391"/>
        <v>-2.8323013479920247E-5</v>
      </c>
      <c r="E8226" s="2">
        <f t="shared" si="392"/>
        <v>3.2593661340213034E-2</v>
      </c>
      <c r="K8226">
        <v>8221</v>
      </c>
      <c r="L8226" s="14">
        <v>1.6448989929538699E-4</v>
      </c>
      <c r="M8226" s="14">
        <v>6.7198396882526101E-2</v>
      </c>
    </row>
    <row r="8227" spans="1:13" x14ac:dyDescent="0.55000000000000004">
      <c r="A8227">
        <v>8222</v>
      </c>
      <c r="C8227">
        <f t="shared" si="390"/>
        <v>0.28732441038079254</v>
      </c>
      <c r="D8227">
        <f t="shared" si="391"/>
        <v>5.4436051317044674E-5</v>
      </c>
      <c r="E8227" s="2">
        <f t="shared" si="392"/>
        <v>0.13245583172025627</v>
      </c>
      <c r="K8227">
        <v>8222</v>
      </c>
      <c r="L8227" s="14">
        <v>1.3402811669433701E-4</v>
      </c>
      <c r="M8227" s="14">
        <v>-7.6620409228246894E-2</v>
      </c>
    </row>
    <row r="8228" spans="1:13" x14ac:dyDescent="0.55000000000000004">
      <c r="A8228">
        <v>8223</v>
      </c>
      <c r="C8228">
        <f t="shared" si="390"/>
        <v>0.25480090648698578</v>
      </c>
      <c r="D8228">
        <f t="shared" si="391"/>
        <v>1.2353281465435174E-4</v>
      </c>
      <c r="E8228" s="2">
        <f t="shared" si="392"/>
        <v>0.207981661801353</v>
      </c>
      <c r="K8228">
        <v>8223</v>
      </c>
      <c r="L8228" s="14">
        <v>6.9998160817116706E-5</v>
      </c>
      <c r="M8228" s="14">
        <v>-0.20124915852929401</v>
      </c>
    </row>
    <row r="8229" spans="1:13" x14ac:dyDescent="0.55000000000000004">
      <c r="A8229">
        <v>8224</v>
      </c>
      <c r="C8229">
        <f t="shared" si="390"/>
        <v>0.15832774584191336</v>
      </c>
      <c r="D8229">
        <f t="shared" si="391"/>
        <v>1.6162544537854731E-4</v>
      </c>
      <c r="E8229" s="2">
        <f t="shared" si="392"/>
        <v>0.1881837877838341</v>
      </c>
      <c r="K8229">
        <v>8224</v>
      </c>
      <c r="L8229" s="14">
        <v>-1.15632686738146E-5</v>
      </c>
      <c r="M8229" s="14">
        <v>-0.27547380761753898</v>
      </c>
    </row>
    <row r="8230" spans="1:13" x14ac:dyDescent="0.55000000000000004">
      <c r="A8230">
        <v>8225</v>
      </c>
      <c r="C8230">
        <f t="shared" si="390"/>
        <v>2.2117658274608223E-2</v>
      </c>
      <c r="D8230">
        <f t="shared" si="391"/>
        <v>1.5915349610680609E-4</v>
      </c>
      <c r="E8230" s="2">
        <f t="shared" si="392"/>
        <v>9.1701158201191665E-2</v>
      </c>
      <c r="K8230">
        <v>8225</v>
      </c>
      <c r="L8230" s="14">
        <v>-9.0228605792078099E-5</v>
      </c>
      <c r="M8230" s="14">
        <v>-0.28070433267253497</v>
      </c>
    </row>
    <row r="8231" spans="1:13" x14ac:dyDescent="0.55000000000000004">
      <c r="A8231">
        <v>8226</v>
      </c>
      <c r="C8231">
        <f t="shared" si="390"/>
        <v>-0.11964349531637776</v>
      </c>
      <c r="D8231">
        <f t="shared" si="391"/>
        <v>1.1673737400177869E-4</v>
      </c>
      <c r="E8231" s="2">
        <f t="shared" si="392"/>
        <v>9.2135465818761961E-3</v>
      </c>
      <c r="K8231">
        <v>8226</v>
      </c>
      <c r="L8231" s="14">
        <v>-1.4629562885208199E-4</v>
      </c>
      <c r="M8231" s="14">
        <v>-0.21563071624643801</v>
      </c>
    </row>
    <row r="8232" spans="1:13" x14ac:dyDescent="0.55000000000000004">
      <c r="A8232">
        <v>8227</v>
      </c>
      <c r="C8232">
        <f t="shared" si="390"/>
        <v>-0.23137665346525554</v>
      </c>
      <c r="D8232">
        <f t="shared" si="391"/>
        <v>4.5022631653232896E-5</v>
      </c>
      <c r="E8232" s="2">
        <f t="shared" si="392"/>
        <v>1.8177943549158061E-2</v>
      </c>
      <c r="K8232">
        <v>8227</v>
      </c>
      <c r="L8232" s="14">
        <v>-1.6572200411388901E-4</v>
      </c>
      <c r="M8232" s="14">
        <v>-9.6551049260571703E-2</v>
      </c>
    </row>
    <row r="8233" spans="1:13" x14ac:dyDescent="0.55000000000000004">
      <c r="A8233">
        <v>8228</v>
      </c>
      <c r="C8233">
        <f t="shared" si="390"/>
        <v>-0.2850391486310469</v>
      </c>
      <c r="D8233">
        <f t="shared" si="391"/>
        <v>-3.7991842240209226E-5</v>
      </c>
      <c r="E8233" s="2">
        <f t="shared" si="392"/>
        <v>0.11005778091268914</v>
      </c>
      <c r="K8233">
        <v>8228</v>
      </c>
      <c r="L8233" s="14">
        <v>-1.4364227538069601E-4</v>
      </c>
      <c r="M8233" s="14">
        <v>4.6710426971830303E-2</v>
      </c>
    </row>
    <row r="8234" spans="1:13" x14ac:dyDescent="0.55000000000000004">
      <c r="A8234">
        <v>8229</v>
      </c>
      <c r="C8234">
        <f t="shared" si="390"/>
        <v>-0.26716282563898569</v>
      </c>
      <c r="D8234">
        <f t="shared" si="391"/>
        <v>-1.1147116453585391E-4</v>
      </c>
      <c r="E8234" s="2">
        <f t="shared" si="392"/>
        <v>0.19841306318018206</v>
      </c>
      <c r="K8234">
        <v>8229</v>
      </c>
      <c r="L8234" s="14">
        <v>-8.5586447686424597E-5</v>
      </c>
      <c r="M8234" s="14">
        <v>0.17827298699868499</v>
      </c>
    </row>
    <row r="8235" spans="1:13" x14ac:dyDescent="0.55000000000000004">
      <c r="A8235">
        <v>8230</v>
      </c>
      <c r="C8235">
        <f t="shared" si="390"/>
        <v>-0.18223426475708787</v>
      </c>
      <c r="D8235">
        <f t="shared" si="391"/>
        <v>-1.5697357415871805E-4</v>
      </c>
      <c r="E8235" s="2">
        <f t="shared" si="392"/>
        <v>0.20018486781807351</v>
      </c>
      <c r="K8235">
        <v>8230</v>
      </c>
      <c r="L8235" s="14">
        <v>-6.0949632293127301E-6</v>
      </c>
      <c r="M8235" s="14">
        <v>0.265185971506398</v>
      </c>
    </row>
    <row r="8236" spans="1:13" x14ac:dyDescent="0.55000000000000004">
      <c r="A8236">
        <v>8231</v>
      </c>
      <c r="C8236">
        <f t="shared" si="390"/>
        <v>-5.1568744614684921E-2</v>
      </c>
      <c r="D8236">
        <f t="shared" si="391"/>
        <v>-1.6307892540815724E-4</v>
      </c>
      <c r="E8236" s="2">
        <f t="shared" si="392"/>
        <v>0.11373771694078007</v>
      </c>
      <c r="K8236">
        <v>8231</v>
      </c>
      <c r="L8236" s="14">
        <v>7.4923042578987402E-5</v>
      </c>
      <c r="M8236" s="14">
        <v>0.28568148435600099</v>
      </c>
    </row>
    <row r="8237" spans="1:13" x14ac:dyDescent="0.55000000000000004">
      <c r="A8237">
        <v>8232</v>
      </c>
      <c r="C8237">
        <f t="shared" si="390"/>
        <v>9.2039443443113489E-2</v>
      </c>
      <c r="D8237">
        <f t="shared" si="391"/>
        <v>-1.2825490381115565E-4</v>
      </c>
      <c r="E8237" s="2">
        <f t="shared" si="392"/>
        <v>2.0331010866961815E-2</v>
      </c>
      <c r="K8237">
        <v>8232</v>
      </c>
      <c r="L8237" s="14">
        <v>1.3717610758456699E-4</v>
      </c>
      <c r="M8237" s="14">
        <v>0.234626297209377</v>
      </c>
    </row>
    <row r="8238" spans="1:13" x14ac:dyDescent="0.55000000000000004">
      <c r="A8238">
        <v>8233</v>
      </c>
      <c r="C8238">
        <f t="shared" si="390"/>
        <v>0.21254767123141166</v>
      </c>
      <c r="D8238">
        <f t="shared" si="391"/>
        <v>-6.1241604758668049E-5</v>
      </c>
      <c r="E8238" s="2">
        <f t="shared" si="392"/>
        <v>7.6983379265929061E-3</v>
      </c>
      <c r="K8238">
        <v>8233</v>
      </c>
      <c r="L8238" s="14">
        <v>1.6507256546680201E-4</v>
      </c>
      <c r="M8238" s="14">
        <v>0.124807498410788</v>
      </c>
    </row>
    <row r="8239" spans="1:13" x14ac:dyDescent="0.55000000000000004">
      <c r="A8239">
        <v>8234</v>
      </c>
      <c r="C8239">
        <f t="shared" si="390"/>
        <v>0.27971091369402257</v>
      </c>
      <c r="D8239">
        <f t="shared" si="391"/>
        <v>2.1142046219168024E-5</v>
      </c>
      <c r="E8239" s="2">
        <f t="shared" si="392"/>
        <v>8.7604767934523597E-2</v>
      </c>
      <c r="K8239">
        <v>8234</v>
      </c>
      <c r="L8239" s="14">
        <v>1.51625575292025E-4</v>
      </c>
      <c r="M8239" s="14">
        <v>-1.62701126142927E-2</v>
      </c>
    </row>
    <row r="8240" spans="1:13" x14ac:dyDescent="0.55000000000000004">
      <c r="A8240">
        <v>8235</v>
      </c>
      <c r="C8240">
        <f t="shared" si="390"/>
        <v>0.27667261265769277</v>
      </c>
      <c r="D8240">
        <f t="shared" si="391"/>
        <v>9.8219489234968268E-5</v>
      </c>
      <c r="E8240" s="2">
        <f t="shared" si="392"/>
        <v>0.18485303465064065</v>
      </c>
      <c r="K8240">
        <v>8235</v>
      </c>
      <c r="L8240" s="14">
        <v>1.00203019168579E-4</v>
      </c>
      <c r="M8240" s="14">
        <v>-0.153272773002673</v>
      </c>
    </row>
    <row r="8241" spans="1:13" x14ac:dyDescent="0.55000000000000004">
      <c r="A8241">
        <v>8236</v>
      </c>
      <c r="C8241">
        <f t="shared" si="390"/>
        <v>0.20419531764023657</v>
      </c>
      <c r="D8241">
        <f t="shared" si="391"/>
        <v>1.5064591075535764E-4</v>
      </c>
      <c r="E8241" s="2">
        <f t="shared" si="392"/>
        <v>0.20801136921654664</v>
      </c>
      <c r="K8241">
        <v>8236</v>
      </c>
      <c r="L8241" s="14">
        <v>2.3683995279961501E-5</v>
      </c>
      <c r="M8241" s="14">
        <v>-0.25188731655728103</v>
      </c>
    </row>
    <row r="8242" spans="1:13" x14ac:dyDescent="0.55000000000000004">
      <c r="A8242">
        <v>8237</v>
      </c>
      <c r="C8242">
        <f t="shared" si="390"/>
        <v>8.0469301990871017E-2</v>
      </c>
      <c r="D8242">
        <f t="shared" si="391"/>
        <v>1.6526338404000365E-4</v>
      </c>
      <c r="E8242" s="2">
        <f t="shared" si="392"/>
        <v>0.13533894727007123</v>
      </c>
      <c r="K8242">
        <v>8237</v>
      </c>
      <c r="L8242" s="14">
        <v>-5.8766832151362703E-5</v>
      </c>
      <c r="M8242" s="14">
        <v>-0.28741511908465001</v>
      </c>
    </row>
    <row r="8243" spans="1:13" x14ac:dyDescent="0.55000000000000004">
      <c r="A8243">
        <v>8238</v>
      </c>
      <c r="C8243">
        <f t="shared" si="390"/>
        <v>-6.3452812299897868E-2</v>
      </c>
      <c r="D8243">
        <f t="shared" si="391"/>
        <v>1.3840323140635005E-4</v>
      </c>
      <c r="E8243" s="2">
        <f t="shared" si="392"/>
        <v>3.5158203680922491E-2</v>
      </c>
      <c r="K8243">
        <v>8238</v>
      </c>
      <c r="L8243" s="14">
        <v>-1.26499141907418E-4</v>
      </c>
      <c r="M8243" s="14">
        <v>-0.25095802204331402</v>
      </c>
    </row>
    <row r="8244" spans="1:13" x14ac:dyDescent="0.55000000000000004">
      <c r="A8244">
        <v>8239</v>
      </c>
      <c r="C8244">
        <f t="shared" si="390"/>
        <v>-0.19144960817943468</v>
      </c>
      <c r="D8244">
        <f t="shared" si="391"/>
        <v>7.6806785000485848E-5</v>
      </c>
      <c r="E8244" s="2">
        <f t="shared" si="392"/>
        <v>1.5842530668125768E-3</v>
      </c>
      <c r="K8244">
        <v>8239</v>
      </c>
      <c r="L8244" s="14">
        <v>-1.62548956829057E-4</v>
      </c>
      <c r="M8244" s="14">
        <v>-0.15164693155068801</v>
      </c>
    </row>
    <row r="8245" spans="1:13" x14ac:dyDescent="0.55000000000000004">
      <c r="A8245">
        <v>8240</v>
      </c>
      <c r="C8245">
        <f t="shared" si="390"/>
        <v>-0.27139658784756371</v>
      </c>
      <c r="D8245">
        <f t="shared" si="391"/>
        <v>-4.0665454832547916E-6</v>
      </c>
      <c r="E8245" s="2">
        <f t="shared" si="392"/>
        <v>6.607041577014186E-2</v>
      </c>
      <c r="K8245">
        <v>8240</v>
      </c>
      <c r="L8245" s="14">
        <v>-1.57887377132339E-4</v>
      </c>
      <c r="M8245" s="14">
        <v>-1.4354926301926601E-2</v>
      </c>
    </row>
    <row r="8246" spans="1:13" x14ac:dyDescent="0.55000000000000004">
      <c r="A8246">
        <v>8241</v>
      </c>
      <c r="C8246">
        <f t="shared" si="390"/>
        <v>-0.28322874455212965</v>
      </c>
      <c r="D8246">
        <f t="shared" si="391"/>
        <v>-8.3919258766676185E-5</v>
      </c>
      <c r="E8246" s="2">
        <f t="shared" si="392"/>
        <v>0.16790416222245325</v>
      </c>
      <c r="K8246">
        <v>8241</v>
      </c>
      <c r="L8246" s="14">
        <v>-1.13681924370647E-4</v>
      </c>
      <c r="M8246" s="14">
        <v>0.12653235929064999</v>
      </c>
    </row>
    <row r="8247" spans="1:13" x14ac:dyDescent="0.55000000000000004">
      <c r="A8247">
        <v>8242</v>
      </c>
      <c r="C8247">
        <f t="shared" si="390"/>
        <v>-0.2239764563623611</v>
      </c>
      <c r="D8247">
        <f t="shared" si="391"/>
        <v>-1.4271000697728612E-4</v>
      </c>
      <c r="E8247" s="2">
        <f t="shared" si="392"/>
        <v>0.21132895081436073</v>
      </c>
      <c r="K8247">
        <v>8242</v>
      </c>
      <c r="L8247" s="14">
        <v>-4.10041284188678E-5</v>
      </c>
      <c r="M8247" s="14">
        <v>0.23572883054911301</v>
      </c>
    </row>
    <row r="8248" spans="1:13" x14ac:dyDescent="0.55000000000000004">
      <c r="A8248">
        <v>8243</v>
      </c>
      <c r="C8248">
        <f t="shared" si="390"/>
        <v>-0.10851079867475129</v>
      </c>
      <c r="D8248">
        <f t="shared" si="391"/>
        <v>-1.6568355152486939E-4</v>
      </c>
      <c r="E8248" s="2">
        <f t="shared" si="392"/>
        <v>0.15554848287777057</v>
      </c>
      <c r="K8248">
        <v>8243</v>
      </c>
      <c r="L8248" s="14">
        <v>4.1943405866562399E-5</v>
      </c>
      <c r="M8248" s="14">
        <v>0.28588555384105302</v>
      </c>
    </row>
    <row r="8249" spans="1:13" x14ac:dyDescent="0.55000000000000004">
      <c r="A8249">
        <v>8244</v>
      </c>
      <c r="C8249">
        <f t="shared" si="390"/>
        <v>3.4188782254063632E-2</v>
      </c>
      <c r="D8249">
        <f t="shared" si="391"/>
        <v>-1.4707401697187963E-4</v>
      </c>
      <c r="E8249" s="2">
        <f t="shared" si="392"/>
        <v>5.301583817558482E-2</v>
      </c>
      <c r="K8249">
        <v>8244</v>
      </c>
      <c r="L8249" s="14">
        <v>1.14385953954712E-4</v>
      </c>
      <c r="M8249" s="14">
        <v>0.26444046666828203</v>
      </c>
    </row>
    <row r="8250" spans="1:13" x14ac:dyDescent="0.55000000000000004">
      <c r="A8250">
        <v>8245</v>
      </c>
      <c r="C8250">
        <f t="shared" si="390"/>
        <v>0.16830769947945956</v>
      </c>
      <c r="D8250">
        <f t="shared" si="391"/>
        <v>-9.1552004233252306E-5</v>
      </c>
      <c r="E8250" s="2">
        <f t="shared" si="392"/>
        <v>7.151957486426893E-5</v>
      </c>
      <c r="K8250">
        <v>8245</v>
      </c>
      <c r="L8250" s="14">
        <v>1.5817983027596299E-4</v>
      </c>
      <c r="M8250" s="14">
        <v>0.176764624148881</v>
      </c>
    </row>
    <row r="8251" spans="1:13" x14ac:dyDescent="0.55000000000000004">
      <c r="A8251">
        <v>8246</v>
      </c>
      <c r="C8251">
        <f t="shared" si="390"/>
        <v>0.2601849317785534</v>
      </c>
      <c r="D8251">
        <f t="shared" si="391"/>
        <v>-1.3052368197616435E-5</v>
      </c>
      <c r="E8251" s="2">
        <f t="shared" si="392"/>
        <v>4.6383352524042742E-2</v>
      </c>
      <c r="K8251">
        <v>8246</v>
      </c>
      <c r="L8251" s="14">
        <v>1.62356586828172E-4</v>
      </c>
      <c r="M8251" s="14">
        <v>4.4816984943276302E-2</v>
      </c>
    </row>
    <row r="8252" spans="1:13" x14ac:dyDescent="0.55000000000000004">
      <c r="A8252">
        <v>8247</v>
      </c>
      <c r="C8252">
        <f t="shared" si="390"/>
        <v>0.28676123046783708</v>
      </c>
      <c r="D8252">
        <f t="shared" si="391"/>
        <v>6.8723137135539523E-5</v>
      </c>
      <c r="E8252" s="2">
        <f t="shared" si="392"/>
        <v>0.14831477759798312</v>
      </c>
      <c r="K8252">
        <v>8247</v>
      </c>
      <c r="L8252" s="14">
        <v>1.25870129022123E-4</v>
      </c>
      <c r="M8252" s="14">
        <v>-9.83553461657624E-2</v>
      </c>
    </row>
    <row r="8253" spans="1:13" x14ac:dyDescent="0.55000000000000004">
      <c r="A8253">
        <v>8248</v>
      </c>
      <c r="C8253">
        <f t="shared" si="390"/>
        <v>0.24136650475683891</v>
      </c>
      <c r="D8253">
        <f t="shared" si="391"/>
        <v>1.3325058361647008E-4</v>
      </c>
      <c r="E8253" s="2">
        <f t="shared" si="392"/>
        <v>0.2100026633433037</v>
      </c>
      <c r="K8253">
        <v>8248</v>
      </c>
      <c r="L8253" s="14">
        <v>5.7858716560891102E-5</v>
      </c>
      <c r="M8253" s="14">
        <v>-0.21689397067531499</v>
      </c>
    </row>
    <row r="8254" spans="1:13" x14ac:dyDescent="0.55000000000000004">
      <c r="A8254">
        <v>8249</v>
      </c>
      <c r="C8254">
        <f t="shared" si="390"/>
        <v>0.13539387395412172</v>
      </c>
      <c r="D8254">
        <f t="shared" si="391"/>
        <v>1.6433494230911469E-4</v>
      </c>
      <c r="E8254" s="2">
        <f t="shared" si="392"/>
        <v>0.17347560589904551</v>
      </c>
      <c r="K8254">
        <v>8249</v>
      </c>
      <c r="L8254" s="14">
        <v>-2.46437703924352E-5</v>
      </c>
      <c r="M8254" s="14">
        <v>-0.28111015471672501</v>
      </c>
    </row>
    <row r="8255" spans="1:13" x14ac:dyDescent="0.55000000000000004">
      <c r="A8255">
        <v>8250</v>
      </c>
      <c r="C8255">
        <f t="shared" si="390"/>
        <v>-4.5597653346561504E-3</v>
      </c>
      <c r="D8255">
        <f t="shared" si="391"/>
        <v>1.5417469438791393E-4</v>
      </c>
      <c r="E8255" s="2">
        <f t="shared" si="392"/>
        <v>7.3094957469053395E-2</v>
      </c>
      <c r="K8255">
        <v>8250</v>
      </c>
      <c r="L8255" s="14">
        <v>-1.00974072172123E-4</v>
      </c>
      <c r="M8255" s="14">
        <v>-0.27492055662853698</v>
      </c>
    </row>
    <row r="8256" spans="1:13" x14ac:dyDescent="0.55000000000000004">
      <c r="A8256">
        <v>8251</v>
      </c>
      <c r="C8256">
        <f t="shared" si="390"/>
        <v>-0.14336899963666261</v>
      </c>
      <c r="D8256">
        <f t="shared" si="391"/>
        <v>1.0531984792005543E-4</v>
      </c>
      <c r="E8256" s="2">
        <f t="shared" si="392"/>
        <v>3.1929732424012969E-3</v>
      </c>
      <c r="K8256">
        <v>8251</v>
      </c>
      <c r="L8256" s="14">
        <v>-1.5201479117863599E-4</v>
      </c>
      <c r="M8256" s="14">
        <v>-0.199875399649416</v>
      </c>
    </row>
    <row r="8257" spans="1:13" x14ac:dyDescent="0.55000000000000004">
      <c r="A8257">
        <v>8252</v>
      </c>
      <c r="C8257">
        <f t="shared" si="390"/>
        <v>-0.24619563700644384</v>
      </c>
      <c r="D8257">
        <f t="shared" si="391"/>
        <v>3.0031939592887284E-5</v>
      </c>
      <c r="E8257" s="2">
        <f t="shared" si="392"/>
        <v>2.9386677404515442E-2</v>
      </c>
      <c r="K8257">
        <v>8252</v>
      </c>
      <c r="L8257" s="14">
        <v>-1.64982462703159E-4</v>
      </c>
      <c r="M8257" s="14">
        <v>-7.4770208891139306E-2</v>
      </c>
    </row>
    <row r="8258" spans="1:13" x14ac:dyDescent="0.55000000000000004">
      <c r="A8258">
        <v>8253</v>
      </c>
      <c r="C8258">
        <f t="shared" si="390"/>
        <v>-0.28723235888351151</v>
      </c>
      <c r="D8258">
        <f t="shared" si="391"/>
        <v>-5.2793352550898151E-5</v>
      </c>
      <c r="E8258" s="2">
        <f t="shared" si="392"/>
        <v>0.12694541686459743</v>
      </c>
      <c r="K8258">
        <v>8253</v>
      </c>
      <c r="L8258" s="14">
        <v>-1.36629252966781E-4</v>
      </c>
      <c r="M8258" s="14">
        <v>6.9061644524625307E-2</v>
      </c>
    </row>
    <row r="8259" spans="1:13" x14ac:dyDescent="0.55000000000000004">
      <c r="A8259">
        <v>8254</v>
      </c>
      <c r="C8259">
        <f t="shared" si="390"/>
        <v>-0.25617981305856213</v>
      </c>
      <c r="D8259">
        <f t="shared" si="391"/>
        <v>-1.2236862599998582E-4</v>
      </c>
      <c r="E8259" s="2">
        <f t="shared" si="392"/>
        <v>0.204101909904957</v>
      </c>
      <c r="K8259">
        <v>8254</v>
      </c>
      <c r="L8259" s="14">
        <v>-7.4056399238522203E-5</v>
      </c>
      <c r="M8259" s="14">
        <v>0.195596580641858</v>
      </c>
    </row>
    <row r="8260" spans="1:13" x14ac:dyDescent="0.55000000000000004">
      <c r="A8260">
        <v>8255</v>
      </c>
      <c r="C8260">
        <f t="shared" si="390"/>
        <v>-0.1608315339979258</v>
      </c>
      <c r="D8260">
        <f t="shared" si="391"/>
        <v>-1.6123195364905809E-4</v>
      </c>
      <c r="E8260" s="2">
        <f t="shared" si="392"/>
        <v>0.18833401744962272</v>
      </c>
      <c r="K8260">
        <v>8255</v>
      </c>
      <c r="L8260" s="14">
        <v>7.0643390915723104E-6</v>
      </c>
      <c r="M8260" s="14">
        <v>0.27314313974424398</v>
      </c>
    </row>
    <row r="8261" spans="1:13" x14ac:dyDescent="0.55000000000000004">
      <c r="A8261">
        <v>8256</v>
      </c>
      <c r="C8261">
        <f t="shared" si="390"/>
        <v>-2.5117929963564486E-2</v>
      </c>
      <c r="D8261">
        <f t="shared" si="391"/>
        <v>-1.5962945943214779E-4</v>
      </c>
      <c r="E8261" s="2">
        <f t="shared" si="392"/>
        <v>9.4493060088243652E-2</v>
      </c>
      <c r="K8261">
        <v>8256</v>
      </c>
      <c r="L8261" s="14">
        <v>8.6415769872204295E-5</v>
      </c>
      <c r="M8261" s="14">
        <v>0.28227930504066201</v>
      </c>
    </row>
    <row r="8262" spans="1:13" x14ac:dyDescent="0.55000000000000004">
      <c r="A8262">
        <v>8257</v>
      </c>
      <c r="C8262">
        <f t="shared" ref="C8262:C8325" si="393">$D$1*COS($B$2*(A8262-$L$2)+$B$1)</f>
        <v>0.11689974504769628</v>
      </c>
      <c r="D8262">
        <f t="shared" ref="D8262:D8325" si="394">$D$2*COS($B$2*(A8262-$L$3)+$B$3)</f>
        <v>-1.1796333561980137E-4</v>
      </c>
      <c r="E8262" s="2">
        <f t="shared" ref="E8262:E8325" si="395">(M8262-C8262)^2</f>
        <v>1.0777994863607435E-2</v>
      </c>
      <c r="K8262">
        <v>8257</v>
      </c>
      <c r="L8262" s="14">
        <v>1.44123835003826E-4</v>
      </c>
      <c r="M8262" s="14">
        <v>0.22071686725596901</v>
      </c>
    </row>
    <row r="8263" spans="1:13" x14ac:dyDescent="0.55000000000000004">
      <c r="A8263">
        <v>8258</v>
      </c>
      <c r="C8263">
        <f t="shared" si="393"/>
        <v>0.22957804810058588</v>
      </c>
      <c r="D8263">
        <f t="shared" si="394"/>
        <v>-4.6690901039026487E-5</v>
      </c>
      <c r="E8263" s="2">
        <f t="shared" si="395"/>
        <v>1.5801376766009043E-2</v>
      </c>
      <c r="K8263">
        <v>8258</v>
      </c>
      <c r="L8263" s="14">
        <v>1.6573519157937701E-4</v>
      </c>
      <c r="M8263" s="14">
        <v>0.10387452083898099</v>
      </c>
    </row>
    <row r="8264" spans="1:13" x14ac:dyDescent="0.55000000000000004">
      <c r="A8264">
        <v>8259</v>
      </c>
      <c r="C8264">
        <f t="shared" si="393"/>
        <v>0.28463710020534616</v>
      </c>
      <c r="D8264">
        <f t="shared" si="394"/>
        <v>3.6299965538132499E-5</v>
      </c>
      <c r="E8264" s="2">
        <f t="shared" si="395"/>
        <v>0.1047305153425203</v>
      </c>
      <c r="K8264">
        <v>8259</v>
      </c>
      <c r="L8264" s="14">
        <v>1.4583714127738799E-4</v>
      </c>
      <c r="M8264" s="14">
        <v>-3.8983843712874798E-2</v>
      </c>
    </row>
    <row r="8265" spans="1:13" x14ac:dyDescent="0.55000000000000004">
      <c r="A8265">
        <v>8260</v>
      </c>
      <c r="C8265">
        <f t="shared" si="393"/>
        <v>0.26825823983259639</v>
      </c>
      <c r="D8265">
        <f t="shared" si="394"/>
        <v>1.10180305907784E-4</v>
      </c>
      <c r="E8265" s="2">
        <f t="shared" si="395"/>
        <v>0.19389641165772264</v>
      </c>
      <c r="K8265">
        <v>8260</v>
      </c>
      <c r="L8265" s="14">
        <v>8.9413274234534406E-5</v>
      </c>
      <c r="M8265" s="14">
        <v>-0.17207846276863201</v>
      </c>
    </row>
    <row r="8266" spans="1:13" x14ac:dyDescent="0.55000000000000004">
      <c r="A8266">
        <v>8261</v>
      </c>
      <c r="C8266">
        <f t="shared" si="393"/>
        <v>0.18455221569691285</v>
      </c>
      <c r="D8266">
        <f t="shared" si="394"/>
        <v>1.5640771191115951E-4</v>
      </c>
      <c r="E8266" s="2">
        <f t="shared" si="395"/>
        <v>0.19947583704259297</v>
      </c>
      <c r="K8266">
        <v>8261</v>
      </c>
      <c r="L8266" s="14">
        <v>1.0595297979957701E-5</v>
      </c>
      <c r="M8266" s="14">
        <v>-0.26207496332670299</v>
      </c>
    </row>
    <row r="8267" spans="1:13" x14ac:dyDescent="0.55000000000000004">
      <c r="A8267">
        <v>8262</v>
      </c>
      <c r="C8267">
        <f t="shared" si="393"/>
        <v>5.4527475473357269E-2</v>
      </c>
      <c r="D8267">
        <f t="shared" si="394"/>
        <v>1.6338007903781747E-4</v>
      </c>
      <c r="E8267" s="2">
        <f t="shared" si="395"/>
        <v>0.11625415734586876</v>
      </c>
      <c r="K8267">
        <v>8262</v>
      </c>
      <c r="L8267" s="14">
        <v>-7.0876336382156102E-5</v>
      </c>
      <c r="M8267" s="14">
        <v>-0.286433163524561</v>
      </c>
    </row>
    <row r="8268" spans="1:13" x14ac:dyDescent="0.55000000000000004">
      <c r="A8268">
        <v>8263</v>
      </c>
      <c r="C8268">
        <f t="shared" si="393"/>
        <v>-8.9182511746022319E-2</v>
      </c>
      <c r="D8268">
        <f t="shared" si="394"/>
        <v>1.2934749010480478E-4</v>
      </c>
      <c r="E8268" s="2">
        <f t="shared" si="395"/>
        <v>2.246098370960024E-2</v>
      </c>
      <c r="K8268">
        <v>8263</v>
      </c>
      <c r="L8268" s="14">
        <v>-1.3459655261248901E-4</v>
      </c>
      <c r="M8268" s="14">
        <v>-0.239052401015349</v>
      </c>
    </row>
    <row r="8269" spans="1:13" x14ac:dyDescent="0.55000000000000004">
      <c r="A8269">
        <v>8264</v>
      </c>
      <c r="C8269">
        <f t="shared" si="393"/>
        <v>-0.21050956833249723</v>
      </c>
      <c r="D8269">
        <f t="shared" si="394"/>
        <v>6.2851407586482467E-5</v>
      </c>
      <c r="E8269" s="2">
        <f t="shared" si="395"/>
        <v>6.1952777379455188E-3</v>
      </c>
      <c r="K8269">
        <v>8264</v>
      </c>
      <c r="L8269" s="14">
        <v>-1.64606227264631E-4</v>
      </c>
      <c r="M8269" s="14">
        <v>-0.13179948169840999</v>
      </c>
    </row>
    <row r="8270" spans="1:13" x14ac:dyDescent="0.55000000000000004">
      <c r="A8270">
        <v>8265</v>
      </c>
      <c r="C8270">
        <f t="shared" si="393"/>
        <v>-0.27900316046112572</v>
      </c>
      <c r="D8270">
        <f t="shared" si="394"/>
        <v>-1.9419053434998808E-5</v>
      </c>
      <c r="E8270" s="2">
        <f t="shared" si="395"/>
        <v>8.2637043755830544E-2</v>
      </c>
      <c r="K8270">
        <v>8265</v>
      </c>
      <c r="L8270" s="14">
        <v>-1.53389251155446E-4</v>
      </c>
      <c r="M8270" s="14">
        <v>8.4634354345200901E-3</v>
      </c>
    </row>
    <row r="8271" spans="1:13" x14ac:dyDescent="0.55000000000000004">
      <c r="A8271">
        <v>8266</v>
      </c>
      <c r="C8271">
        <f t="shared" si="393"/>
        <v>-0.27747284023401614</v>
      </c>
      <c r="D8271">
        <f t="shared" si="394"/>
        <v>-9.6815741365464435E-5</v>
      </c>
      <c r="E8271" s="2">
        <f t="shared" si="395"/>
        <v>0.17984339932967047</v>
      </c>
      <c r="K8271">
        <v>8266</v>
      </c>
      <c r="L8271" s="14">
        <v>-1.03754985536549E-4</v>
      </c>
      <c r="M8271" s="14">
        <v>0.146606632659533</v>
      </c>
    </row>
    <row r="8272" spans="1:13" x14ac:dyDescent="0.55000000000000004">
      <c r="A8272">
        <v>8267</v>
      </c>
      <c r="C8272">
        <f t="shared" si="393"/>
        <v>-0.20630268577158195</v>
      </c>
      <c r="D8272">
        <f t="shared" si="394"/>
        <v>-1.499137189271073E-4</v>
      </c>
      <c r="E8272" s="2">
        <f t="shared" si="395"/>
        <v>0.2064193608620418</v>
      </c>
      <c r="K8272">
        <v>8267</v>
      </c>
      <c r="L8272" s="14">
        <v>-2.81346401408225E-5</v>
      </c>
      <c r="M8272" s="14">
        <v>0.248031289253445</v>
      </c>
    </row>
    <row r="8273" spans="1:13" x14ac:dyDescent="0.55000000000000004">
      <c r="A8273">
        <v>8268</v>
      </c>
      <c r="C8273">
        <f t="shared" si="393"/>
        <v>-8.3354905696066461E-2</v>
      </c>
      <c r="D8273">
        <f t="shared" si="394"/>
        <v>-1.6538651296851842E-4</v>
      </c>
      <c r="E8273" s="2">
        <f t="shared" si="395"/>
        <v>0.13741098452141215</v>
      </c>
      <c r="K8273">
        <v>8268</v>
      </c>
      <c r="L8273" s="14">
        <v>5.4532200412810099E-5</v>
      </c>
      <c r="M8273" s="14">
        <v>0.287334970779421</v>
      </c>
    </row>
    <row r="8274" spans="1:13" x14ac:dyDescent="0.55000000000000004">
      <c r="A8274">
        <v>8269</v>
      </c>
      <c r="C8274">
        <f t="shared" si="393"/>
        <v>6.0513198727156298E-2</v>
      </c>
      <c r="D8274">
        <f t="shared" si="394"/>
        <v>-1.393507783259246E-4</v>
      </c>
      <c r="E8274" s="2">
        <f t="shared" si="395"/>
        <v>3.7698349329358352E-2</v>
      </c>
      <c r="K8274">
        <v>8269</v>
      </c>
      <c r="L8274" s="14">
        <v>1.23541113079843E-4</v>
      </c>
      <c r="M8274" s="14">
        <v>0.25467382637694103</v>
      </c>
    </row>
    <row r="8275" spans="1:13" x14ac:dyDescent="0.55000000000000004">
      <c r="A8275">
        <v>8270</v>
      </c>
      <c r="C8275">
        <f t="shared" si="393"/>
        <v>0.18919376578688687</v>
      </c>
      <c r="D8275">
        <f t="shared" si="394"/>
        <v>-7.8340935604874023E-5</v>
      </c>
      <c r="E8275" s="2">
        <f t="shared" si="395"/>
        <v>9.5887603251330346E-4</v>
      </c>
      <c r="K8275">
        <v>8270</v>
      </c>
      <c r="L8275" s="14">
        <v>1.6160838758260299E-4</v>
      </c>
      <c r="M8275" s="14">
        <v>0.15822804227663601</v>
      </c>
    </row>
    <row r="8276" spans="1:13" x14ac:dyDescent="0.55000000000000004">
      <c r="A8276">
        <v>8271</v>
      </c>
      <c r="C8276">
        <f t="shared" si="393"/>
        <v>0.27039068552085693</v>
      </c>
      <c r="D8276">
        <f t="shared" si="394"/>
        <v>2.3308306546867974E-6</v>
      </c>
      <c r="E8276" s="2">
        <f t="shared" si="395"/>
        <v>6.1621917029943699E-2</v>
      </c>
      <c r="K8276">
        <v>8271</v>
      </c>
      <c r="L8276" s="14">
        <v>1.5919983886964899E-4</v>
      </c>
      <c r="M8276" s="14">
        <v>2.2153063412636401E-2</v>
      </c>
    </row>
    <row r="8277" spans="1:13" x14ac:dyDescent="0.55000000000000004">
      <c r="A8277">
        <v>8272</v>
      </c>
      <c r="C8277">
        <f t="shared" si="393"/>
        <v>0.28372524257567711</v>
      </c>
      <c r="D8277">
        <f t="shared" si="394"/>
        <v>8.2417607552058718E-5</v>
      </c>
      <c r="E8277" s="2">
        <f t="shared" si="395"/>
        <v>0.16256663556226325</v>
      </c>
      <c r="K8277">
        <v>8272</v>
      </c>
      <c r="L8277" s="14">
        <v>1.16918702907691E-4</v>
      </c>
      <c r="M8277" s="14">
        <v>-0.119470287610687</v>
      </c>
    </row>
    <row r="8278" spans="1:13" x14ac:dyDescent="0.55000000000000004">
      <c r="A8278">
        <v>8273</v>
      </c>
      <c r="C8278">
        <f t="shared" si="393"/>
        <v>0.22585074419760034</v>
      </c>
      <c r="D8278">
        <f t="shared" si="394"/>
        <v>1.4181930217919199E-4</v>
      </c>
      <c r="E8278" s="2">
        <f t="shared" si="395"/>
        <v>0.20886939015557987</v>
      </c>
      <c r="K8278">
        <v>8273</v>
      </c>
      <c r="L8278" s="14">
        <v>4.5354552491525999E-5</v>
      </c>
      <c r="M8278" s="14">
        <v>-0.23117156396205599</v>
      </c>
    </row>
    <row r="8279" spans="1:13" x14ac:dyDescent="0.55000000000000004">
      <c r="A8279">
        <v>8274</v>
      </c>
      <c r="C8279">
        <f t="shared" si="393"/>
        <v>0.11129246958189015</v>
      </c>
      <c r="D8279">
        <f t="shared" si="394"/>
        <v>1.6562734127305276E-4</v>
      </c>
      <c r="E8279" s="2">
        <f t="shared" si="395"/>
        <v>0.15702750169883445</v>
      </c>
      <c r="K8279">
        <v>8274</v>
      </c>
      <c r="L8279" s="14">
        <v>-3.75689269553587E-5</v>
      </c>
      <c r="M8279" s="14">
        <v>-0.28497448803485897</v>
      </c>
    </row>
    <row r="8280" spans="1:13" x14ac:dyDescent="0.55000000000000004">
      <c r="A8280">
        <v>8275</v>
      </c>
      <c r="C8280">
        <f t="shared" si="393"/>
        <v>-3.1197869039746438E-2</v>
      </c>
      <c r="D8280">
        <f t="shared" si="394"/>
        <v>1.4786640885472834E-4</v>
      </c>
      <c r="E8280" s="2">
        <f t="shared" si="395"/>
        <v>5.5793234132748448E-2</v>
      </c>
      <c r="K8280">
        <v>8275</v>
      </c>
      <c r="L8280" s="14">
        <v>-1.11083035585571E-4</v>
      </c>
      <c r="M8280" s="14">
        <v>-0.26740378372595502</v>
      </c>
    </row>
    <row r="8281" spans="1:13" x14ac:dyDescent="0.55000000000000004">
      <c r="A8281">
        <v>8276</v>
      </c>
      <c r="C8281">
        <f t="shared" si="393"/>
        <v>-0.16585820013130922</v>
      </c>
      <c r="D8281">
        <f t="shared" si="394"/>
        <v>9.299412459046701E-5</v>
      </c>
      <c r="E8281" s="2">
        <f t="shared" si="395"/>
        <v>2.8906605893818196E-4</v>
      </c>
      <c r="K8281">
        <v>8276</v>
      </c>
      <c r="L8281" s="14">
        <v>-1.5677570884425399E-4</v>
      </c>
      <c r="M8281" s="14">
        <v>-0.182860142930242</v>
      </c>
    </row>
    <row r="8282" spans="1:13" x14ac:dyDescent="0.55000000000000004">
      <c r="A8282">
        <v>8277</v>
      </c>
      <c r="C8282">
        <f t="shared" si="393"/>
        <v>-0.25889161900156654</v>
      </c>
      <c r="D8282">
        <f t="shared" si="394"/>
        <v>1.4782275217019369E-5</v>
      </c>
      <c r="E8282" s="2">
        <f t="shared" si="395"/>
        <v>4.2590052064472764E-2</v>
      </c>
      <c r="K8282">
        <v>8277</v>
      </c>
      <c r="L8282" s="14">
        <v>-1.63202933257003E-4</v>
      </c>
      <c r="M8282" s="14">
        <v>-5.2518044955680597E-2</v>
      </c>
    </row>
    <row r="8283" spans="1:13" x14ac:dyDescent="0.55000000000000004">
      <c r="A8283">
        <v>8278</v>
      </c>
      <c r="C8283">
        <f t="shared" si="393"/>
        <v>-0.28694869850819249</v>
      </c>
      <c r="D8283">
        <f t="shared" si="394"/>
        <v>-6.7139613652257625E-5</v>
      </c>
      <c r="E8283" s="2">
        <f t="shared" si="395"/>
        <v>0.14282822903673859</v>
      </c>
      <c r="K8283">
        <v>8278</v>
      </c>
      <c r="L8283" s="14">
        <v>-1.2875497059804101E-4</v>
      </c>
      <c r="M8283" s="14">
        <v>9.0977523176329705E-2</v>
      </c>
    </row>
    <row r="8284" spans="1:13" x14ac:dyDescent="0.55000000000000004">
      <c r="A8284">
        <v>8279</v>
      </c>
      <c r="C8284">
        <f t="shared" si="393"/>
        <v>-0.24298770308792014</v>
      </c>
      <c r="D8284">
        <f t="shared" si="394"/>
        <v>-1.3221087468558631E-4</v>
      </c>
      <c r="E8284" s="2">
        <f t="shared" si="395"/>
        <v>0.20672927317712464</v>
      </c>
      <c r="K8284">
        <v>8279</v>
      </c>
      <c r="L8284" s="14">
        <v>-6.2059526814950804E-5</v>
      </c>
      <c r="M8284" s="14">
        <v>0.21168720624524801</v>
      </c>
    </row>
    <row r="8285" spans="1:13" x14ac:dyDescent="0.55000000000000004">
      <c r="A8285">
        <v>8280</v>
      </c>
      <c r="C8285">
        <f t="shared" si="393"/>
        <v>-0.13804191596697685</v>
      </c>
      <c r="D8285">
        <f t="shared" si="394"/>
        <v>-1.6409999295695547E-4</v>
      </c>
      <c r="E8285" s="2">
        <f t="shared" si="395"/>
        <v>0.17423981643740252</v>
      </c>
      <c r="K8285">
        <v>8280</v>
      </c>
      <c r="L8285" s="14">
        <v>2.01791104482986E-5</v>
      </c>
      <c r="M8285" s="14">
        <v>0.27937851529795599</v>
      </c>
    </row>
    <row r="8286" spans="1:13" x14ac:dyDescent="0.55000000000000004">
      <c r="A8286">
        <v>8281</v>
      </c>
      <c r="C8286">
        <f t="shared" si="393"/>
        <v>1.5494823689568512E-3</v>
      </c>
      <c r="D8286">
        <f t="shared" si="394"/>
        <v>-1.5480347194953182E-4</v>
      </c>
      <c r="E8286" s="2">
        <f t="shared" si="395"/>
        <v>7.5926843416451811E-2</v>
      </c>
      <c r="K8286">
        <v>8281</v>
      </c>
      <c r="L8286" s="14">
        <v>9.7363764317658801E-5</v>
      </c>
      <c r="M8286" s="14">
        <v>0.27709774205580701</v>
      </c>
    </row>
    <row r="8287" spans="1:13" x14ac:dyDescent="0.55000000000000004">
      <c r="A8287">
        <v>8282</v>
      </c>
      <c r="C8287">
        <f t="shared" si="393"/>
        <v>0.14075199329077931</v>
      </c>
      <c r="D8287">
        <f t="shared" si="394"/>
        <v>-1.0665454248106373E-4</v>
      </c>
      <c r="E8287" s="2">
        <f t="shared" si="395"/>
        <v>4.1814493252514736E-3</v>
      </c>
      <c r="K8287">
        <v>8282</v>
      </c>
      <c r="L8287" s="14">
        <v>1.5016305941271699E-4</v>
      </c>
      <c r="M8287" s="14">
        <v>0.205416120326188</v>
      </c>
    </row>
    <row r="8288" spans="1:13" x14ac:dyDescent="0.55000000000000004">
      <c r="A8288">
        <v>8283</v>
      </c>
      <c r="C8288">
        <f t="shared" si="393"/>
        <v>0.24462872071103883</v>
      </c>
      <c r="D8288">
        <f t="shared" si="394"/>
        <v>-3.1737570951597359E-5</v>
      </c>
      <c r="E8288" s="2">
        <f t="shared" si="395"/>
        <v>2.6354913197212542E-2</v>
      </c>
      <c r="K8288">
        <v>8283</v>
      </c>
      <c r="L8288" s="14">
        <v>1.6535308473387001E-4</v>
      </c>
      <c r="M8288" s="14">
        <v>8.2286756951779894E-2</v>
      </c>
    </row>
    <row r="8289" spans="1:13" x14ac:dyDescent="0.55000000000000004">
      <c r="A8289">
        <v>8284</v>
      </c>
      <c r="C8289">
        <f t="shared" si="393"/>
        <v>0.28710879560077823</v>
      </c>
      <c r="D8289">
        <f t="shared" si="394"/>
        <v>5.1144861913649912E-5</v>
      </c>
      <c r="E8289" s="2">
        <f t="shared" si="395"/>
        <v>0.12149451332414715</v>
      </c>
      <c r="K8289">
        <v>8284</v>
      </c>
      <c r="L8289" s="14">
        <v>1.3912940420735901E-4</v>
      </c>
      <c r="M8289" s="14">
        <v>-6.1451835171182502E-2</v>
      </c>
    </row>
    <row r="8290" spans="1:13" x14ac:dyDescent="0.55000000000000004">
      <c r="A8290">
        <v>8285</v>
      </c>
      <c r="C8290">
        <f t="shared" si="393"/>
        <v>0.25753061456795928</v>
      </c>
      <c r="D8290">
        <f t="shared" si="394"/>
        <v>1.2119101248672313E-4</v>
      </c>
      <c r="E8290" s="2">
        <f t="shared" si="395"/>
        <v>0.20010417231245942</v>
      </c>
      <c r="K8290">
        <v>8285</v>
      </c>
      <c r="L8290" s="14">
        <v>7.8059901300951996E-5</v>
      </c>
      <c r="M8290" s="14">
        <v>-0.18979943395601301</v>
      </c>
    </row>
    <row r="8291" spans="1:13" x14ac:dyDescent="0.55000000000000004">
      <c r="A8291">
        <v>8286</v>
      </c>
      <c r="C8291">
        <f t="shared" si="393"/>
        <v>0.16331767759323132</v>
      </c>
      <c r="D8291">
        <f t="shared" si="394"/>
        <v>1.6082077342948649E-4</v>
      </c>
      <c r="E8291" s="2">
        <f t="shared" si="395"/>
        <v>0.18829373887915685</v>
      </c>
      <c r="K8291">
        <v>8286</v>
      </c>
      <c r="L8291" s="14">
        <v>-2.5601881347502599E-6</v>
      </c>
      <c r="M8291" s="14">
        <v>-0.27061058707635299</v>
      </c>
    </row>
    <row r="8292" spans="1:13" x14ac:dyDescent="0.55000000000000004">
      <c r="A8292">
        <v>8287</v>
      </c>
      <c r="C8292">
        <f t="shared" si="393"/>
        <v>2.8115446006105785E-2</v>
      </c>
      <c r="D8292">
        <f t="shared" si="394"/>
        <v>1.6008791007438841E-4</v>
      </c>
      <c r="E8292" s="2">
        <f t="shared" si="395"/>
        <v>9.7194974696088177E-2</v>
      </c>
      <c r="K8292">
        <v>8287</v>
      </c>
      <c r="L8292" s="14">
        <v>-8.2539062569850306E-5</v>
      </c>
      <c r="M8292" s="14">
        <v>-0.28364563991721498</v>
      </c>
    </row>
    <row r="8293" spans="1:13" x14ac:dyDescent="0.55000000000000004">
      <c r="A8293">
        <v>8288</v>
      </c>
      <c r="C8293">
        <f t="shared" si="393"/>
        <v>-0.1141431699019721</v>
      </c>
      <c r="D8293">
        <f t="shared" si="394"/>
        <v>1.1917635567602464E-4</v>
      </c>
      <c r="E8293" s="2">
        <f t="shared" si="395"/>
        <v>1.2431516949381159E-2</v>
      </c>
      <c r="K8293">
        <v>8288</v>
      </c>
      <c r="L8293" s="14">
        <v>-1.4184551674915999E-4</v>
      </c>
      <c r="M8293" s="14">
        <v>-0.22563988263100801</v>
      </c>
    </row>
    <row r="8294" spans="1:13" x14ac:dyDescent="0.55000000000000004">
      <c r="A8294">
        <v>8289</v>
      </c>
      <c r="C8294">
        <f t="shared" si="393"/>
        <v>-0.22775425610922689</v>
      </c>
      <c r="D8294">
        <f t="shared" si="394"/>
        <v>4.8354048043547166E-5</v>
      </c>
      <c r="E8294" s="2">
        <f t="shared" si="395"/>
        <v>1.3603265818466376E-2</v>
      </c>
      <c r="K8294">
        <v>8289</v>
      </c>
      <c r="L8294" s="14">
        <v>-1.65625881312942E-4</v>
      </c>
      <c r="M8294" s="14">
        <v>-0.111121216971655</v>
      </c>
    </row>
    <row r="8295" spans="1:13" x14ac:dyDescent="0.55000000000000004">
      <c r="A8295">
        <v>8290</v>
      </c>
      <c r="C8295">
        <f t="shared" si="393"/>
        <v>-0.28420382471571609</v>
      </c>
      <c r="D8295">
        <f t="shared" si="394"/>
        <v>-3.4604106427073686E-5</v>
      </c>
      <c r="E8295" s="2">
        <f t="shared" si="395"/>
        <v>9.9497517928850907E-2</v>
      </c>
      <c r="K8295">
        <v>8290</v>
      </c>
      <c r="L8295" s="14">
        <v>-1.47924216433523E-4</v>
      </c>
      <c r="M8295" s="14">
        <v>3.1228446824230999E-2</v>
      </c>
    </row>
    <row r="8296" spans="1:13" x14ac:dyDescent="0.55000000000000004">
      <c r="A8296">
        <v>8291</v>
      </c>
      <c r="C8296">
        <f t="shared" si="393"/>
        <v>-0.26932422385986965</v>
      </c>
      <c r="D8296">
        <f t="shared" si="394"/>
        <v>-1.0887735958118898E-4</v>
      </c>
      <c r="E8296" s="2">
        <f t="shared" si="395"/>
        <v>0.189295455890858</v>
      </c>
      <c r="K8296">
        <v>8291</v>
      </c>
      <c r="L8296" s="14">
        <v>-9.3174013893111406E-5</v>
      </c>
      <c r="M8296" s="14">
        <v>0.16575675238576901</v>
      </c>
    </row>
    <row r="8297" spans="1:13" x14ac:dyDescent="0.55000000000000004">
      <c r="A8297">
        <v>8292</v>
      </c>
      <c r="C8297">
        <f t="shared" si="393"/>
        <v>-0.18684991971940443</v>
      </c>
      <c r="D8297">
        <f t="shared" si="394"/>
        <v>-1.558246904330742E-4</v>
      </c>
      <c r="E8297" s="2">
        <f t="shared" si="395"/>
        <v>0.19857733658055898</v>
      </c>
      <c r="K8297">
        <v>8292</v>
      </c>
      <c r="L8297" s="14">
        <v>-1.5087801563551E-5</v>
      </c>
      <c r="M8297" s="14">
        <v>0.25877025103205398</v>
      </c>
    </row>
    <row r="8298" spans="1:13" x14ac:dyDescent="0.55000000000000004">
      <c r="A8298">
        <v>8293</v>
      </c>
      <c r="C8298">
        <f t="shared" si="393"/>
        <v>-5.7480224213179734E-2</v>
      </c>
      <c r="D8298">
        <f t="shared" si="394"/>
        <v>-1.6366330851012357E-4</v>
      </c>
      <c r="E8298" s="2">
        <f t="shared" si="395"/>
        <v>0.11864811668238286</v>
      </c>
      <c r="K8298">
        <v>8293</v>
      </c>
      <c r="L8298" s="14">
        <v>6.6777244265526305E-5</v>
      </c>
      <c r="M8298" s="14">
        <v>0.28697313501326599</v>
      </c>
    </row>
    <row r="8299" spans="1:13" x14ac:dyDescent="0.55000000000000004">
      <c r="A8299">
        <v>8294</v>
      </c>
      <c r="C8299">
        <f t="shared" si="393"/>
        <v>8.6315795983559276E-2</v>
      </c>
      <c r="D8299">
        <f t="shared" si="394"/>
        <v>-1.3042588589995708E-4</v>
      </c>
      <c r="E8299" s="2">
        <f t="shared" si="395"/>
        <v>2.4644610819165601E-2</v>
      </c>
      <c r="K8299">
        <v>8294</v>
      </c>
      <c r="L8299" s="14">
        <v>1.31917515012354E-4</v>
      </c>
      <c r="M8299" s="14">
        <v>0.24330181707832299</v>
      </c>
    </row>
    <row r="8300" spans="1:13" x14ac:dyDescent="0.55000000000000004">
      <c r="A8300">
        <v>8295</v>
      </c>
      <c r="C8300">
        <f t="shared" si="393"/>
        <v>0.20844837078104561</v>
      </c>
      <c r="D8300">
        <f t="shared" si="394"/>
        <v>-6.4454315088445749E-5</v>
      </c>
      <c r="E8300" s="2">
        <f t="shared" si="395"/>
        <v>4.8656653065175118E-3</v>
      </c>
      <c r="K8300">
        <v>8295</v>
      </c>
      <c r="L8300" s="14">
        <v>1.64018225767487E-4</v>
      </c>
      <c r="M8300" s="14">
        <v>0.13869404972121799</v>
      </c>
    </row>
    <row r="8301" spans="1:13" x14ac:dyDescent="0.55000000000000004">
      <c r="A8301">
        <v>8296</v>
      </c>
      <c r="C8301">
        <f t="shared" si="393"/>
        <v>0.27826479825447969</v>
      </c>
      <c r="D8301">
        <f t="shared" si="394"/>
        <v>1.7693930218701717E-5</v>
      </c>
      <c r="E8301" s="2">
        <f t="shared" si="395"/>
        <v>7.7793745153378058E-2</v>
      </c>
      <c r="K8301">
        <v>8296</v>
      </c>
      <c r="L8301" s="14">
        <v>1.5503955438395001E-4</v>
      </c>
      <c r="M8301" s="14">
        <v>-6.5050278398619602E-4</v>
      </c>
    </row>
    <row r="8302" spans="1:13" x14ac:dyDescent="0.55000000000000004">
      <c r="A8302">
        <v>8297</v>
      </c>
      <c r="C8302">
        <f t="shared" si="393"/>
        <v>0.27824262672548294</v>
      </c>
      <c r="D8302">
        <f t="shared" si="394"/>
        <v>9.5401372001633955E-5</v>
      </c>
      <c r="E8302" s="2">
        <f t="shared" si="395"/>
        <v>0.17478650457864078</v>
      </c>
      <c r="K8302">
        <v>8297</v>
      </c>
      <c r="L8302" s="14">
        <v>1.07230264809384E-4</v>
      </c>
      <c r="M8302" s="14">
        <v>-0.13983213283151399</v>
      </c>
    </row>
    <row r="8303" spans="1:13" x14ac:dyDescent="0.55000000000000004">
      <c r="A8303">
        <v>8298</v>
      </c>
      <c r="C8303">
        <f t="shared" si="393"/>
        <v>0.20838742077761532</v>
      </c>
      <c r="D8303">
        <f t="shared" si="394"/>
        <v>1.4916508031352413E-4</v>
      </c>
      <c r="E8303" s="2">
        <f t="shared" si="395"/>
        <v>0.20464708402711793</v>
      </c>
      <c r="K8303">
        <v>8298</v>
      </c>
      <c r="L8303" s="14">
        <v>3.2564490205038801E-5</v>
      </c>
      <c r="M8303" s="14">
        <v>-0.24399193775581501</v>
      </c>
    </row>
    <row r="8304" spans="1:13" x14ac:dyDescent="0.55000000000000004">
      <c r="A8304">
        <v>8299</v>
      </c>
      <c r="C8304">
        <f t="shared" si="393"/>
        <v>8.6231364672879271E-2</v>
      </c>
      <c r="D8304">
        <f t="shared" si="394"/>
        <v>1.6549149761714205E-4</v>
      </c>
      <c r="E8304" s="2">
        <f t="shared" si="395"/>
        <v>0.13933333941628256</v>
      </c>
      <c r="K8304">
        <v>8299</v>
      </c>
      <c r="L8304" s="14">
        <v>-5.0257262986589499E-5</v>
      </c>
      <c r="M8304" s="14">
        <v>-0.28704244825307801</v>
      </c>
    </row>
    <row r="8305" spans="1:13" x14ac:dyDescent="0.55000000000000004">
      <c r="A8305">
        <v>8300</v>
      </c>
      <c r="C8305">
        <f t="shared" si="393"/>
        <v>-5.7566946351799556E-2</v>
      </c>
      <c r="D8305">
        <f t="shared" si="394"/>
        <v>1.4028303730285129E-4</v>
      </c>
      <c r="E8305" s="2">
        <f t="shared" si="395"/>
        <v>4.0254182748096855E-2</v>
      </c>
      <c r="K8305">
        <v>8300</v>
      </c>
      <c r="L8305" s="14">
        <v>-1.20491772889801E-4</v>
      </c>
      <c r="M8305" s="14">
        <v>-0.25820139690328597</v>
      </c>
    </row>
    <row r="8306" spans="1:13" x14ac:dyDescent="0.55000000000000004">
      <c r="A8306">
        <v>8301</v>
      </c>
      <c r="C8306">
        <f t="shared" si="393"/>
        <v>-0.18691716725712812</v>
      </c>
      <c r="D8306">
        <f t="shared" si="394"/>
        <v>7.9866491557355256E-5</v>
      </c>
      <c r="E8306" s="2">
        <f t="shared" si="395"/>
        <v>4.9394899471941276E-4</v>
      </c>
      <c r="K8306">
        <v>8301</v>
      </c>
      <c r="L8306" s="14">
        <v>-1.6054837079607E-4</v>
      </c>
      <c r="M8306" s="14">
        <v>-0.164692203933887</v>
      </c>
    </row>
    <row r="8307" spans="1:13" x14ac:dyDescent="0.55000000000000004">
      <c r="A8307">
        <v>8302</v>
      </c>
      <c r="C8307">
        <f t="shared" si="393"/>
        <v>-0.26935511908073495</v>
      </c>
      <c r="D8307">
        <f t="shared" si="394"/>
        <v>-5.9486011455551868E-7</v>
      </c>
      <c r="E8307" s="2">
        <f t="shared" si="395"/>
        <v>5.7322076349573696E-2</v>
      </c>
      <c r="K8307">
        <v>8302</v>
      </c>
      <c r="L8307" s="14">
        <v>-1.6039463326667801E-4</v>
      </c>
      <c r="M8307" s="14">
        <v>-2.99348268129873E-2</v>
      </c>
    </row>
    <row r="8308" spans="1:13" x14ac:dyDescent="0.55000000000000004">
      <c r="A8308">
        <v>8303</v>
      </c>
      <c r="C8308">
        <f t="shared" si="393"/>
        <v>-0.28419061357368253</v>
      </c>
      <c r="D8308">
        <f t="shared" si="394"/>
        <v>-8.0906914438482619E-5</v>
      </c>
      <c r="E8308" s="2">
        <f t="shared" si="395"/>
        <v>0.15722059798937643</v>
      </c>
      <c r="K8308">
        <v>8303</v>
      </c>
      <c r="L8308" s="14">
        <v>-1.2006906481958001E-4</v>
      </c>
      <c r="M8308" s="14">
        <v>0.112319913385409</v>
      </c>
    </row>
    <row r="8309" spans="1:13" x14ac:dyDescent="0.55000000000000004">
      <c r="A8309">
        <v>8304</v>
      </c>
      <c r="C8309">
        <f t="shared" si="393"/>
        <v>-0.2277002543224762</v>
      </c>
      <c r="D8309">
        <f t="shared" si="394"/>
        <v>-1.4091303862079441E-4</v>
      </c>
      <c r="E8309" s="2">
        <f t="shared" si="395"/>
        <v>0.20624649009208526</v>
      </c>
      <c r="K8309">
        <v>8304</v>
      </c>
      <c r="L8309" s="14">
        <v>-4.9671454234015899E-5</v>
      </c>
      <c r="M8309" s="14">
        <v>0.22644343449427401</v>
      </c>
    </row>
    <row r="8310" spans="1:13" x14ac:dyDescent="0.55000000000000004">
      <c r="A8310">
        <v>8305</v>
      </c>
      <c r="C8310">
        <f t="shared" si="393"/>
        <v>-0.11406193077687279</v>
      </c>
      <c r="D8310">
        <f t="shared" si="394"/>
        <v>-1.6555296032047133E-4</v>
      </c>
      <c r="E8310" s="2">
        <f t="shared" si="395"/>
        <v>0.15833612714452758</v>
      </c>
      <c r="K8310">
        <v>8305</v>
      </c>
      <c r="L8310" s="14">
        <v>3.3166680203788803E-5</v>
      </c>
      <c r="M8310" s="14">
        <v>0.28385279268096503</v>
      </c>
    </row>
    <row r="8311" spans="1:13" x14ac:dyDescent="0.55000000000000004">
      <c r="A8311">
        <v>8306</v>
      </c>
      <c r="C8311">
        <f t="shared" si="393"/>
        <v>2.8203533158987444E-2</v>
      </c>
      <c r="D8311">
        <f t="shared" si="394"/>
        <v>-1.4864257855923491E-4</v>
      </c>
      <c r="E8311" s="2">
        <f t="shared" si="395"/>
        <v>5.8547508806341741E-2</v>
      </c>
      <c r="K8311">
        <v>8306</v>
      </c>
      <c r="L8311" s="14">
        <v>1.07698013833408E-4</v>
      </c>
      <c r="M8311" s="14">
        <v>0.27016945804582299</v>
      </c>
    </row>
    <row r="8312" spans="1:13" x14ac:dyDescent="0.55000000000000004">
      <c r="A8312">
        <v>8307</v>
      </c>
      <c r="C8312">
        <f t="shared" si="393"/>
        <v>0.16339050475525191</v>
      </c>
      <c r="D8312">
        <f t="shared" si="394"/>
        <v>-9.4426042716589726E-5</v>
      </c>
      <c r="E8312" s="2">
        <f t="shared" si="395"/>
        <v>6.4668499552592148E-4</v>
      </c>
      <c r="K8312">
        <v>8307</v>
      </c>
      <c r="L8312" s="14">
        <v>1.5525571178847701E-4</v>
      </c>
      <c r="M8312" s="14">
        <v>0.188820506633465</v>
      </c>
    </row>
    <row r="8313" spans="1:13" x14ac:dyDescent="0.55000000000000004">
      <c r="A8313">
        <v>8308</v>
      </c>
      <c r="C8313">
        <f t="shared" si="393"/>
        <v>0.25756990365467047</v>
      </c>
      <c r="D8313">
        <f t="shared" si="394"/>
        <v>-1.6510560497538335E-5</v>
      </c>
      <c r="E8313" s="2">
        <f t="shared" si="395"/>
        <v>3.8962660377231118E-2</v>
      </c>
      <c r="K8313">
        <v>8308</v>
      </c>
      <c r="L8313" s="14">
        <v>1.6392865358960901E-4</v>
      </c>
      <c r="M8313" s="14">
        <v>6.0180287977373202E-2</v>
      </c>
    </row>
    <row r="8314" spans="1:13" x14ac:dyDescent="0.55000000000000004">
      <c r="A8314">
        <v>8309</v>
      </c>
      <c r="C8314">
        <f t="shared" si="393"/>
        <v>0.28710468588300464</v>
      </c>
      <c r="D8314">
        <f t="shared" si="394"/>
        <v>6.5548724393375149E-5</v>
      </c>
      <c r="E8314" s="2">
        <f t="shared" si="395"/>
        <v>0.13737189178384823</v>
      </c>
      <c r="K8314">
        <v>8309</v>
      </c>
      <c r="L8314" s="14">
        <v>1.3154464715968699E-4</v>
      </c>
      <c r="M8314" s="14">
        <v>-8.3532457134054897E-2</v>
      </c>
    </row>
    <row r="8315" spans="1:13" x14ac:dyDescent="0.55000000000000004">
      <c r="A8315">
        <v>8310</v>
      </c>
      <c r="C8315">
        <f t="shared" si="393"/>
        <v>0.24458224364131567</v>
      </c>
      <c r="D8315">
        <f t="shared" si="394"/>
        <v>1.3115666111903493E-4</v>
      </c>
      <c r="E8315" s="2">
        <f t="shared" si="395"/>
        <v>0.20331642266142391</v>
      </c>
      <c r="K8315">
        <v>8310</v>
      </c>
      <c r="L8315" s="14">
        <v>6.6214467804874997E-5</v>
      </c>
      <c r="M8315" s="14">
        <v>-0.206323980158516</v>
      </c>
    </row>
    <row r="8316" spans="1:13" x14ac:dyDescent="0.55000000000000004">
      <c r="A8316">
        <v>8311</v>
      </c>
      <c r="C8316">
        <f t="shared" si="393"/>
        <v>0.14067481363030157</v>
      </c>
      <c r="D8316">
        <f t="shared" si="394"/>
        <v>1.6384704046688072E-4</v>
      </c>
      <c r="E8316" s="2">
        <f t="shared" si="395"/>
        <v>0.17482031716084587</v>
      </c>
      <c r="K8316">
        <v>8311</v>
      </c>
      <c r="L8316" s="14">
        <v>-1.5699535776405101E-5</v>
      </c>
      <c r="M8316" s="14">
        <v>-0.27744038241122698</v>
      </c>
    </row>
    <row r="8317" spans="1:13" x14ac:dyDescent="0.55000000000000004">
      <c r="A8317">
        <v>8312</v>
      </c>
      <c r="C8317">
        <f t="shared" si="393"/>
        <v>1.4609705878818957E-3</v>
      </c>
      <c r="D8317">
        <f t="shared" si="394"/>
        <v>1.5541526627912701E-4</v>
      </c>
      <c r="E8317" s="2">
        <f t="shared" si="395"/>
        <v>7.8697692659551718E-2</v>
      </c>
      <c r="K8317">
        <v>8312</v>
      </c>
      <c r="L8317" s="14">
        <v>-9.3681493229635397E-5</v>
      </c>
      <c r="M8317" s="14">
        <v>-0.27907011977386698</v>
      </c>
    </row>
    <row r="8318" spans="1:13" x14ac:dyDescent="0.55000000000000004">
      <c r="A8318">
        <v>8313</v>
      </c>
      <c r="C8318">
        <f t="shared" si="393"/>
        <v>-0.13811954527727952</v>
      </c>
      <c r="D8318">
        <f t="shared" si="394"/>
        <v>1.0797753614920176E-4</v>
      </c>
      <c r="E8318" s="2">
        <f t="shared" si="395"/>
        <v>5.2831774235967991E-3</v>
      </c>
      <c r="K8318">
        <v>8313</v>
      </c>
      <c r="L8318" s="14">
        <v>-1.4820033954571099E-4</v>
      </c>
      <c r="M8318" s="14">
        <v>-0.210805014413805</v>
      </c>
    </row>
    <row r="8319" spans="1:13" x14ac:dyDescent="0.55000000000000004">
      <c r="A8319">
        <v>8314</v>
      </c>
      <c r="C8319">
        <f t="shared" si="393"/>
        <v>-0.24303496660462784</v>
      </c>
      <c r="D8319">
        <f t="shared" si="394"/>
        <v>3.3439720434064486E-5</v>
      </c>
      <c r="E8319" s="2">
        <f t="shared" si="395"/>
        <v>2.3498584777181239E-2</v>
      </c>
      <c r="K8319">
        <v>8314</v>
      </c>
      <c r="L8319" s="14">
        <v>-1.65601491454403E-4</v>
      </c>
      <c r="M8319" s="14">
        <v>-8.9742485454438206E-2</v>
      </c>
    </row>
    <row r="8320" spans="1:13" x14ac:dyDescent="0.55000000000000004">
      <c r="A8320">
        <v>8315</v>
      </c>
      <c r="C8320">
        <f t="shared" si="393"/>
        <v>-0.28695373408851532</v>
      </c>
      <c r="D8320">
        <f t="shared" si="394"/>
        <v>-4.9490760258472241E-5</v>
      </c>
      <c r="E8320" s="2">
        <f t="shared" si="395"/>
        <v>0.11611079407209114</v>
      </c>
      <c r="K8320">
        <v>8315</v>
      </c>
      <c r="L8320" s="14">
        <v>-1.4152672251127E-4</v>
      </c>
      <c r="M8320" s="14">
        <v>5.3796605708954497E-2</v>
      </c>
    </row>
    <row r="8321" spans="1:13" x14ac:dyDescent="0.55000000000000004">
      <c r="A8321">
        <v>8316</v>
      </c>
      <c r="C8321">
        <f t="shared" si="393"/>
        <v>-0.25885316282098514</v>
      </c>
      <c r="D8321">
        <f t="shared" si="394"/>
        <v>-1.2000010330858801E-4</v>
      </c>
      <c r="E8321" s="2">
        <f t="shared" si="395"/>
        <v>0.19599671826273082</v>
      </c>
      <c r="K8321">
        <v>8316</v>
      </c>
      <c r="L8321" s="14">
        <v>-8.2005707947143194E-5</v>
      </c>
      <c r="M8321" s="14">
        <v>0.183862003242626</v>
      </c>
    </row>
    <row r="8322" spans="1:13" x14ac:dyDescent="0.55000000000000004">
      <c r="A8322">
        <v>8317</v>
      </c>
      <c r="C8322">
        <f t="shared" si="393"/>
        <v>-0.16578590387714168</v>
      </c>
      <c r="D8322">
        <f t="shared" si="394"/>
        <v>-1.6039194982973208E-4</v>
      </c>
      <c r="E8322" s="2">
        <f t="shared" si="395"/>
        <v>0.18806440014499509</v>
      </c>
      <c r="K8322">
        <v>8317</v>
      </c>
      <c r="L8322" s="14">
        <v>-1.9458551011756E-6</v>
      </c>
      <c r="M8322" s="14">
        <v>0.26787802146712197</v>
      </c>
    </row>
    <row r="8323" spans="1:13" x14ac:dyDescent="0.55000000000000004">
      <c r="A8323">
        <v>8318</v>
      </c>
      <c r="C8323">
        <f t="shared" si="393"/>
        <v>-3.1109877549721252E-2</v>
      </c>
      <c r="D8323">
        <f t="shared" si="394"/>
        <v>-1.6052879773766879E-4</v>
      </c>
      <c r="E8323" s="2">
        <f t="shared" si="395"/>
        <v>9.9800521249195737E-2</v>
      </c>
      <c r="K8323">
        <v>8318</v>
      </c>
      <c r="L8323" s="14">
        <v>7.8601349226090105E-5</v>
      </c>
      <c r="M8323" s="14">
        <v>0.28480232742057698</v>
      </c>
    </row>
    <row r="8324" spans="1:13" x14ac:dyDescent="0.55000000000000004">
      <c r="A8324">
        <v>8319</v>
      </c>
      <c r="C8324">
        <f t="shared" si="393"/>
        <v>0.11137407229849008</v>
      </c>
      <c r="D8324">
        <f t="shared" si="394"/>
        <v>-1.2037630109203101E-4</v>
      </c>
      <c r="E8324" s="2">
        <f t="shared" si="395"/>
        <v>1.4166248716533426E-2</v>
      </c>
      <c r="K8324">
        <v>8319</v>
      </c>
      <c r="L8324" s="14">
        <v>1.3946235803231099E-4</v>
      </c>
      <c r="M8324" s="14">
        <v>0.23039612368617801</v>
      </c>
    </row>
    <row r="8325" spans="1:13" x14ac:dyDescent="0.55000000000000004">
      <c r="A8325">
        <v>8320</v>
      </c>
      <c r="C8325">
        <f t="shared" si="393"/>
        <v>0.22590547757895718</v>
      </c>
      <c r="D8325">
        <f t="shared" si="394"/>
        <v>-5.0011890203397467E-5</v>
      </c>
      <c r="E8325" s="2">
        <f t="shared" si="395"/>
        <v>1.1581998983957289E-2</v>
      </c>
      <c r="K8325">
        <v>8320</v>
      </c>
      <c r="L8325" s="14">
        <v>1.6539415410768101E-4</v>
      </c>
      <c r="M8325" s="14">
        <v>0.118285781500789</v>
      </c>
    </row>
    <row r="8326" spans="1:13" x14ac:dyDescent="0.55000000000000004">
      <c r="A8326">
        <v>8321</v>
      </c>
      <c r="C8326">
        <f t="shared" ref="C8326:C8389" si="396">$D$1*COS($B$2*(A8326-$L$2)+$B$1)</f>
        <v>0.28373936969609154</v>
      </c>
      <c r="D8326">
        <f t="shared" ref="D8326:D8389" si="397">$D$2*COS($B$2*(A8326-$L$3)+$B$3)</f>
        <v>3.2904450956921702E-5</v>
      </c>
      <c r="E8326" s="2">
        <f t="shared" ref="E8326:E8389" si="398">(M8326-C8326)^2</f>
        <v>9.4365289472592054E-2</v>
      </c>
      <c r="K8326">
        <v>8321</v>
      </c>
      <c r="L8326" s="14">
        <v>1.4990195825594001E-4</v>
      </c>
      <c r="M8326" s="14">
        <v>-2.3449968453187399E-2</v>
      </c>
    </row>
    <row r="8327" spans="1:13" x14ac:dyDescent="0.55000000000000004">
      <c r="A8327">
        <v>8322</v>
      </c>
      <c r="C8327">
        <f t="shared" si="396"/>
        <v>0.27036066077346682</v>
      </c>
      <c r="D8327">
        <f t="shared" si="397"/>
        <v>1.0756246850014822E-4</v>
      </c>
      <c r="E8327" s="2">
        <f t="shared" si="398"/>
        <v>0.18461904943865751</v>
      </c>
      <c r="K8327">
        <v>8322</v>
      </c>
      <c r="L8327" s="14">
        <v>9.68658870347622E-5</v>
      </c>
      <c r="M8327" s="14">
        <v>-0.15931252833501999</v>
      </c>
    </row>
    <row r="8328" spans="1:13" x14ac:dyDescent="0.55000000000000004">
      <c r="A8328">
        <v>8323</v>
      </c>
      <c r="C8328">
        <f t="shared" si="396"/>
        <v>0.18912712474726714</v>
      </c>
      <c r="D8328">
        <f t="shared" si="397"/>
        <v>1.5522457368678097E-4</v>
      </c>
      <c r="E8328" s="2">
        <f t="shared" si="398"/>
        <v>0.19749260604573893</v>
      </c>
      <c r="K8328">
        <v>8323</v>
      </c>
      <c r="L8328" s="14">
        <v>1.9569153493390898E-5</v>
      </c>
      <c r="M8328" s="14">
        <v>-0.25527427719217199</v>
      </c>
    </row>
    <row r="8329" spans="1:13" x14ac:dyDescent="0.55000000000000004">
      <c r="A8329">
        <v>8324</v>
      </c>
      <c r="C8329">
        <f t="shared" si="396"/>
        <v>6.0426666892987944E-2</v>
      </c>
      <c r="D8329">
        <f t="shared" si="397"/>
        <v>1.6392858275244014E-4</v>
      </c>
      <c r="E8329" s="2">
        <f t="shared" si="398"/>
        <v>0.12091453012804232</v>
      </c>
      <c r="K8329">
        <v>8324</v>
      </c>
      <c r="L8329" s="14">
        <v>-6.2628795938614806E-5</v>
      </c>
      <c r="M8329" s="14">
        <v>-0.28730099971989798</v>
      </c>
    </row>
    <row r="8330" spans="1:13" x14ac:dyDescent="0.55000000000000004">
      <c r="A8330">
        <v>8325</v>
      </c>
      <c r="C8330">
        <f t="shared" si="396"/>
        <v>-8.3439610658353522E-2</v>
      </c>
      <c r="D8330">
        <f t="shared" si="397"/>
        <v>1.3148997288759938E-4</v>
      </c>
      <c r="E8330" s="2">
        <f t="shared" si="398"/>
        <v>2.6873633058948514E-2</v>
      </c>
      <c r="K8330">
        <v>8325</v>
      </c>
      <c r="L8330" s="14">
        <v>-1.2914097490695101E-4</v>
      </c>
      <c r="M8330" s="14">
        <v>-0.24737140458176701</v>
      </c>
    </row>
    <row r="8331" spans="1:13" x14ac:dyDescent="0.55000000000000004">
      <c r="A8331">
        <v>8326</v>
      </c>
      <c r="C8331">
        <f t="shared" si="396"/>
        <v>-0.2063643047018926</v>
      </c>
      <c r="D8331">
        <f t="shared" si="397"/>
        <v>6.6050151416689591E-5</v>
      </c>
      <c r="E8331" s="2">
        <f t="shared" si="398"/>
        <v>3.7061550059171331E-3</v>
      </c>
      <c r="K8331">
        <v>8326</v>
      </c>
      <c r="L8331" s="14">
        <v>-1.63308995577395E-4</v>
      </c>
      <c r="M8331" s="14">
        <v>-0.145486106585349</v>
      </c>
    </row>
    <row r="8332" spans="1:13" x14ac:dyDescent="0.55000000000000004">
      <c r="A8332">
        <v>8327</v>
      </c>
      <c r="C8332">
        <f t="shared" si="396"/>
        <v>-0.27749590807857699</v>
      </c>
      <c r="D8332">
        <f t="shared" si="397"/>
        <v>-1.59668658306821E-5</v>
      </c>
      <c r="E8332" s="2">
        <f t="shared" si="398"/>
        <v>7.307992949096119E-2</v>
      </c>
      <c r="K8332">
        <v>8327</v>
      </c>
      <c r="L8332" s="14">
        <v>-1.5657526521002199E-4</v>
      </c>
      <c r="M8332" s="14">
        <v>-7.1629106643486401E-3</v>
      </c>
    </row>
    <row r="8333" spans="1:13" x14ac:dyDescent="0.55000000000000004">
      <c r="A8333">
        <v>8328</v>
      </c>
      <c r="C8333">
        <f t="shared" si="396"/>
        <v>-0.2789818876800948</v>
      </c>
      <c r="D8333">
        <f t="shared" si="397"/>
        <v>-9.397653631159268E-5</v>
      </c>
      <c r="E8333" s="2">
        <f t="shared" si="398"/>
        <v>0.16969140679331809</v>
      </c>
      <c r="K8333">
        <v>8328</v>
      </c>
      <c r="L8333" s="14">
        <v>-1.10626288348372E-4</v>
      </c>
      <c r="M8333" s="14">
        <v>0.13295428066800999</v>
      </c>
    </row>
    <row r="8334" spans="1:13" x14ac:dyDescent="0.55000000000000004">
      <c r="A8334">
        <v>8329</v>
      </c>
      <c r="C8334">
        <f t="shared" si="396"/>
        <v>-0.21044929394551865</v>
      </c>
      <c r="D8334">
        <f t="shared" si="397"/>
        <v>-1.4840007704650815E-4</v>
      </c>
      <c r="E8334" s="2">
        <f t="shared" si="398"/>
        <v>0.20269943648836061</v>
      </c>
      <c r="K8334">
        <v>8329</v>
      </c>
      <c r="L8334" s="14">
        <v>-3.6970271294202998E-5</v>
      </c>
      <c r="M8334" s="14">
        <v>0.23977224761858801</v>
      </c>
    </row>
    <row r="8335" spans="1:13" x14ac:dyDescent="0.55000000000000004">
      <c r="A8335">
        <v>8330</v>
      </c>
      <c r="C8335">
        <f t="shared" si="396"/>
        <v>-8.9098363349768395E-2</v>
      </c>
      <c r="D8335">
        <f t="shared" si="397"/>
        <v>-1.6557832646818294E-4</v>
      </c>
      <c r="E8335" s="2">
        <f t="shared" si="398"/>
        <v>0.14110250296059715</v>
      </c>
      <c r="K8335">
        <v>8330</v>
      </c>
      <c r="L8335" s="14">
        <v>4.5945179552512101E-5</v>
      </c>
      <c r="M8335" s="14">
        <v>0.28653776771405398</v>
      </c>
    </row>
    <row r="8336" spans="1:13" x14ac:dyDescent="0.55000000000000004">
      <c r="A8336">
        <v>8331</v>
      </c>
      <c r="C8336">
        <f t="shared" si="396"/>
        <v>5.4614378402286626E-2</v>
      </c>
      <c r="D8336">
        <f t="shared" si="397"/>
        <v>-1.4119990606054476E-4</v>
      </c>
      <c r="E8336" s="2">
        <f t="shared" si="398"/>
        <v>4.2817437458220649E-2</v>
      </c>
      <c r="K8336">
        <v>8331</v>
      </c>
      <c r="L8336" s="14">
        <v>1.17353375157099E-4</v>
      </c>
      <c r="M8336" s="14">
        <v>0.26153812633427398</v>
      </c>
    </row>
    <row r="8337" spans="1:13" x14ac:dyDescent="0.55000000000000004">
      <c r="A8337">
        <v>8332</v>
      </c>
      <c r="C8337">
        <f t="shared" si="396"/>
        <v>0.18462006235512474</v>
      </c>
      <c r="D8337">
        <f t="shared" si="397"/>
        <v>-8.1383285489580249E-5</v>
      </c>
      <c r="E8337" s="2">
        <f t="shared" si="398"/>
        <v>1.8456373454888477E-4</v>
      </c>
      <c r="K8337">
        <v>8332</v>
      </c>
      <c r="L8337" s="14">
        <v>1.5936968994610399E-4</v>
      </c>
      <c r="M8337" s="14">
        <v>0.17103463874933</v>
      </c>
    </row>
    <row r="8338" spans="1:13" x14ac:dyDescent="0.55000000000000004">
      <c r="A8338">
        <v>8333</v>
      </c>
      <c r="C8338">
        <f t="shared" si="396"/>
        <v>0.26829000213747345</v>
      </c>
      <c r="D8338">
        <f t="shared" si="397"/>
        <v>-1.1411756866918017E-6</v>
      </c>
      <c r="E8338" s="2">
        <f t="shared" si="398"/>
        <v>5.3174301808713249E-2</v>
      </c>
      <c r="K8338">
        <v>8333</v>
      </c>
      <c r="L8338" s="14">
        <v>1.6147087723032799E-4</v>
      </c>
      <c r="M8338" s="14">
        <v>3.7694464867748197E-2</v>
      </c>
    </row>
    <row r="8339" spans="1:13" x14ac:dyDescent="0.55000000000000004">
      <c r="A8339">
        <v>8334</v>
      </c>
      <c r="C8339">
        <f t="shared" si="396"/>
        <v>0.28462480649106608</v>
      </c>
      <c r="D8339">
        <f t="shared" si="397"/>
        <v>7.9387345161582493E-5</v>
      </c>
      <c r="E8339" s="2">
        <f t="shared" si="398"/>
        <v>0.15187491922648072</v>
      </c>
      <c r="K8339">
        <v>8334</v>
      </c>
      <c r="L8339" s="14">
        <v>1.23130681619616E-4</v>
      </c>
      <c r="M8339" s="14">
        <v>-0.10508652157944399</v>
      </c>
    </row>
    <row r="8340" spans="1:13" x14ac:dyDescent="0.55000000000000004">
      <c r="A8340">
        <v>8335</v>
      </c>
      <c r="C8340">
        <f t="shared" si="396"/>
        <v>0.22952478383030203</v>
      </c>
      <c r="D8340">
        <f t="shared" si="397"/>
        <v>1.3999131572676446E-4</v>
      </c>
      <c r="E8340" s="2">
        <f t="shared" si="398"/>
        <v>0.20346659928564945</v>
      </c>
      <c r="K8340">
        <v>8335</v>
      </c>
      <c r="L8340" s="14">
        <v>5.3951642949978E-5</v>
      </c>
      <c r="M8340" s="14">
        <v>-0.221547936787615</v>
      </c>
    </row>
    <row r="8341" spans="1:13" x14ac:dyDescent="0.55000000000000004">
      <c r="A8341">
        <v>8336</v>
      </c>
      <c r="C8341">
        <f t="shared" si="396"/>
        <v>0.11681887842670721</v>
      </c>
      <c r="D8341">
        <f t="shared" si="397"/>
        <v>1.65460416827336E-4</v>
      </c>
      <c r="E8341" s="2">
        <f t="shared" si="398"/>
        <v>0.15947257558500513</v>
      </c>
      <c r="K8341">
        <v>8336</v>
      </c>
      <c r="L8341" s="14">
        <v>-2.8739919388176502E-5</v>
      </c>
      <c r="M8341" s="14">
        <v>-0.28252129684370703</v>
      </c>
    </row>
    <row r="8342" spans="1:13" x14ac:dyDescent="0.55000000000000004">
      <c r="A8342">
        <v>8337</v>
      </c>
      <c r="C8342">
        <f t="shared" si="396"/>
        <v>-2.520610311540725E-2</v>
      </c>
      <c r="D8342">
        <f t="shared" si="397"/>
        <v>1.4940244093310909E-4</v>
      </c>
      <c r="E8342" s="2">
        <f t="shared" si="398"/>
        <v>6.1270775326698682E-2</v>
      </c>
      <c r="K8342">
        <v>8337</v>
      </c>
      <c r="L8342" s="14">
        <v>-1.04233390626046E-4</v>
      </c>
      <c r="M8342" s="14">
        <v>-0.27273544547040701</v>
      </c>
    </row>
    <row r="8343" spans="1:13" x14ac:dyDescent="0.55000000000000004">
      <c r="A8343">
        <v>8338</v>
      </c>
      <c r="C8343">
        <f t="shared" si="396"/>
        <v>-0.16090488407805231</v>
      </c>
      <c r="D8343">
        <f t="shared" si="397"/>
        <v>9.5847601518259036E-5</v>
      </c>
      <c r="E8343" s="2">
        <f t="shared" si="398"/>
        <v>1.138146423945417E-3</v>
      </c>
      <c r="K8343">
        <v>8338</v>
      </c>
      <c r="L8343" s="14">
        <v>-1.5362096256461101E-4</v>
      </c>
      <c r="M8343" s="14">
        <v>-0.194641309851175</v>
      </c>
    </row>
    <row r="8344" spans="1:13" x14ac:dyDescent="0.55000000000000004">
      <c r="A8344">
        <v>8339</v>
      </c>
      <c r="C8344">
        <f t="shared" si="396"/>
        <v>-0.25621993074106258</v>
      </c>
      <c r="D8344">
        <f t="shared" si="397"/>
        <v>1.8237034431863165E-5</v>
      </c>
      <c r="E8344" s="2">
        <f t="shared" si="398"/>
        <v>3.5502804873426018E-2</v>
      </c>
      <c r="K8344">
        <v>8339</v>
      </c>
      <c r="L8344" s="14">
        <v>-1.6453321143360499E-4</v>
      </c>
      <c r="M8344" s="14">
        <v>-6.7798050712691099E-2</v>
      </c>
    </row>
    <row r="8345" spans="1:13" x14ac:dyDescent="0.55000000000000004">
      <c r="A8345">
        <v>8340</v>
      </c>
      <c r="C8345">
        <f t="shared" si="396"/>
        <v>-0.28722917547915755</v>
      </c>
      <c r="D8345">
        <f t="shared" si="397"/>
        <v>-6.3950643892712717E-5</v>
      </c>
      <c r="E8345" s="2">
        <f t="shared" si="398"/>
        <v>0.13195406882625874</v>
      </c>
      <c r="K8345">
        <v>8340</v>
      </c>
      <c r="L8345" s="14">
        <v>-1.3423709680911099E-4</v>
      </c>
      <c r="M8345" s="14">
        <v>7.6025650815358101E-2</v>
      </c>
    </row>
    <row r="8346" spans="1:13" x14ac:dyDescent="0.55000000000000004">
      <c r="A8346">
        <v>8341</v>
      </c>
      <c r="C8346">
        <f t="shared" si="396"/>
        <v>-0.24614995148262742</v>
      </c>
      <c r="D8346">
        <f t="shared" si="397"/>
        <v>-1.3008805857283692E-4</v>
      </c>
      <c r="E8346" s="2">
        <f t="shared" si="398"/>
        <v>0.19977163965426017</v>
      </c>
      <c r="K8346">
        <v>8341</v>
      </c>
      <c r="L8346" s="14">
        <v>-7.0320468542283305E-5</v>
      </c>
      <c r="M8346" s="14">
        <v>0.20080825646780301</v>
      </c>
    </row>
    <row r="8347" spans="1:13" x14ac:dyDescent="0.55000000000000004">
      <c r="A8347">
        <v>8342</v>
      </c>
      <c r="C8347">
        <f t="shared" si="396"/>
        <v>-0.14329227809326231</v>
      </c>
      <c r="D8347">
        <f t="shared" si="397"/>
        <v>-1.6357611258988836E-4</v>
      </c>
      <c r="E8347" s="2">
        <f t="shared" si="398"/>
        <v>0.17521714159633098</v>
      </c>
      <c r="K8347">
        <v>8342</v>
      </c>
      <c r="L8347" s="14">
        <v>1.1208357307475199E-5</v>
      </c>
      <c r="M8347" s="14">
        <v>0.27529718856390401</v>
      </c>
    </row>
    <row r="8348" spans="1:13" x14ac:dyDescent="0.55000000000000004">
      <c r="A8348">
        <v>8343</v>
      </c>
      <c r="C8348">
        <f t="shared" si="396"/>
        <v>-4.471263264061818E-3</v>
      </c>
      <c r="D8348">
        <f t="shared" si="397"/>
        <v>-1.5601001025775883E-4</v>
      </c>
      <c r="E8348" s="2">
        <f t="shared" si="398"/>
        <v>8.1400366833541044E-2</v>
      </c>
      <c r="K8348">
        <v>8343</v>
      </c>
      <c r="L8348" s="14">
        <v>8.9929980537976103E-5</v>
      </c>
      <c r="M8348" s="14">
        <v>0.28083623196440399</v>
      </c>
    </row>
    <row r="8349" spans="1:13" x14ac:dyDescent="0.55000000000000004">
      <c r="A8349">
        <v>8344</v>
      </c>
      <c r="C8349">
        <f t="shared" si="396"/>
        <v>0.13547194439766655</v>
      </c>
      <c r="D8349">
        <f t="shared" si="397"/>
        <v>-1.0928868378102956E-4</v>
      </c>
      <c r="E8349" s="2">
        <f t="shared" si="398"/>
        <v>6.4909052493470638E-3</v>
      </c>
      <c r="K8349">
        <v>8344</v>
      </c>
      <c r="L8349" s="14">
        <v>1.4612808225764301E-4</v>
      </c>
      <c r="M8349" s="14">
        <v>0.216038098887918</v>
      </c>
    </row>
    <row r="8350" spans="1:13" x14ac:dyDescent="0.55000000000000004">
      <c r="A8350">
        <v>8345</v>
      </c>
      <c r="C8350">
        <f t="shared" si="396"/>
        <v>0.24141454953759883</v>
      </c>
      <c r="D8350">
        <f t="shared" si="397"/>
        <v>-3.5138201297936444E-5</v>
      </c>
      <c r="E8350" s="2">
        <f t="shared" si="398"/>
        <v>2.0817487649117308E-2</v>
      </c>
      <c r="K8350">
        <v>8345</v>
      </c>
      <c r="L8350" s="14">
        <v>1.6572749926307501E-4</v>
      </c>
      <c r="M8350" s="14">
        <v>9.7131883741886194E-2</v>
      </c>
    </row>
    <row r="8351" spans="1:13" x14ac:dyDescent="0.55000000000000004">
      <c r="A8351">
        <v>8346</v>
      </c>
      <c r="C8351">
        <f t="shared" si="396"/>
        <v>0.28676719135826401</v>
      </c>
      <c r="D8351">
        <f t="shared" si="397"/>
        <v>4.7831229054112859E-5</v>
      </c>
      <c r="E8351" s="2">
        <f t="shared" si="398"/>
        <v>0.11080164174691373</v>
      </c>
      <c r="K8351">
        <v>8346</v>
      </c>
      <c r="L8351" s="14">
        <v>1.4381943597930301E-4</v>
      </c>
      <c r="M8351" s="14">
        <v>-4.6101614249761898E-2</v>
      </c>
    </row>
    <row r="8352" spans="1:13" x14ac:dyDescent="0.55000000000000004">
      <c r="A8352">
        <v>8347</v>
      </c>
      <c r="C8352">
        <f t="shared" si="396"/>
        <v>0.26014731272306546</v>
      </c>
      <c r="D8352">
        <f t="shared" si="397"/>
        <v>1.1879602911825016E-4</v>
      </c>
      <c r="E8352" s="2">
        <f t="shared" si="398"/>
        <v>0.19178793105872693</v>
      </c>
      <c r="K8352">
        <v>8347</v>
      </c>
      <c r="L8352" s="14">
        <v>8.5890902763507496E-5</v>
      </c>
      <c r="M8352" s="14">
        <v>-0.17778867695890499</v>
      </c>
    </row>
    <row r="8353" spans="1:13" x14ac:dyDescent="0.55000000000000004">
      <c r="A8353">
        <v>8348</v>
      </c>
      <c r="C8353">
        <f t="shared" si="396"/>
        <v>0.16823594206464706</v>
      </c>
      <c r="D8353">
        <f t="shared" si="397"/>
        <v>1.5994552989532043E-4</v>
      </c>
      <c r="E8353" s="2">
        <f t="shared" si="398"/>
        <v>0.18764786207929074</v>
      </c>
      <c r="K8353">
        <v>8348</v>
      </c>
      <c r="L8353" s="14">
        <v>6.4504601221136001E-6</v>
      </c>
      <c r="M8353" s="14">
        <v>-0.26494746260281099</v>
      </c>
    </row>
    <row r="8354" spans="1:13" x14ac:dyDescent="0.55000000000000004">
      <c r="A8354">
        <v>8349</v>
      </c>
      <c r="C8354">
        <f t="shared" si="396"/>
        <v>3.4100896080295283E-2</v>
      </c>
      <c r="D8354">
        <f t="shared" si="397"/>
        <v>1.6095207405293499E-4</v>
      </c>
      <c r="E8354" s="2">
        <f t="shared" si="398"/>
        <v>0.10230364424791863</v>
      </c>
      <c r="K8354">
        <v>8349</v>
      </c>
      <c r="L8354" s="14">
        <v>-7.4605540272613101E-5</v>
      </c>
      <c r="M8354" s="14">
        <v>-0.28574851262311102</v>
      </c>
    </row>
    <row r="8355" spans="1:13" x14ac:dyDescent="0.55000000000000004">
      <c r="A8355">
        <v>8350</v>
      </c>
      <c r="C8355">
        <f t="shared" si="396"/>
        <v>-0.10859275603035319</v>
      </c>
      <c r="D8355">
        <f t="shared" si="397"/>
        <v>1.2156304022380011E-4</v>
      </c>
      <c r="E8355" s="2">
        <f t="shared" si="398"/>
        <v>1.5974259950084838E-2</v>
      </c>
      <c r="K8355">
        <v>8350</v>
      </c>
      <c r="L8355" s="14">
        <v>-1.3697612028689199E-4</v>
      </c>
      <c r="M8355" s="14">
        <v>-0.23498207500187401</v>
      </c>
    </row>
    <row r="8356" spans="1:13" x14ac:dyDescent="0.55000000000000004">
      <c r="A8356">
        <v>8351</v>
      </c>
      <c r="C8356">
        <f t="shared" si="396"/>
        <v>-0.22403191533106451</v>
      </c>
      <c r="D8356">
        <f t="shared" si="397"/>
        <v>5.166424564407155E-5</v>
      </c>
      <c r="E8356" s="2">
        <f t="shared" si="398"/>
        <v>9.7355708422177615E-3</v>
      </c>
      <c r="K8356">
        <v>8351</v>
      </c>
      <c r="L8356" s="14">
        <v>-1.6504018123716E-4</v>
      </c>
      <c r="M8356" s="14">
        <v>-0.125362918973456</v>
      </c>
    </row>
    <row r="8357" spans="1:13" x14ac:dyDescent="0.55000000000000004">
      <c r="A8357">
        <v>8352</v>
      </c>
      <c r="C8357">
        <f t="shared" si="396"/>
        <v>-0.28324378610106216</v>
      </c>
      <c r="D8357">
        <f t="shared" si="397"/>
        <v>-3.1201185594057729E-5</v>
      </c>
      <c r="E8357" s="2">
        <f t="shared" si="398"/>
        <v>8.9339980872439106E-2</v>
      </c>
      <c r="K8357">
        <v>8352</v>
      </c>
      <c r="L8357" s="14">
        <v>-1.51768904961627E-4</v>
      </c>
      <c r="M8357" s="14">
        <v>1.5654157806953201E-2</v>
      </c>
    </row>
    <row r="8358" spans="1:13" x14ac:dyDescent="0.55000000000000004">
      <c r="A8358">
        <v>8353</v>
      </c>
      <c r="C8358">
        <f t="shared" si="396"/>
        <v>-0.27136743686761405</v>
      </c>
      <c r="D8358">
        <f t="shared" si="397"/>
        <v>-1.0623577691918024E-4</v>
      </c>
      <c r="E8358" s="2">
        <f t="shared" si="398"/>
        <v>0.1798760698834693</v>
      </c>
      <c r="K8358">
        <v>8353</v>
      </c>
      <c r="L8358" s="14">
        <v>-1.00486164932521E-4</v>
      </c>
      <c r="M8358" s="14">
        <v>0.15275055365326601</v>
      </c>
    </row>
    <row r="8359" spans="1:13" x14ac:dyDescent="0.55000000000000004">
      <c r="A8359">
        <v>8354</v>
      </c>
      <c r="C8359">
        <f t="shared" si="396"/>
        <v>-0.19138358095211627</v>
      </c>
      <c r="D8359">
        <f t="shared" si="397"/>
        <v>-1.5460742751009226E-4</v>
      </c>
      <c r="E8359" s="2">
        <f t="shared" si="398"/>
        <v>0.19622526184840666</v>
      </c>
      <c r="K8359">
        <v>8354</v>
      </c>
      <c r="L8359" s="14">
        <v>-2.4036041525154902E-5</v>
      </c>
      <c r="M8359" s="14">
        <v>0.25158962574147897</v>
      </c>
    </row>
    <row r="8360" spans="1:13" x14ac:dyDescent="0.55000000000000004">
      <c r="A8360">
        <v>8355</v>
      </c>
      <c r="C8360">
        <f t="shared" si="396"/>
        <v>-6.3366480263444894E-2</v>
      </c>
      <c r="D8360">
        <f t="shared" si="397"/>
        <v>-1.6417587266197029E-4</v>
      </c>
      <c r="E8360" s="2">
        <f t="shared" si="398"/>
        <v>0.12304870998629344</v>
      </c>
      <c r="K8360">
        <v>8355</v>
      </c>
      <c r="L8360" s="14">
        <v>5.8434057590962899E-5</v>
      </c>
      <c r="M8360" s="14">
        <v>0.28741651531401102</v>
      </c>
    </row>
    <row r="8361" spans="1:13" x14ac:dyDescent="0.55000000000000004">
      <c r="A8361">
        <v>8356</v>
      </c>
      <c r="C8361">
        <f t="shared" si="396"/>
        <v>8.0554271311924289E-2</v>
      </c>
      <c r="D8361">
        <f t="shared" si="397"/>
        <v>-1.3253963432851402E-4</v>
      </c>
      <c r="E8361" s="2">
        <f t="shared" si="398"/>
        <v>2.9139816119071092E-2</v>
      </c>
      <c r="K8361">
        <v>8356</v>
      </c>
      <c r="L8361" s="14">
        <v>1.2626898448484799E-4</v>
      </c>
      <c r="M8361" s="14">
        <v>0.25125815562353299</v>
      </c>
    </row>
    <row r="8362" spans="1:13" x14ac:dyDescent="0.55000000000000004">
      <c r="A8362">
        <v>8357</v>
      </c>
      <c r="C8362">
        <f t="shared" si="396"/>
        <v>0.204257598737317</v>
      </c>
      <c r="D8362">
        <f t="shared" si="397"/>
        <v>-6.7638741492426845E-5</v>
      </c>
      <c r="E8362" s="2">
        <f t="shared" si="398"/>
        <v>2.7130520867365039E-3</v>
      </c>
      <c r="K8362">
        <v>8357</v>
      </c>
      <c r="L8362" s="14">
        <v>1.6247906089859201E-4</v>
      </c>
      <c r="M8362" s="14">
        <v>0.152170632164704</v>
      </c>
    </row>
    <row r="8363" spans="1:13" x14ac:dyDescent="0.55000000000000004">
      <c r="A8363">
        <v>8358</v>
      </c>
      <c r="C8363">
        <f t="shared" si="396"/>
        <v>0.27669657428708283</v>
      </c>
      <c r="D8363">
        <f t="shared" si="397"/>
        <v>1.4238049744308028E-5</v>
      </c>
      <c r="E8363" s="2">
        <f t="shared" si="398"/>
        <v>6.8500260594054174E-2</v>
      </c>
      <c r="K8363">
        <v>8358</v>
      </c>
      <c r="L8363" s="14">
        <v>1.5799524856336601E-4</v>
      </c>
      <c r="M8363" s="14">
        <v>1.4971029882158199E-2</v>
      </c>
    </row>
    <row r="8364" spans="1:13" x14ac:dyDescent="0.55000000000000004">
      <c r="A8364">
        <v>8359</v>
      </c>
      <c r="C8364">
        <f t="shared" si="396"/>
        <v>0.27969054199475896</v>
      </c>
      <c r="D8364">
        <f t="shared" si="397"/>
        <v>9.2541390611699745E-5</v>
      </c>
      <c r="E8364" s="2">
        <f t="shared" si="398"/>
        <v>0.1645670955411217</v>
      </c>
      <c r="K8364">
        <v>8359</v>
      </c>
      <c r="L8364" s="14">
        <v>1.13940546094081E-4</v>
      </c>
      <c r="M8364" s="14">
        <v>-0.12597815970790099</v>
      </c>
    </row>
    <row r="8365" spans="1:13" x14ac:dyDescent="0.55000000000000004">
      <c r="A8365">
        <v>8360</v>
      </c>
      <c r="C8365">
        <f t="shared" si="396"/>
        <v>0.21248807907060821</v>
      </c>
      <c r="D8365">
        <f t="shared" si="397"/>
        <v>1.4761879305329832E-4</v>
      </c>
      <c r="E8365" s="2">
        <f t="shared" si="398"/>
        <v>0.20058164007011436</v>
      </c>
      <c r="K8365">
        <v>8360</v>
      </c>
      <c r="L8365" s="14">
        <v>4.1348727019701397E-5</v>
      </c>
      <c r="M8365" s="14">
        <v>-0.235375337687352</v>
      </c>
    </row>
    <row r="8366" spans="1:13" x14ac:dyDescent="0.55000000000000004">
      <c r="A8366">
        <v>8361</v>
      </c>
      <c r="C8366">
        <f t="shared" si="396"/>
        <v>9.1955587193066526E-2</v>
      </c>
      <c r="D8366">
        <f t="shared" si="397"/>
        <v>1.6564698999579198E-4</v>
      </c>
      <c r="E8366" s="2">
        <f t="shared" si="398"/>
        <v>0.14271537814470597</v>
      </c>
      <c r="K8366">
        <v>8361</v>
      </c>
      <c r="L8366" s="14">
        <v>-4.1599137245642598E-5</v>
      </c>
      <c r="M8366" s="14">
        <v>-0.28582130218041801</v>
      </c>
    </row>
    <row r="8367" spans="1:13" x14ac:dyDescent="0.55000000000000004">
      <c r="A8367">
        <v>8362</v>
      </c>
      <c r="C8367">
        <f t="shared" si="396"/>
        <v>-5.1655818799947684E-2</v>
      </c>
      <c r="D8367">
        <f t="shared" si="397"/>
        <v>1.4210128401085512E-4</v>
      </c>
      <c r="E8367" s="2">
        <f t="shared" si="398"/>
        <v>4.5379961486873198E-2</v>
      </c>
      <c r="K8367">
        <v>8362</v>
      </c>
      <c r="L8367" s="14">
        <v>-1.14128239525503E-4</v>
      </c>
      <c r="M8367" s="14">
        <v>-0.26468154843576702</v>
      </c>
    </row>
    <row r="8368" spans="1:13" x14ac:dyDescent="0.55000000000000004">
      <c r="A8368">
        <v>8363</v>
      </c>
      <c r="C8368">
        <f t="shared" si="396"/>
        <v>-0.18230270309244367</v>
      </c>
      <c r="D8368">
        <f t="shared" si="397"/>
        <v>8.2891150996603706E-5</v>
      </c>
      <c r="E8368" s="2">
        <f t="shared" si="398"/>
        <v>2.552315031772547E-5</v>
      </c>
      <c r="K8368">
        <v>8363</v>
      </c>
      <c r="L8368" s="14">
        <v>-1.5807321621600401E-4</v>
      </c>
      <c r="M8368" s="14">
        <v>-0.17725065892025699</v>
      </c>
    </row>
    <row r="8369" spans="1:13" x14ac:dyDescent="0.55000000000000004">
      <c r="A8369">
        <v>8364</v>
      </c>
      <c r="C8369">
        <f t="shared" si="396"/>
        <v>-0.26719545154328483</v>
      </c>
      <c r="D8369">
        <f t="shared" si="397"/>
        <v>2.8770862914482319E-6</v>
      </c>
      <c r="E8369" s="2">
        <f t="shared" si="398"/>
        <v>4.9181582170648754E-2</v>
      </c>
      <c r="K8369">
        <v>8364</v>
      </c>
      <c r="L8369" s="14">
        <v>-1.6242777529016601E-4</v>
      </c>
      <c r="M8369" s="14">
        <v>-4.5426242294911601E-2</v>
      </c>
    </row>
    <row r="8370" spans="1:13" x14ac:dyDescent="0.55000000000000004">
      <c r="A8370">
        <v>8365</v>
      </c>
      <c r="C8370">
        <f t="shared" si="396"/>
        <v>-0.28502777369324328</v>
      </c>
      <c r="D8370">
        <f t="shared" si="397"/>
        <v>-7.7859066430782114E-5</v>
      </c>
      <c r="E8370" s="2">
        <f t="shared" si="398"/>
        <v>0.14653831459071937</v>
      </c>
      <c r="K8370">
        <v>8365</v>
      </c>
      <c r="L8370" s="14">
        <v>-1.26101290414141E-4</v>
      </c>
      <c r="M8370" s="14">
        <v>9.7775458517143601E-2</v>
      </c>
    </row>
    <row r="8371" spans="1:13" x14ac:dyDescent="0.55000000000000004">
      <c r="A8371">
        <v>8366</v>
      </c>
      <c r="C8371">
        <f t="shared" si="396"/>
        <v>-0.23132413255497317</v>
      </c>
      <c r="D8371">
        <f t="shared" si="397"/>
        <v>-1.3905423461779131E-4</v>
      </c>
      <c r="E8371" s="2">
        <f t="shared" si="398"/>
        <v>0.20053632331800483</v>
      </c>
      <c r="K8371">
        <v>8366</v>
      </c>
      <c r="L8371" s="14">
        <v>-5.8191955078282702E-5</v>
      </c>
      <c r="M8371" s="14">
        <v>0.21648868918867101</v>
      </c>
    </row>
    <row r="8372" spans="1:13" x14ac:dyDescent="0.55000000000000004">
      <c r="A8372">
        <v>8367</v>
      </c>
      <c r="C8372">
        <f t="shared" si="396"/>
        <v>-0.11956301007124172</v>
      </c>
      <c r="D8372">
        <f t="shared" si="397"/>
        <v>-1.6534972094643983E-4</v>
      </c>
      <c r="E8372" s="2">
        <f t="shared" si="398"/>
        <v>0.16043549171091026</v>
      </c>
      <c r="K8372">
        <v>8367</v>
      </c>
      <c r="L8372" s="14">
        <v>2.4291916403612999E-5</v>
      </c>
      <c r="M8372" s="14">
        <v>0.280980984654569</v>
      </c>
    </row>
    <row r="8373" spans="1:13" x14ac:dyDescent="0.55000000000000004">
      <c r="A8373">
        <v>8368</v>
      </c>
      <c r="C8373">
        <f t="shared" si="396"/>
        <v>2.2205907752081921E-2</v>
      </c>
      <c r="D8373">
        <f t="shared" si="397"/>
        <v>-1.5014591261311081E-4</v>
      </c>
      <c r="E8373" s="2">
        <f t="shared" si="398"/>
        <v>6.3955345739543812E-2</v>
      </c>
      <c r="K8373">
        <v>8368</v>
      </c>
      <c r="L8373" s="14">
        <v>1.00691726726115E-4</v>
      </c>
      <c r="M8373" s="14">
        <v>0.27509984943424998</v>
      </c>
    </row>
    <row r="8374" spans="1:13" x14ac:dyDescent="0.55000000000000004">
      <c r="A8374">
        <v>8369</v>
      </c>
      <c r="C8374">
        <f t="shared" si="396"/>
        <v>0.1584016107930302</v>
      </c>
      <c r="D8374">
        <f t="shared" si="397"/>
        <v>-9.7258645038617757E-5</v>
      </c>
      <c r="E8374" s="2">
        <f t="shared" si="398"/>
        <v>1.7570046698672868E-3</v>
      </c>
      <c r="K8374">
        <v>8369</v>
      </c>
      <c r="L8374" s="14">
        <v>1.51872669443938E-4</v>
      </c>
      <c r="M8374" s="14">
        <v>0.20031825032755499</v>
      </c>
    </row>
    <row r="8375" spans="1:13" x14ac:dyDescent="0.55000000000000004">
      <c r="A8375">
        <v>8370</v>
      </c>
      <c r="C8375">
        <f t="shared" si="396"/>
        <v>0.25484184836596513</v>
      </c>
      <c r="D8375">
        <f t="shared" si="397"/>
        <v>-1.9961507609009135E-5</v>
      </c>
      <c r="E8375" s="2">
        <f t="shared" si="398"/>
        <v>3.2211686847992596E-2</v>
      </c>
      <c r="K8375">
        <v>8370</v>
      </c>
      <c r="L8375" s="14">
        <v>1.65016159949885E-4</v>
      </c>
      <c r="M8375" s="14">
        <v>7.5365702742117402E-2</v>
      </c>
    </row>
    <row r="8376" spans="1:13" x14ac:dyDescent="0.55000000000000004">
      <c r="A8376">
        <v>8371</v>
      </c>
      <c r="C8376">
        <f t="shared" si="396"/>
        <v>0.28732215363910407</v>
      </c>
      <c r="D8376">
        <f t="shared" si="397"/>
        <v>6.2345547473030181E-5</v>
      </c>
      <c r="E8376" s="2">
        <f t="shared" si="398"/>
        <v>0.12658282837191567</v>
      </c>
      <c r="K8376">
        <v>8371</v>
      </c>
      <c r="L8376" s="14">
        <v>1.3683032951044701E-4</v>
      </c>
      <c r="M8376" s="14">
        <v>-6.8462652629960305E-2</v>
      </c>
    </row>
    <row r="8377" spans="1:13" x14ac:dyDescent="0.55000000000000004">
      <c r="A8377">
        <v>8372</v>
      </c>
      <c r="C8377">
        <f t="shared" si="396"/>
        <v>0.24769065462122961</v>
      </c>
      <c r="D8377">
        <f t="shared" si="397"/>
        <v>1.2900518428160437E-4</v>
      </c>
      <c r="E8377" s="2">
        <f t="shared" si="398"/>
        <v>0.19610263047480819</v>
      </c>
      <c r="K8377">
        <v>8372</v>
      </c>
      <c r="L8377" s="14">
        <v>7.4374494211378503E-5</v>
      </c>
      <c r="M8377" s="14">
        <v>-0.19514411193940101</v>
      </c>
    </row>
    <row r="8378" spans="1:13" x14ac:dyDescent="0.55000000000000004">
      <c r="A8378">
        <v>8373</v>
      </c>
      <c r="C8378">
        <f t="shared" si="396"/>
        <v>0.14589402219817638</v>
      </c>
      <c r="D8378">
        <f t="shared" si="397"/>
        <v>1.6328723904902618E-4</v>
      </c>
      <c r="E8378" s="2">
        <f t="shared" si="398"/>
        <v>0.17543074870926764</v>
      </c>
      <c r="K8378">
        <v>8373</v>
      </c>
      <c r="L8378" s="14">
        <v>-6.7088945487957701E-6</v>
      </c>
      <c r="M8378" s="14">
        <v>-0.27295051782743701</v>
      </c>
    </row>
    <row r="8379" spans="1:13" x14ac:dyDescent="0.55000000000000004">
      <c r="A8379">
        <v>8374</v>
      </c>
      <c r="C8379">
        <f t="shared" si="396"/>
        <v>7.4810654053687701E-3</v>
      </c>
      <c r="D8379">
        <f t="shared" si="397"/>
        <v>1.5658763863705228E-4</v>
      </c>
      <c r="E8379" s="2">
        <f t="shared" si="398"/>
        <v>8.4028001843985234E-2</v>
      </c>
      <c r="K8379">
        <v>8374</v>
      </c>
      <c r="L8379" s="14">
        <v>-8.6111999050263798E-5</v>
      </c>
      <c r="M8379" s="14">
        <v>-0.28239477326350898</v>
      </c>
    </row>
    <row r="8380" spans="1:13" x14ac:dyDescent="0.55000000000000004">
      <c r="A8380">
        <v>8375</v>
      </c>
      <c r="C8380">
        <f t="shared" si="396"/>
        <v>-0.13280948111583932</v>
      </c>
      <c r="D8380">
        <f t="shared" si="397"/>
        <v>1.1058784153271621E-4</v>
      </c>
      <c r="E8380" s="2">
        <f t="shared" si="398"/>
        <v>7.7972475784652117E-3</v>
      </c>
      <c r="K8380">
        <v>8375</v>
      </c>
      <c r="L8380" s="14">
        <v>-1.4394781918953401E-4</v>
      </c>
      <c r="M8380" s="14">
        <v>-0.22111150588574599</v>
      </c>
    </row>
    <row r="8381" spans="1:13" x14ac:dyDescent="0.55000000000000004">
      <c r="A8381">
        <v>8376</v>
      </c>
      <c r="C8381">
        <f t="shared" si="396"/>
        <v>-0.23976764727871683</v>
      </c>
      <c r="D8381">
        <f t="shared" si="397"/>
        <v>3.6832827210415545E-5</v>
      </c>
      <c r="E8381" s="2">
        <f t="shared" si="398"/>
        <v>1.8311003639862558E-2</v>
      </c>
      <c r="K8381">
        <v>8376</v>
      </c>
      <c r="L8381" s="14">
        <v>-1.65731015025346E-4</v>
      </c>
      <c r="M8381" s="14">
        <v>-0.104449490182699</v>
      </c>
    </row>
    <row r="8382" spans="1:13" x14ac:dyDescent="0.55000000000000004">
      <c r="A8382">
        <v>8377</v>
      </c>
      <c r="C8382">
        <f t="shared" si="396"/>
        <v>-0.28654918787531763</v>
      </c>
      <c r="D8382">
        <f t="shared" si="397"/>
        <v>-4.6166450364986323E-5</v>
      </c>
      <c r="E8382" s="2">
        <f t="shared" si="398"/>
        <v>0.10557413463541396</v>
      </c>
      <c r="K8382">
        <v>8377</v>
      </c>
      <c r="L8382" s="14">
        <v>-1.46005850027484E-4</v>
      </c>
      <c r="M8382" s="14">
        <v>3.8372548294200497E-2</v>
      </c>
    </row>
    <row r="8383" spans="1:13" x14ac:dyDescent="0.55000000000000004">
      <c r="A8383">
        <v>8378</v>
      </c>
      <c r="C8383">
        <f t="shared" si="396"/>
        <v>-0.26141292229516216</v>
      </c>
      <c r="D8383">
        <f t="shared" si="397"/>
        <v>-1.1757892201269097E-4</v>
      </c>
      <c r="E8383" s="2">
        <f t="shared" si="398"/>
        <v>0.18748628622559596</v>
      </c>
      <c r="K8383">
        <v>8378</v>
      </c>
      <c r="L8383" s="14">
        <v>-8.9712614135702997E-5</v>
      </c>
      <c r="M8383" s="14">
        <v>0.17158394400481</v>
      </c>
    </row>
    <row r="8384" spans="1:13" x14ac:dyDescent="0.55000000000000004">
      <c r="A8384">
        <v>8379</v>
      </c>
      <c r="C8384">
        <f t="shared" si="396"/>
        <v>-0.17066752336612362</v>
      </c>
      <c r="D8384">
        <f t="shared" si="397"/>
        <v>-1.5948156260224168E-4</v>
      </c>
      <c r="E8384" s="2">
        <f t="shared" si="398"/>
        <v>0.18704638902272672</v>
      </c>
      <c r="K8384">
        <v>8379</v>
      </c>
      <c r="L8384" s="14">
        <v>-1.0950297496981401E-5</v>
      </c>
      <c r="M8384" s="14">
        <v>0.26182107650990399</v>
      </c>
    </row>
    <row r="8385" spans="1:13" x14ac:dyDescent="0.55000000000000004">
      <c r="A8385">
        <v>8380</v>
      </c>
      <c r="C8385">
        <f t="shared" si="396"/>
        <v>-3.7088173458148244E-2</v>
      </c>
      <c r="D8385">
        <f t="shared" si="397"/>
        <v>-1.613576925832449E-4</v>
      </c>
      <c r="E8385" s="2">
        <f t="shared" si="398"/>
        <v>0.10469862539439403</v>
      </c>
      <c r="K8385">
        <v>8380</v>
      </c>
      <c r="L8385" s="14">
        <v>7.0554589080573101E-5</v>
      </c>
      <c r="M8385" s="14">
        <v>0.28648349618305202</v>
      </c>
    </row>
    <row r="8386" spans="1:13" x14ac:dyDescent="0.55000000000000004">
      <c r="A8386">
        <v>8381</v>
      </c>
      <c r="C8386">
        <f t="shared" si="396"/>
        <v>0.10579952623115386</v>
      </c>
      <c r="D8386">
        <f t="shared" si="397"/>
        <v>-1.2273644287615112E-4</v>
      </c>
      <c r="E8386" s="2">
        <f t="shared" si="398"/>
        <v>1.7847576142290333E-2</v>
      </c>
      <c r="K8386">
        <v>8381</v>
      </c>
      <c r="L8386" s="14">
        <v>1.34388641134003E-4</v>
      </c>
      <c r="M8386" s="14">
        <v>0.23939434702256901</v>
      </c>
    </row>
    <row r="8387" spans="1:13" x14ac:dyDescent="0.55000000000000004">
      <c r="A8387">
        <v>8382</v>
      </c>
      <c r="C8387">
        <f t="shared" si="396"/>
        <v>0.22213377491350519</v>
      </c>
      <c r="D8387">
        <f t="shared" si="397"/>
        <v>-5.3310933086089002E-5</v>
      </c>
      <c r="E8387" s="2">
        <f t="shared" si="398"/>
        <v>8.0615933794882435E-3</v>
      </c>
      <c r="K8387">
        <v>8382</v>
      </c>
      <c r="L8387" s="14">
        <v>1.6456422432881799E-4</v>
      </c>
      <c r="M8387" s="14">
        <v>0.13234739855557301</v>
      </c>
    </row>
    <row r="8388" spans="1:13" x14ac:dyDescent="0.55000000000000004">
      <c r="A8388">
        <v>8383</v>
      </c>
      <c r="C8388">
        <f t="shared" si="396"/>
        <v>0.28271712830028167</v>
      </c>
      <c r="D8388">
        <f t="shared" si="397"/>
        <v>2.9494497200898287E-5</v>
      </c>
      <c r="E8388" s="2">
        <f t="shared" si="398"/>
        <v>8.4427383007168053E-2</v>
      </c>
      <c r="K8388">
        <v>8383</v>
      </c>
      <c r="L8388" s="14">
        <v>1.53523676658149E-4</v>
      </c>
      <c r="M8388" s="14">
        <v>-7.8467769033207495E-3</v>
      </c>
    </row>
    <row r="8389" spans="1:13" x14ac:dyDescent="0.55000000000000004">
      <c r="A8389">
        <v>8384</v>
      </c>
      <c r="C8389">
        <f t="shared" si="396"/>
        <v>0.27234444169057664</v>
      </c>
      <c r="D8389">
        <f t="shared" si="397"/>
        <v>1.0489743038741686E-4</v>
      </c>
      <c r="E8389" s="2">
        <f t="shared" si="398"/>
        <v>0.17507539690406715</v>
      </c>
      <c r="K8389">
        <v>8384</v>
      </c>
      <c r="L8389" s="14">
        <v>1.040321717767E-4</v>
      </c>
      <c r="M8389" s="14">
        <v>-0.14607567840890801</v>
      </c>
    </row>
    <row r="8390" spans="1:13" x14ac:dyDescent="0.55000000000000004">
      <c r="A8390">
        <v>8385</v>
      </c>
      <c r="C8390">
        <f t="shared" ref="C8390:C8453" si="399">$D$1*COS($B$2*(A8390-$L$2)+$B$1)</f>
        <v>0.19361904078188602</v>
      </c>
      <c r="D8390">
        <f t="shared" ref="D8390:D8453" si="400">$D$2*COS($B$2*(A8390-$L$3)+$B$3)</f>
        <v>1.5397331960909097E-4</v>
      </c>
      <c r="E8390" s="2">
        <f t="shared" ref="E8390:E8453" si="401">(M8390-C8390)^2</f>
        <v>0.19477928395585339</v>
      </c>
      <c r="K8390">
        <v>8385</v>
      </c>
      <c r="L8390" s="14">
        <v>2.84851641050362E-5</v>
      </c>
      <c r="M8390" s="14">
        <v>-0.247719020069264</v>
      </c>
    </row>
    <row r="8391" spans="1:13" x14ac:dyDescent="0.55000000000000004">
      <c r="A8391">
        <v>8386</v>
      </c>
      <c r="C8391">
        <f t="shared" si="399"/>
        <v>6.6299341802504116E-2</v>
      </c>
      <c r="D8391">
        <f t="shared" si="400"/>
        <v>1.6440515110894836E-4</v>
      </c>
      <c r="E8391" s="2">
        <f t="shared" si="401"/>
        <v>0.12504635346681053</v>
      </c>
      <c r="K8391">
        <v>8386</v>
      </c>
      <c r="L8391" s="14">
        <v>-5.4196129625863097E-5</v>
      </c>
      <c r="M8391" s="14">
        <v>-0.28731959641603999</v>
      </c>
    </row>
    <row r="8392" spans="1:13" x14ac:dyDescent="0.55000000000000004">
      <c r="A8392">
        <v>8387</v>
      </c>
      <c r="C8392">
        <f t="shared" si="399"/>
        <v>-7.7660094490063267E-2</v>
      </c>
      <c r="D8392">
        <f t="shared" si="400"/>
        <v>1.3357475506608617E-4</v>
      </c>
      <c r="E8392" s="2">
        <f t="shared" si="401"/>
        <v>3.1434971906513259E-2</v>
      </c>
      <c r="K8392">
        <v>8387</v>
      </c>
      <c r="L8392" s="14">
        <v>-1.2330366648358499E-4</v>
      </c>
      <c r="M8392" s="14">
        <v>-0.25495919743904399</v>
      </c>
    </row>
    <row r="8393" spans="1:13" x14ac:dyDescent="0.55000000000000004">
      <c r="A8393">
        <v>8388</v>
      </c>
      <c r="C8393">
        <f t="shared" si="399"/>
        <v>-0.20212848401053424</v>
      </c>
      <c r="D8393">
        <f t="shared" si="400"/>
        <v>6.9219911034076442E-5</v>
      </c>
      <c r="E8393" s="2">
        <f t="shared" si="401"/>
        <v>1.8823274853754797E-3</v>
      </c>
      <c r="K8393">
        <v>8388</v>
      </c>
      <c r="L8393" s="14">
        <v>-1.6152903515007999E-4</v>
      </c>
      <c r="M8393" s="14">
        <v>-0.15874268581140599</v>
      </c>
    </row>
    <row r="8394" spans="1:13" x14ac:dyDescent="0.55000000000000004">
      <c r="A8394">
        <v>8389</v>
      </c>
      <c r="C8394">
        <f t="shared" si="399"/>
        <v>-0.27586688457358111</v>
      </c>
      <c r="D8394">
        <f t="shared" si="400"/>
        <v>-1.2507671625123493E-5</v>
      </c>
      <c r="E8394" s="2">
        <f t="shared" si="401"/>
        <v>6.4059002976222273E-2</v>
      </c>
      <c r="K8394">
        <v>8389</v>
      </c>
      <c r="L8394" s="14">
        <v>-1.5929845490985199E-4</v>
      </c>
      <c r="M8394" s="14">
        <v>-2.2768083754173302E-2</v>
      </c>
    </row>
    <row r="8395" spans="1:13" x14ac:dyDescent="0.55000000000000004">
      <c r="A8395">
        <v>8390</v>
      </c>
      <c r="C8395">
        <f t="shared" si="399"/>
        <v>-0.2803685119241866</v>
      </c>
      <c r="D8395">
        <f t="shared" si="400"/>
        <v>-9.1096092349408377E-5</v>
      </c>
      <c r="E8395" s="2">
        <f t="shared" si="401"/>
        <v>0.15942247253291003</v>
      </c>
      <c r="K8395">
        <v>8390</v>
      </c>
      <c r="L8395" s="14">
        <v>-1.17170588421581E-4</v>
      </c>
      <c r="M8395" s="14">
        <v>0.11890892612223</v>
      </c>
    </row>
    <row r="8396" spans="1:13" x14ac:dyDescent="0.55000000000000004">
      <c r="A8396">
        <v>8391</v>
      </c>
      <c r="C8396">
        <f t="shared" si="399"/>
        <v>-0.21450355248115113</v>
      </c>
      <c r="D8396">
        <f t="shared" si="400"/>
        <v>-1.4682131404726505E-4</v>
      </c>
      <c r="E8396" s="2">
        <f t="shared" si="401"/>
        <v>0.19829922401512237</v>
      </c>
      <c r="K8396">
        <v>8391</v>
      </c>
      <c r="L8396" s="14">
        <v>-4.5696621189566302E-5</v>
      </c>
      <c r="M8396" s="14">
        <v>0.23080445779389699</v>
      </c>
    </row>
    <row r="8397" spans="1:13" x14ac:dyDescent="0.55000000000000004">
      <c r="A8397">
        <v>8392</v>
      </c>
      <c r="C8397">
        <f t="shared" si="399"/>
        <v>-9.4802722741487183E-2</v>
      </c>
      <c r="D8397">
        <f t="shared" si="400"/>
        <v>-1.6569748066700747E-4</v>
      </c>
      <c r="E8397" s="2">
        <f t="shared" si="401"/>
        <v>0.14416928322999673</v>
      </c>
      <c r="K8397">
        <v>8392</v>
      </c>
      <c r="L8397" s="14">
        <v>3.7222348300633002E-5</v>
      </c>
      <c r="M8397" s="14">
        <v>0.28489358120417502</v>
      </c>
    </row>
    <row r="8398" spans="1:13" x14ac:dyDescent="0.55000000000000004">
      <c r="A8398">
        <v>8393</v>
      </c>
      <c r="C8398">
        <f t="shared" si="399"/>
        <v>4.8691592123447203E-2</v>
      </c>
      <c r="D8398">
        <f t="shared" si="400"/>
        <v>-1.4298707226510318E-4</v>
      </c>
      <c r="E8398" s="2">
        <f t="shared" si="401"/>
        <v>4.7933737379750825E-2</v>
      </c>
      <c r="K8398">
        <v>8393</v>
      </c>
      <c r="L8398" s="14">
        <v>1.10818749748254E-4</v>
      </c>
      <c r="M8398" s="14">
        <v>0.26762933985039999</v>
      </c>
    </row>
    <row r="8399" spans="1:13" x14ac:dyDescent="0.55000000000000004">
      <c r="A8399">
        <v>8394</v>
      </c>
      <c r="C8399">
        <f t="shared" si="399"/>
        <v>0.17996534370272421</v>
      </c>
      <c r="D8399">
        <f t="shared" si="400"/>
        <v>-8.4389922653003039E-5</v>
      </c>
      <c r="E8399" s="2">
        <f t="shared" si="401"/>
        <v>1.1359099883975244E-5</v>
      </c>
      <c r="K8399">
        <v>8394</v>
      </c>
      <c r="L8399" s="14">
        <v>1.56659907851811E-4</v>
      </c>
      <c r="M8399" s="14">
        <v>0.18333567007920101</v>
      </c>
    </row>
    <row r="8400" spans="1:13" x14ac:dyDescent="0.55000000000000004">
      <c r="A8400">
        <v>8395</v>
      </c>
      <c r="C8400">
        <f t="shared" si="399"/>
        <v>0.26607158738108011</v>
      </c>
      <c r="D8400">
        <f t="shared" si="400"/>
        <v>-4.6126812534309708E-6</v>
      </c>
      <c r="E8400" s="2">
        <f t="shared" si="401"/>
        <v>4.5346485701786142E-2</v>
      </c>
      <c r="K8400">
        <v>8395</v>
      </c>
      <c r="L8400" s="14">
        <v>1.6326462018636999E-4</v>
      </c>
      <c r="M8400" s="14">
        <v>5.3124444404739297E-2</v>
      </c>
    </row>
    <row r="8401" spans="1:13" x14ac:dyDescent="0.55000000000000004">
      <c r="A8401">
        <v>8396</v>
      </c>
      <c r="C8401">
        <f t="shared" si="399"/>
        <v>0.28539947097135099</v>
      </c>
      <c r="D8401">
        <f t="shared" si="400"/>
        <v>7.6322245911004944E-5</v>
      </c>
      <c r="E8401" s="2">
        <f t="shared" si="401"/>
        <v>0.14121932580559798</v>
      </c>
      <c r="K8401">
        <v>8396</v>
      </c>
      <c r="L8401" s="14">
        <v>1.28978695575079E-4</v>
      </c>
      <c r="M8401" s="14">
        <v>-9.0392127931016697E-2</v>
      </c>
    </row>
    <row r="8402" spans="1:13" x14ac:dyDescent="0.55000000000000004">
      <c r="A8402">
        <v>8397</v>
      </c>
      <c r="C8402">
        <f t="shared" si="399"/>
        <v>0.23309810309292697</v>
      </c>
      <c r="D8402">
        <f t="shared" si="400"/>
        <v>1.3810189809948848E-4</v>
      </c>
      <c r="E8402" s="2">
        <f t="shared" si="401"/>
        <v>0.19746250542194874</v>
      </c>
      <c r="K8402">
        <v>8397</v>
      </c>
      <c r="L8402" s="14">
        <v>6.2389256531272206E-5</v>
      </c>
      <c r="M8402" s="14">
        <v>-0.211269431074398</v>
      </c>
    </row>
    <row r="8403" spans="1:13" x14ac:dyDescent="0.55000000000000004">
      <c r="A8403">
        <v>8398</v>
      </c>
      <c r="C8403">
        <f t="shared" si="399"/>
        <v>0.12229402465634724</v>
      </c>
      <c r="D8403">
        <f t="shared" si="400"/>
        <v>1.6522088482204421E-4</v>
      </c>
      <c r="E8403" s="2">
        <f t="shared" si="401"/>
        <v>0.16122394718067823</v>
      </c>
      <c r="K8403">
        <v>8398</v>
      </c>
      <c r="L8403" s="14">
        <v>-1.9825958845641301E-5</v>
      </c>
      <c r="M8403" s="14">
        <v>-0.279232994584797</v>
      </c>
    </row>
    <row r="8404" spans="1:13" x14ac:dyDescent="0.55000000000000004">
      <c r="A8404">
        <v>8399</v>
      </c>
      <c r="C8404">
        <f t="shared" si="399"/>
        <v>-1.9203276215466171E-2</v>
      </c>
      <c r="D8404">
        <f t="shared" si="400"/>
        <v>1.508729120341957E-4</v>
      </c>
      <c r="E8404" s="2">
        <f t="shared" si="401"/>
        <v>6.6593748736596695E-2</v>
      </c>
      <c r="K8404">
        <v>8399</v>
      </c>
      <c r="L8404" s="14">
        <v>-9.7075639838344594E-5</v>
      </c>
      <c r="M8404" s="14">
        <v>-0.277260922365695</v>
      </c>
    </row>
    <row r="8405" spans="1:13" x14ac:dyDescent="0.55000000000000004">
      <c r="A8405">
        <v>8400</v>
      </c>
      <c r="C8405">
        <f t="shared" si="399"/>
        <v>-0.15588095953014375</v>
      </c>
      <c r="D8405">
        <f t="shared" si="400"/>
        <v>9.8659018474422789E-5</v>
      </c>
      <c r="E8405" s="2">
        <f t="shared" si="401"/>
        <v>2.4966184050994713E-3</v>
      </c>
      <c r="K8405">
        <v>8400</v>
      </c>
      <c r="L8405" s="14">
        <v>-1.50012124619985E-4</v>
      </c>
      <c r="M8405" s="14">
        <v>-0.20584713213821401</v>
      </c>
    </row>
    <row r="8406" spans="1:13" x14ac:dyDescent="0.55000000000000004">
      <c r="A8406">
        <v>8401</v>
      </c>
      <c r="C8406">
        <f t="shared" si="399"/>
        <v>-0.25343580771267948</v>
      </c>
      <c r="D8406">
        <f t="shared" si="400"/>
        <v>2.168379084467722E-5</v>
      </c>
      <c r="E8406" s="2">
        <f t="shared" si="401"/>
        <v>2.9090084929081404E-2</v>
      </c>
      <c r="K8406">
        <v>8401</v>
      </c>
      <c r="L8406" s="14">
        <v>-1.65377142182891E-4</v>
      </c>
      <c r="M8406" s="14">
        <v>-8.2877650683819096E-2</v>
      </c>
    </row>
    <row r="8407" spans="1:13" x14ac:dyDescent="0.55000000000000004">
      <c r="A8407">
        <v>8402</v>
      </c>
      <c r="C8407">
        <f t="shared" si="399"/>
        <v>-0.28738361016236469</v>
      </c>
      <c r="D8407">
        <f t="shared" si="400"/>
        <v>-6.0733611226792178E-5</v>
      </c>
      <c r="E8407" s="2">
        <f t="shared" si="401"/>
        <v>0.12126598735882005</v>
      </c>
      <c r="K8407">
        <v>8402</v>
      </c>
      <c r="L8407" s="14">
        <v>-1.3932242856078399E-4</v>
      </c>
      <c r="M8407" s="14">
        <v>6.0849052519957599E-2</v>
      </c>
    </row>
    <row r="8408" spans="1:13" x14ac:dyDescent="0.55000000000000004">
      <c r="A8408">
        <v>8403</v>
      </c>
      <c r="C8408">
        <f t="shared" si="399"/>
        <v>-0.24920418402913752</v>
      </c>
      <c r="D8408">
        <f t="shared" si="400"/>
        <v>-1.2790815704567883E-4</v>
      </c>
      <c r="E8408" s="2">
        <f t="shared" si="401"/>
        <v>0.19231725886300077</v>
      </c>
      <c r="K8408">
        <v>8403</v>
      </c>
      <c r="L8408" s="14">
        <v>-7.8373548412029998E-5</v>
      </c>
      <c r="M8408" s="14">
        <v>0.18933573303999399</v>
      </c>
    </row>
    <row r="8409" spans="1:13" x14ac:dyDescent="0.55000000000000004">
      <c r="A8409">
        <v>8404</v>
      </c>
      <c r="C8409">
        <f t="shared" si="399"/>
        <v>-0.14847976051201536</v>
      </c>
      <c r="D8409">
        <f t="shared" si="400"/>
        <v>-1.6298045153613098E-4</v>
      </c>
      <c r="E8409" s="2">
        <f t="shared" si="401"/>
        <v>0.17546201697547217</v>
      </c>
      <c r="K8409">
        <v>8404</v>
      </c>
      <c r="L8409" s="14">
        <v>2.20447313071436E-6</v>
      </c>
      <c r="M8409" s="14">
        <v>0.27040210466654802</v>
      </c>
    </row>
    <row r="8410" spans="1:13" x14ac:dyDescent="0.55000000000000004">
      <c r="A8410">
        <v>8405</v>
      </c>
      <c r="C8410">
        <f t="shared" si="399"/>
        <v>-1.0490046811404372E-2</v>
      </c>
      <c r="D8410">
        <f t="shared" si="400"/>
        <v>-1.5714808804635647E-4</v>
      </c>
      <c r="E8410" s="2">
        <f t="shared" si="401"/>
        <v>8.6574022515525956E-2</v>
      </c>
      <c r="K8410">
        <v>8405</v>
      </c>
      <c r="L8410" s="14">
        <v>8.2230370702312898E-5</v>
      </c>
      <c r="M8410" s="14">
        <v>0.28374459172649102</v>
      </c>
    </row>
    <row r="8411" spans="1:13" x14ac:dyDescent="0.55000000000000004">
      <c r="A8411">
        <v>8406</v>
      </c>
      <c r="C8411">
        <f t="shared" si="399"/>
        <v>0.13013244752622638</v>
      </c>
      <c r="D8411">
        <f t="shared" si="400"/>
        <v>-1.118748668758206E-4</v>
      </c>
      <c r="E8411" s="2">
        <f t="shared" si="401"/>
        <v>9.1947076159781694E-3</v>
      </c>
      <c r="K8411">
        <v>8406</v>
      </c>
      <c r="L8411" s="14">
        <v>1.41661161811332E-4</v>
      </c>
      <c r="M8411" s="14">
        <v>0.226021485564879</v>
      </c>
    </row>
    <row r="8412" spans="1:13" x14ac:dyDescent="0.55000000000000004">
      <c r="A8412">
        <v>8407</v>
      </c>
      <c r="C8412">
        <f t="shared" si="399"/>
        <v>0.23809444050912854</v>
      </c>
      <c r="D8412">
        <f t="shared" si="400"/>
        <v>-3.8523412254542742E-5</v>
      </c>
      <c r="E8412" s="2">
        <f t="shared" si="401"/>
        <v>1.5978108819965604E-2</v>
      </c>
      <c r="K8412">
        <v>8407</v>
      </c>
      <c r="L8412" s="14">
        <v>1.6561203614265599E-4</v>
      </c>
      <c r="M8412" s="14">
        <v>0.111689896208041</v>
      </c>
    </row>
    <row r="8413" spans="1:13" x14ac:dyDescent="0.55000000000000004">
      <c r="A8413">
        <v>8408</v>
      </c>
      <c r="C8413">
        <f t="shared" si="399"/>
        <v>0.28629974755647664</v>
      </c>
      <c r="D8413">
        <f t="shared" si="400"/>
        <v>4.4496606831200045E-5</v>
      </c>
      <c r="E8413" s="2">
        <f t="shared" si="401"/>
        <v>0.10043503361294628</v>
      </c>
      <c r="K8413">
        <v>8408</v>
      </c>
      <c r="L8413" s="14">
        <v>1.4808434863956699E-4</v>
      </c>
      <c r="M8413" s="14">
        <v>-3.0615120527913299E-2</v>
      </c>
    </row>
    <row r="8414" spans="1:13" x14ac:dyDescent="0.55000000000000004">
      <c r="A8414">
        <v>8409</v>
      </c>
      <c r="C8414">
        <f t="shared" si="399"/>
        <v>0.26264985268934915</v>
      </c>
      <c r="D8414">
        <f t="shared" si="400"/>
        <v>1.1634891551871125E-4</v>
      </c>
      <c r="E8414" s="2">
        <f t="shared" si="401"/>
        <v>0.18310032964537487</v>
      </c>
      <c r="K8414">
        <v>8409</v>
      </c>
      <c r="L8414" s="14">
        <v>9.3468017371093801E-5</v>
      </c>
      <c r="M8414" s="14">
        <v>-0.16525239040523301</v>
      </c>
    </row>
    <row r="8415" spans="1:13" x14ac:dyDescent="0.55000000000000004">
      <c r="A8415">
        <v>8410</v>
      </c>
      <c r="C8415">
        <f t="shared" si="399"/>
        <v>0.1730803810168218</v>
      </c>
      <c r="D8415">
        <f t="shared" si="400"/>
        <v>1.5900009885157766E-4</v>
      </c>
      <c r="E8415" s="2">
        <f t="shared" si="401"/>
        <v>0.18626263859116887</v>
      </c>
      <c r="K8415">
        <v>8410</v>
      </c>
      <c r="L8415" s="14">
        <v>1.5442041318545901E-5</v>
      </c>
      <c r="M8415" s="14">
        <v>-0.258501173954158</v>
      </c>
    </row>
    <row r="8416" spans="1:13" x14ac:dyDescent="0.55000000000000004">
      <c r="A8416">
        <v>8411</v>
      </c>
      <c r="C8416">
        <f t="shared" si="399"/>
        <v>4.0071381954036187E-2</v>
      </c>
      <c r="D8416">
        <f t="shared" si="400"/>
        <v>1.617456088288626E-4</v>
      </c>
      <c r="E8416" s="2">
        <f t="shared" si="401"/>
        <v>0.10698009449953474</v>
      </c>
      <c r="K8416">
        <v>8411</v>
      </c>
      <c r="L8416" s="14">
        <v>-6.6451489777701297E-5</v>
      </c>
      <c r="M8416" s="14">
        <v>-0.28700673486140399</v>
      </c>
    </row>
    <row r="8417" spans="1:13" x14ac:dyDescent="0.55000000000000004">
      <c r="A8417">
        <v>8412</v>
      </c>
      <c r="C8417">
        <f t="shared" si="399"/>
        <v>-0.10299468934149816</v>
      </c>
      <c r="D8417">
        <f t="shared" si="400"/>
        <v>1.2389638031702618E-4</v>
      </c>
      <c r="E8417" s="2">
        <f t="shared" si="401"/>
        <v>1.9778200193075701E-2</v>
      </c>
      <c r="K8417">
        <v>8412</v>
      </c>
      <c r="L8417" s="14">
        <v>-1.31701833024009E-4</v>
      </c>
      <c r="M8417" s="14">
        <v>-0.243629678562089</v>
      </c>
    </row>
    <row r="8418" spans="1:13" x14ac:dyDescent="0.55000000000000004">
      <c r="A8418">
        <v>8413</v>
      </c>
      <c r="C8418">
        <f t="shared" si="399"/>
        <v>-0.22021126456811463</v>
      </c>
      <c r="D8418">
        <f t="shared" si="400"/>
        <v>5.4951771874103136E-5</v>
      </c>
      <c r="E8418" s="2">
        <f t="shared" si="401"/>
        <v>6.5573080000785842E-3</v>
      </c>
      <c r="K8418">
        <v>8413</v>
      </c>
      <c r="L8418" s="14">
        <v>-1.6396663517059701E-4</v>
      </c>
      <c r="M8418" s="14">
        <v>-0.13923405789809801</v>
      </c>
    </row>
    <row r="8419" spans="1:13" x14ac:dyDescent="0.55000000000000004">
      <c r="A8419">
        <v>8414</v>
      </c>
      <c r="C8419">
        <f t="shared" si="399"/>
        <v>-0.28215945407250342</v>
      </c>
      <c r="D8419">
        <f t="shared" si="400"/>
        <v>-2.7784573015394869E-5</v>
      </c>
      <c r="E8419" s="2">
        <f t="shared" si="401"/>
        <v>7.9632917685231064E-2</v>
      </c>
      <c r="K8419">
        <v>8414</v>
      </c>
      <c r="L8419" s="14">
        <v>-1.55164976363551E-4</v>
      </c>
      <c r="M8419" s="14">
        <v>3.3596311858556802E-5</v>
      </c>
    </row>
    <row r="8420" spans="1:13" x14ac:dyDescent="0.55000000000000004">
      <c r="A8420">
        <v>8415</v>
      </c>
      <c r="C8420">
        <f t="shared" si="399"/>
        <v>-0.27329156805677673</v>
      </c>
      <c r="D8420">
        <f t="shared" si="400"/>
        <v>-1.0354757573263517E-4</v>
      </c>
      <c r="E8420" s="2">
        <f t="shared" si="401"/>
        <v>0.17022589056750795</v>
      </c>
      <c r="K8420">
        <v>8415</v>
      </c>
      <c r="L8420" s="14">
        <v>-1.07501286652623E-4</v>
      </c>
      <c r="M8420" s="14">
        <v>0.139292836117094</v>
      </c>
    </row>
    <row r="8421" spans="1:13" x14ac:dyDescent="0.55000000000000004">
      <c r="A8421">
        <v>8416</v>
      </c>
      <c r="C8421">
        <f t="shared" si="399"/>
        <v>-0.19583325898798803</v>
      </c>
      <c r="D8421">
        <f t="shared" si="400"/>
        <v>-1.5332231955070266E-4</v>
      </c>
      <c r="E8421" s="2">
        <f t="shared" si="401"/>
        <v>0.1931590018174193</v>
      </c>
      <c r="K8421">
        <v>8416</v>
      </c>
      <c r="L8421" s="14">
        <v>-3.2913232809979399E-5</v>
      </c>
      <c r="M8421" s="14">
        <v>0.24366532100678201</v>
      </c>
    </row>
    <row r="8422" spans="1:13" x14ac:dyDescent="0.55000000000000004">
      <c r="A8422">
        <v>8417</v>
      </c>
      <c r="C8422">
        <f t="shared" si="399"/>
        <v>-6.9224929750793029E-2</v>
      </c>
      <c r="D8422">
        <f t="shared" si="400"/>
        <v>-1.6461639293961642E-4</v>
      </c>
      <c r="E8422" s="2">
        <f t="shared" si="401"/>
        <v>0.12690354936071097</v>
      </c>
      <c r="K8422">
        <v>8417</v>
      </c>
      <c r="L8422" s="14">
        <v>4.9918144368796498E-5</v>
      </c>
      <c r="M8422" s="14">
        <v>0.28701031466041199</v>
      </c>
    </row>
    <row r="8423" spans="1:13" x14ac:dyDescent="0.55000000000000004">
      <c r="A8423">
        <v>8418</v>
      </c>
      <c r="C8423">
        <f t="shared" si="399"/>
        <v>7.475739770810691E-2</v>
      </c>
      <c r="D8423">
        <f t="shared" si="400"/>
        <v>-1.3459522153893742E-4</v>
      </c>
      <c r="E8423" s="2">
        <f t="shared" si="401"/>
        <v>3.3750979597651928E-2</v>
      </c>
      <c r="K8423">
        <v>8418</v>
      </c>
      <c r="L8423" s="14">
        <v>1.20247212620721E-4</v>
      </c>
      <c r="M8423" s="14">
        <v>0.258471794524611</v>
      </c>
    </row>
    <row r="8424" spans="1:13" x14ac:dyDescent="0.55000000000000004">
      <c r="A8424">
        <v>8419</v>
      </c>
      <c r="C8424">
        <f t="shared" si="399"/>
        <v>0.1999771941031879</v>
      </c>
      <c r="D8424">
        <f t="shared" si="400"/>
        <v>-7.0793486574151791E-5</v>
      </c>
      <c r="E8424" s="2">
        <f t="shared" si="401"/>
        <v>1.2096333817413433E-3</v>
      </c>
      <c r="K8424">
        <v>8419</v>
      </c>
      <c r="L8424" s="14">
        <v>1.60459620512236E-4</v>
      </c>
      <c r="M8424" s="14">
        <v>0.165197410007519</v>
      </c>
    </row>
    <row r="8425" spans="1:13" x14ac:dyDescent="0.55000000000000004">
      <c r="A8425">
        <v>8420</v>
      </c>
      <c r="C8425">
        <f t="shared" si="399"/>
        <v>0.27500692996316917</v>
      </c>
      <c r="D8425">
        <f t="shared" si="400"/>
        <v>1.077592131244732E-5</v>
      </c>
      <c r="E8425" s="2">
        <f t="shared" si="401"/>
        <v>5.9760017195167499E-2</v>
      </c>
      <c r="K8425">
        <v>8420</v>
      </c>
      <c r="L8425" s="14">
        <v>1.60483921027243E-4</v>
      </c>
      <c r="M8425" s="14">
        <v>3.0548309343712401E-2</v>
      </c>
    </row>
    <row r="8426" spans="1:13" x14ac:dyDescent="0.55000000000000004">
      <c r="A8426">
        <v>8421</v>
      </c>
      <c r="C8426">
        <f t="shared" si="399"/>
        <v>0.2810157230894218</v>
      </c>
      <c r="D8426">
        <f t="shared" si="400"/>
        <v>8.9640800085992551E-5</v>
      </c>
      <c r="E8426" s="2">
        <f t="shared" si="401"/>
        <v>0.15426633104541845</v>
      </c>
      <c r="K8426">
        <v>8421</v>
      </c>
      <c r="L8426" s="14">
        <v>1.2031402795100899E-4</v>
      </c>
      <c r="M8426" s="14">
        <v>-0.111751804903179</v>
      </c>
    </row>
    <row r="8427" spans="1:13" x14ac:dyDescent="0.55000000000000004">
      <c r="A8427">
        <v>8422</v>
      </c>
      <c r="C8427">
        <f t="shared" si="399"/>
        <v>0.21649549306290408</v>
      </c>
      <c r="D8427">
        <f t="shared" si="400"/>
        <v>1.4600772751850676E-4</v>
      </c>
      <c r="E8427" s="2">
        <f t="shared" si="401"/>
        <v>0.19585800770398198</v>
      </c>
      <c r="K8427">
        <v>8422</v>
      </c>
      <c r="L8427" s="14">
        <v>5.0010740200402102E-5</v>
      </c>
      <c r="M8427" s="14">
        <v>-0.22606298635420299</v>
      </c>
    </row>
    <row r="8428" spans="1:13" x14ac:dyDescent="0.55000000000000004">
      <c r="A8428">
        <v>8423</v>
      </c>
      <c r="C8428">
        <f t="shared" si="399"/>
        <v>9.7639457640513946E-2</v>
      </c>
      <c r="D8428">
        <f t="shared" si="400"/>
        <v>1.6572979294258167E-4</v>
      </c>
      <c r="E8428" s="2">
        <f t="shared" si="401"/>
        <v>0.14546195389380576</v>
      </c>
      <c r="K8428">
        <v>8423</v>
      </c>
      <c r="L8428" s="14">
        <v>-3.2818047677504302E-5</v>
      </c>
      <c r="M8428" s="14">
        <v>-0.28375529047986298</v>
      </c>
    </row>
    <row r="8429" spans="1:13" x14ac:dyDescent="0.55000000000000004">
      <c r="A8429">
        <v>8424</v>
      </c>
      <c r="C8429">
        <f t="shared" si="399"/>
        <v>-4.5722023573174946E-2</v>
      </c>
      <c r="D8429">
        <f t="shared" si="400"/>
        <v>1.4385717364492949E-4</v>
      </c>
      <c r="E8429" s="2">
        <f t="shared" si="401"/>
        <v>5.0470901653233202E-2</v>
      </c>
      <c r="K8429">
        <v>8424</v>
      </c>
      <c r="L8429" s="14">
        <v>-1.07427351926192E-4</v>
      </c>
      <c r="M8429" s="14">
        <v>-0.270379321814815</v>
      </c>
    </row>
    <row r="8430" spans="1:13" x14ac:dyDescent="0.55000000000000004">
      <c r="A8430">
        <v>8425</v>
      </c>
      <c r="C8430">
        <f t="shared" si="399"/>
        <v>-0.17760824061378622</v>
      </c>
      <c r="D8430">
        <f t="shared" si="400"/>
        <v>8.587943603102694E-5</v>
      </c>
      <c r="E8430" s="2">
        <f t="shared" si="401"/>
        <v>1.3635078941339965E-4</v>
      </c>
      <c r="K8430">
        <v>8425</v>
      </c>
      <c r="L8430" s="14">
        <v>-1.5513080945405699E-4</v>
      </c>
      <c r="M8430" s="14">
        <v>-0.18928517468970699</v>
      </c>
    </row>
    <row r="8431" spans="1:13" x14ac:dyDescent="0.55000000000000004">
      <c r="A8431">
        <v>8426</v>
      </c>
      <c r="C8431">
        <f t="shared" si="399"/>
        <v>-0.26491853294500883</v>
      </c>
      <c r="D8431">
        <f t="shared" si="400"/>
        <v>6.3477701682193356E-6</v>
      </c>
      <c r="E8431" s="2">
        <f t="shared" si="401"/>
        <v>4.1671160127500433E-2</v>
      </c>
      <c r="K8431">
        <v>8426</v>
      </c>
      <c r="L8431" s="14">
        <v>-1.63980793392478E-4</v>
      </c>
      <c r="M8431" s="14">
        <v>-6.0783381323588098E-2</v>
      </c>
    </row>
    <row r="8432" spans="1:13" x14ac:dyDescent="0.55000000000000004">
      <c r="A8432">
        <v>8427</v>
      </c>
      <c r="C8432">
        <f t="shared" si="399"/>
        <v>-0.28573985754709769</v>
      </c>
      <c r="D8432">
        <f t="shared" si="400"/>
        <v>-7.4777052204279994E-5</v>
      </c>
      <c r="E8432" s="2">
        <f t="shared" si="401"/>
        <v>0.13592630247486759</v>
      </c>
      <c r="K8432">
        <v>8427</v>
      </c>
      <c r="L8432" s="14">
        <v>-1.3176077036276501E-4</v>
      </c>
      <c r="M8432" s="14">
        <v>8.2941986967746295E-2</v>
      </c>
    </row>
    <row r="8433" spans="1:13" x14ac:dyDescent="0.55000000000000004">
      <c r="A8433">
        <v>8428</v>
      </c>
      <c r="C8433">
        <f t="shared" si="399"/>
        <v>-0.23484650082479944</v>
      </c>
      <c r="D8433">
        <f t="shared" si="400"/>
        <v>-1.3713441065111497E-4</v>
      </c>
      <c r="E8433" s="2">
        <f t="shared" si="401"/>
        <v>0.19425220677472912</v>
      </c>
      <c r="K8433">
        <v>8428</v>
      </c>
      <c r="L8433" s="14">
        <v>-6.6540445011219304E-5</v>
      </c>
      <c r="M8433" s="14">
        <v>0.20589402008827601</v>
      </c>
    </row>
    <row r="8434" spans="1:13" x14ac:dyDescent="0.55000000000000004">
      <c r="A8434">
        <v>8429</v>
      </c>
      <c r="C8434">
        <f t="shared" si="399"/>
        <v>-0.12501162256694559</v>
      </c>
      <c r="D8434">
        <f t="shared" si="400"/>
        <v>-1.6507392258854658E-4</v>
      </c>
      <c r="E8434" s="2">
        <f t="shared" si="401"/>
        <v>0.16183743814131882</v>
      </c>
      <c r="K8434">
        <v>8429</v>
      </c>
      <c r="L8434" s="14">
        <v>1.5345347580338798E-5</v>
      </c>
      <c r="M8434" s="14">
        <v>0.277278618603927</v>
      </c>
    </row>
    <row r="8435" spans="1:13" x14ac:dyDescent="0.55000000000000004">
      <c r="A8435">
        <v>8430</v>
      </c>
      <c r="C8435">
        <f t="shared" si="399"/>
        <v>1.6198537919283235E-2</v>
      </c>
      <c r="D8435">
        <f t="shared" si="400"/>
        <v>-1.5158335943846375E-4</v>
      </c>
      <c r="E8435" s="2">
        <f t="shared" si="401"/>
        <v>6.9178746628502458E-2</v>
      </c>
      <c r="K8435">
        <v>8430</v>
      </c>
      <c r="L8435" s="14">
        <v>9.3387802674775895E-5</v>
      </c>
      <c r="M8435" s="14">
        <v>0.27921706697855397</v>
      </c>
    </row>
    <row r="8436" spans="1:13" x14ac:dyDescent="0.55000000000000004">
      <c r="A8436">
        <v>8431</v>
      </c>
      <c r="C8436">
        <f t="shared" si="399"/>
        <v>0.15334320682586011</v>
      </c>
      <c r="D8436">
        <f t="shared" si="400"/>
        <v>-1.0004856819302833E-4</v>
      </c>
      <c r="E8436" s="2">
        <f t="shared" si="401"/>
        <v>3.3501710295773157E-3</v>
      </c>
      <c r="K8436">
        <v>8431</v>
      </c>
      <c r="L8436" s="14">
        <v>1.4804070325344701E-4</v>
      </c>
      <c r="M8436" s="14">
        <v>0.21122386879147101</v>
      </c>
    </row>
    <row r="8437" spans="1:13" x14ac:dyDescent="0.55000000000000004">
      <c r="A8437">
        <v>8432</v>
      </c>
      <c r="C8437">
        <f t="shared" si="399"/>
        <v>0.25200196303748756</v>
      </c>
      <c r="D8437">
        <f t="shared" si="400"/>
        <v>-2.3403695187634377E-5</v>
      </c>
      <c r="E8437" s="2">
        <f t="shared" si="401"/>
        <v>2.613835963337555E-2</v>
      </c>
      <c r="K8437">
        <v>8432</v>
      </c>
      <c r="L8437" s="14">
        <v>1.65615891324443E-4</v>
      </c>
      <c r="M8437" s="14">
        <v>9.0328342327813504E-2</v>
      </c>
    </row>
    <row r="8438" spans="1:13" x14ac:dyDescent="0.55000000000000004">
      <c r="A8438">
        <v>8433</v>
      </c>
      <c r="C8438">
        <f t="shared" si="399"/>
        <v>0.28741353830664618</v>
      </c>
      <c r="D8438">
        <f t="shared" si="400"/>
        <v>5.9115011996849415E-5</v>
      </c>
      <c r="E8438" s="2">
        <f t="shared" si="401"/>
        <v>0.11601109580718634</v>
      </c>
      <c r="K8438">
        <v>8433</v>
      </c>
      <c r="L8438" s="14">
        <v>1.41711552006833E-4</v>
      </c>
      <c r="M8438" s="14">
        <v>-5.3190477828199703E-2</v>
      </c>
    </row>
    <row r="8439" spans="1:13" x14ac:dyDescent="0.55000000000000004">
      <c r="A8439">
        <v>8434</v>
      </c>
      <c r="C8439">
        <f t="shared" si="399"/>
        <v>0.25069037365955155</v>
      </c>
      <c r="D8439">
        <f t="shared" si="400"/>
        <v>1.2679709721809791E-4</v>
      </c>
      <c r="E8439" s="2">
        <f t="shared" si="401"/>
        <v>0.18842352473440863</v>
      </c>
      <c r="K8439">
        <v>8434</v>
      </c>
      <c r="L8439" s="14">
        <v>8.2314675374466095E-5</v>
      </c>
      <c r="M8439" s="14">
        <v>-0.18338741284237101</v>
      </c>
    </row>
    <row r="8440" spans="1:13" x14ac:dyDescent="0.55000000000000004">
      <c r="A8440">
        <v>8435</v>
      </c>
      <c r="C8440">
        <f t="shared" si="399"/>
        <v>0.15104920935771973</v>
      </c>
      <c r="D8440">
        <f t="shared" si="400"/>
        <v>1.6265578370835173E-4</v>
      </c>
      <c r="E8440" s="2">
        <f t="shared" si="401"/>
        <v>0.17531223739259372</v>
      </c>
      <c r="K8440">
        <v>8435</v>
      </c>
      <c r="L8440" s="14">
        <v>2.3015776513906199E-6</v>
      </c>
      <c r="M8440" s="14">
        <v>-0.26765383265725501</v>
      </c>
    </row>
    <row r="8441" spans="1:13" x14ac:dyDescent="0.55000000000000004">
      <c r="A8441">
        <v>8436</v>
      </c>
      <c r="C8441">
        <f t="shared" si="399"/>
        <v>1.349787737181175E-2</v>
      </c>
      <c r="D8441">
        <f t="shared" si="400"/>
        <v>1.5769129699969668E-4</v>
      </c>
      <c r="E8441" s="2">
        <f t="shared" si="401"/>
        <v>8.9032156320009395E-2</v>
      </c>
      <c r="K8441">
        <v>8436</v>
      </c>
      <c r="L8441" s="14">
        <v>-7.82879644724268E-5</v>
      </c>
      <c r="M8441" s="14">
        <v>-0.28488468967929698</v>
      </c>
    </row>
    <row r="8442" spans="1:13" x14ac:dyDescent="0.55000000000000004">
      <c r="A8442">
        <v>8437</v>
      </c>
      <c r="C8442">
        <f t="shared" si="399"/>
        <v>-0.12744113732174048</v>
      </c>
      <c r="D8442">
        <f t="shared" si="400"/>
        <v>1.1314961861292812E-4</v>
      </c>
      <c r="E8442" s="2">
        <f t="shared" si="401"/>
        <v>1.0675698444437406E-2</v>
      </c>
      <c r="K8442">
        <v>8437</v>
      </c>
      <c r="L8442" s="14">
        <v>-1.3926980023085201E-4</v>
      </c>
      <c r="M8442" s="14">
        <v>-0.230764408874849</v>
      </c>
    </row>
    <row r="8443" spans="1:13" x14ac:dyDescent="0.55000000000000004">
      <c r="A8443">
        <v>8438</v>
      </c>
      <c r="C8443">
        <f t="shared" si="399"/>
        <v>-0.23639511279357203</v>
      </c>
      <c r="D8443">
        <f t="shared" si="400"/>
        <v>4.0209770959038242E-5</v>
      </c>
      <c r="E8443" s="2">
        <f t="shared" si="401"/>
        <v>1.381738242702436E-2</v>
      </c>
      <c r="K8443">
        <v>8438</v>
      </c>
      <c r="L8443" s="14">
        <v>-1.6537065055434401E-4</v>
      </c>
      <c r="M8443" s="14">
        <v>-0.118847750309234</v>
      </c>
    </row>
    <row r="8444" spans="1:13" x14ac:dyDescent="0.55000000000000004">
      <c r="A8444">
        <v>8439</v>
      </c>
      <c r="C8444">
        <f t="shared" si="399"/>
        <v>-0.28601889776742434</v>
      </c>
      <c r="D8444">
        <f t="shared" si="400"/>
        <v>-4.2821881648517134E-5</v>
      </c>
      <c r="E8444" s="2">
        <f t="shared" si="401"/>
        <v>9.5390770069592443E-2</v>
      </c>
      <c r="K8444">
        <v>8439</v>
      </c>
      <c r="L8444" s="14">
        <v>-1.5005339556146299E-4</v>
      </c>
      <c r="M8444" s="14">
        <v>2.28350645992457E-2</v>
      </c>
    </row>
    <row r="8445" spans="1:13" x14ac:dyDescent="0.55000000000000004">
      <c r="A8445">
        <v>8440</v>
      </c>
      <c r="C8445">
        <f t="shared" si="399"/>
        <v>-0.26385796820404561</v>
      </c>
      <c r="D8445">
        <f t="shared" si="400"/>
        <v>-1.1510614457828236E-4</v>
      </c>
      <c r="E8445" s="2">
        <f t="shared" si="401"/>
        <v>0.17863865572879425</v>
      </c>
      <c r="K8445">
        <v>8440</v>
      </c>
      <c r="L8445" s="14">
        <v>-9.7154336786529097E-5</v>
      </c>
      <c r="M8445" s="14">
        <v>0.15879869592038801</v>
      </c>
    </row>
    <row r="8446" spans="1:13" x14ac:dyDescent="0.55000000000000004">
      <c r="A8446">
        <v>8441</v>
      </c>
      <c r="C8446">
        <f t="shared" si="399"/>
        <v>-0.17547425030613265</v>
      </c>
      <c r="D8446">
        <f t="shared" si="400"/>
        <v>-1.5850119146391749E-4</v>
      </c>
      <c r="E8446" s="2">
        <f t="shared" si="401"/>
        <v>0.18529965049557678</v>
      </c>
      <c r="K8446">
        <v>8441</v>
      </c>
      <c r="L8446" s="14">
        <v>-1.9922371661658701E-5</v>
      </c>
      <c r="M8446" s="14">
        <v>0.25499020873267902</v>
      </c>
    </row>
    <row r="8447" spans="1:13" x14ac:dyDescent="0.55000000000000004">
      <c r="A8447">
        <v>8442</v>
      </c>
      <c r="C8447">
        <f t="shared" si="399"/>
        <v>-4.3050194285105432E-2</v>
      </c>
      <c r="D8447">
        <f t="shared" si="400"/>
        <v>-1.6211578023214054E-4</v>
      </c>
      <c r="E8447" s="2">
        <f t="shared" si="401"/>
        <v>0.10914303934830201</v>
      </c>
      <c r="K8447">
        <v>8442</v>
      </c>
      <c r="L8447" s="14">
        <v>6.2299275035295206E-5</v>
      </c>
      <c r="M8447" s="14">
        <v>0.287317841923457</v>
      </c>
    </row>
    <row r="8448" spans="1:13" x14ac:dyDescent="0.55000000000000004">
      <c r="A8448">
        <v>8443</v>
      </c>
      <c r="C8448">
        <f t="shared" si="399"/>
        <v>0.10017855307538687</v>
      </c>
      <c r="D8448">
        <f t="shared" si="400"/>
        <v>-1.2504272529161354E-4</v>
      </c>
      <c r="E8448" s="2">
        <f t="shared" si="401"/>
        <v>2.1758133951678065E-2</v>
      </c>
      <c r="K8448">
        <v>8443</v>
      </c>
      <c r="L8448" s="14">
        <v>1.28917681823015E-4</v>
      </c>
      <c r="M8448" s="14">
        <v>0.24768493921401499</v>
      </c>
    </row>
    <row r="8449" spans="1:13" x14ac:dyDescent="0.55000000000000004">
      <c r="A8449">
        <v>8444</v>
      </c>
      <c r="C8449">
        <f t="shared" si="399"/>
        <v>0.21826459521031258</v>
      </c>
      <c r="D8449">
        <f t="shared" si="400"/>
        <v>-5.6586581994413339E-5</v>
      </c>
      <c r="E8449" s="2">
        <f t="shared" si="401"/>
        <v>5.2195984135530241E-3</v>
      </c>
      <c r="K8449">
        <v>8444</v>
      </c>
      <c r="L8449" s="14">
        <v>1.6324785545092401E-4</v>
      </c>
      <c r="M8449" s="14">
        <v>0.14601780695261199</v>
      </c>
    </row>
    <row r="8450" spans="1:13" x14ac:dyDescent="0.55000000000000004">
      <c r="A8450">
        <v>8445</v>
      </c>
      <c r="C8450">
        <f t="shared" si="399"/>
        <v>0.28157082460008087</v>
      </c>
      <c r="D8450">
        <f t="shared" si="400"/>
        <v>2.6071600632874239E-5</v>
      </c>
      <c r="E8450" s="2">
        <f t="shared" si="401"/>
        <v>7.4961629678870129E-2</v>
      </c>
      <c r="K8450">
        <v>8445</v>
      </c>
      <c r="L8450" s="14">
        <v>1.5669159096497699E-4</v>
      </c>
      <c r="M8450" s="14">
        <v>7.7796091112158098E-3</v>
      </c>
    </row>
    <row r="8451" spans="1:13" x14ac:dyDescent="0.55000000000000004">
      <c r="A8451">
        <v>8446</v>
      </c>
      <c r="C8451">
        <f t="shared" si="399"/>
        <v>0.27420871205855241</v>
      </c>
      <c r="D8451">
        <f t="shared" si="400"/>
        <v>1.0218636104514938E-4</v>
      </c>
      <c r="E8451" s="2">
        <f t="shared" si="401"/>
        <v>0.16533636989799635</v>
      </c>
      <c r="K8451">
        <v>8446</v>
      </c>
      <c r="L8451" s="14">
        <v>1.10890945477792E-4</v>
      </c>
      <c r="M8451" s="14">
        <v>-0.132407040093275</v>
      </c>
    </row>
    <row r="8452" spans="1:13" x14ac:dyDescent="0.55000000000000004">
      <c r="A8452">
        <v>8447</v>
      </c>
      <c r="C8452">
        <f t="shared" si="399"/>
        <v>0.19802599265221721</v>
      </c>
      <c r="D8452">
        <f t="shared" si="400"/>
        <v>1.5265449875506346E-4</v>
      </c>
      <c r="E8452" s="2">
        <f t="shared" si="401"/>
        <v>0.19136907949913107</v>
      </c>
      <c r="K8452">
        <v>8447</v>
      </c>
      <c r="L8452" s="14">
        <v>3.7316974778210298E-5</v>
      </c>
      <c r="M8452" s="14">
        <v>-0.23943152471276199</v>
      </c>
    </row>
    <row r="8453" spans="1:13" x14ac:dyDescent="0.55000000000000004">
      <c r="A8453">
        <v>8448</v>
      </c>
      <c r="C8453">
        <f t="shared" si="399"/>
        <v>7.2142923146912619E-2</v>
      </c>
      <c r="D8453">
        <f t="shared" si="400"/>
        <v>1.6480957497898378E-4</v>
      </c>
      <c r="E8453" s="2">
        <f t="shared" si="401"/>
        <v>0.12861678360005974</v>
      </c>
      <c r="K8453">
        <v>8448</v>
      </c>
      <c r="L8453" s="14">
        <v>-4.5603263752278898E-5</v>
      </c>
      <c r="M8453" s="14">
        <v>-0.28648889864259303</v>
      </c>
    </row>
    <row r="8454" spans="1:13" x14ac:dyDescent="0.55000000000000004">
      <c r="A8454">
        <v>8449</v>
      </c>
      <c r="C8454">
        <f t="shared" ref="C8454:C8517" si="402">$D$1*COS($B$2*(A8454-$L$2)+$B$1)</f>
        <v>-7.1846499416102355E-2</v>
      </c>
      <c r="D8454">
        <f t="shared" ref="D8454:D8517" si="403">$D$2*COS($B$2*(A8454-$L$3)+$B$3)</f>
        <v>1.3560092179338442E-4</v>
      </c>
      <c r="E8454" s="2">
        <f t="shared" ref="E8454:E8517" si="404">(M8454-C8454)^2</f>
        <v>3.6079806297200513E-2</v>
      </c>
      <c r="K8454">
        <v>8449</v>
      </c>
      <c r="L8454" s="14">
        <v>-1.171018819739E-4</v>
      </c>
      <c r="M8454" s="14">
        <v>-0.26179335065928699</v>
      </c>
    </row>
    <row r="8455" spans="1:13" x14ac:dyDescent="0.55000000000000004">
      <c r="A8455">
        <v>8450</v>
      </c>
      <c r="C8455">
        <f t="shared" si="402"/>
        <v>-0.19780396502972383</v>
      </c>
      <c r="D8455">
        <f t="shared" si="403"/>
        <v>7.2359295478291645E-5</v>
      </c>
      <c r="E8455" s="2">
        <f t="shared" si="404"/>
        <v>6.9031945410252392E-4</v>
      </c>
      <c r="K8455">
        <v>8450</v>
      </c>
      <c r="L8455" s="14">
        <v>-1.5927160740782201E-4</v>
      </c>
      <c r="M8455" s="14">
        <v>-0.17153003395531999</v>
      </c>
    </row>
    <row r="8456" spans="1:13" x14ac:dyDescent="0.55000000000000004">
      <c r="A8456">
        <v>8451</v>
      </c>
      <c r="C8456">
        <f t="shared" si="402"/>
        <v>-0.27411680479765083</v>
      </c>
      <c r="D8456">
        <f t="shared" si="403"/>
        <v>-9.0429887889207765E-6</v>
      </c>
      <c r="E8456" s="2">
        <f t="shared" si="404"/>
        <v>5.5606756338903475E-2</v>
      </c>
      <c r="K8456">
        <v>8451</v>
      </c>
      <c r="L8456" s="14">
        <v>-1.6155077071713499E-4</v>
      </c>
      <c r="M8456" s="14">
        <v>-3.8305956152166601E-2</v>
      </c>
    </row>
    <row r="8457" spans="1:13" x14ac:dyDescent="0.55000000000000004">
      <c r="A8457">
        <v>8452</v>
      </c>
      <c r="C8457">
        <f t="shared" si="402"/>
        <v>-0.28163210448600162</v>
      </c>
      <c r="D8457">
        <f t="shared" si="403"/>
        <v>-8.8175673479151559E-5</v>
      </c>
      <c r="E8457" s="2">
        <f t="shared" si="404"/>
        <v>0.14910733584778621</v>
      </c>
      <c r="K8457">
        <v>8452</v>
      </c>
      <c r="L8457" s="14">
        <v>-1.2336854131211899E-4</v>
      </c>
      <c r="M8457" s="14">
        <v>0.104512086002197</v>
      </c>
    </row>
    <row r="8458" spans="1:13" x14ac:dyDescent="0.55000000000000004">
      <c r="A8458">
        <v>8453</v>
      </c>
      <c r="C8458">
        <f t="shared" si="402"/>
        <v>-0.21846368228337132</v>
      </c>
      <c r="D8458">
        <f t="shared" si="403"/>
        <v>-1.451781227242514E-4</v>
      </c>
      <c r="E8458" s="2">
        <f t="shared" si="404"/>
        <v>0.19326408277605175</v>
      </c>
      <c r="K8458">
        <v>8453</v>
      </c>
      <c r="L8458" s="14">
        <v>-5.4287895412614399E-5</v>
      </c>
      <c r="M8458" s="14">
        <v>0.221154427871399</v>
      </c>
    </row>
    <row r="8459" spans="1:13" x14ac:dyDescent="0.55000000000000004">
      <c r="A8459">
        <v>8454</v>
      </c>
      <c r="C8459">
        <f t="shared" si="402"/>
        <v>-0.10046548067666843</v>
      </c>
      <c r="D8459">
        <f t="shared" si="403"/>
        <v>-1.6574392327758843E-4</v>
      </c>
      <c r="E8459" s="2">
        <f t="shared" si="404"/>
        <v>0.14659154423508747</v>
      </c>
      <c r="K8459">
        <v>8454</v>
      </c>
      <c r="L8459" s="14">
        <v>2.8389490670632701E-5</v>
      </c>
      <c r="M8459" s="14">
        <v>0.28240727133774102</v>
      </c>
    </row>
    <row r="8460" spans="1:13" x14ac:dyDescent="0.55000000000000004">
      <c r="A8460">
        <v>8455</v>
      </c>
      <c r="C8460">
        <f t="shared" si="402"/>
        <v>4.2747438935568788E-2</v>
      </c>
      <c r="D8460">
        <f t="shared" si="403"/>
        <v>-1.4471149269295553E-4</v>
      </c>
      <c r="E8460" s="2">
        <f t="shared" si="404"/>
        <v>5.2983763636161647E-2</v>
      </c>
      <c r="K8460">
        <v>8455</v>
      </c>
      <c r="L8460" s="14">
        <v>1.03956552699805E-4</v>
      </c>
      <c r="M8460" s="14">
        <v>0.27292946177002397</v>
      </c>
    </row>
    <row r="8461" spans="1:13" x14ac:dyDescent="0.55000000000000004">
      <c r="A8461">
        <v>8456</v>
      </c>
      <c r="C8461">
        <f t="shared" si="402"/>
        <v>0.17523165241949817</v>
      </c>
      <c r="D8461">
        <f t="shared" si="403"/>
        <v>-8.7359527718634418E-5</v>
      </c>
      <c r="E8461" s="2">
        <f t="shared" si="404"/>
        <v>3.9454365336840356E-4</v>
      </c>
      <c r="K8461">
        <v>8456</v>
      </c>
      <c r="L8461" s="14">
        <v>1.53487051205679E-4</v>
      </c>
      <c r="M8461" s="14">
        <v>0.19509477537054501</v>
      </c>
    </row>
    <row r="8462" spans="1:13" x14ac:dyDescent="0.55000000000000004">
      <c r="A8462">
        <v>8457</v>
      </c>
      <c r="C8462">
        <f t="shared" si="402"/>
        <v>0.26373641473630083</v>
      </c>
      <c r="D8462">
        <f t="shared" si="403"/>
        <v>-8.0821626796762009E-6</v>
      </c>
      <c r="E8462" s="2">
        <f t="shared" si="404"/>
        <v>3.8157333725674626E-2</v>
      </c>
      <c r="K8462">
        <v>8457</v>
      </c>
      <c r="L8462" s="14">
        <v>1.6457576557255099E-4</v>
      </c>
      <c r="M8462" s="14">
        <v>6.8397392199392906E-2</v>
      </c>
    </row>
    <row r="8463" spans="1:13" x14ac:dyDescent="0.55000000000000004">
      <c r="A8463">
        <v>8458</v>
      </c>
      <c r="C8463">
        <f t="shared" si="402"/>
        <v>0.28604889607723699</v>
      </c>
      <c r="D8463">
        <f t="shared" si="403"/>
        <v>7.3223654831244676E-5</v>
      </c>
      <c r="E8463" s="2">
        <f t="shared" si="404"/>
        <v>0.13066738426448715</v>
      </c>
      <c r="K8463">
        <v>8458</v>
      </c>
      <c r="L8463" s="14">
        <v>1.34445458497849E-4</v>
      </c>
      <c r="M8463" s="14">
        <v>-7.5430542154714397E-2</v>
      </c>
    </row>
    <row r="8464" spans="1:13" x14ac:dyDescent="0.55000000000000004">
      <c r="A8464">
        <v>8459</v>
      </c>
      <c r="C8464">
        <f t="shared" si="402"/>
        <v>0.23656913393677678</v>
      </c>
      <c r="D8464">
        <f t="shared" si="403"/>
        <v>1.3615187841411333E-4</v>
      </c>
      <c r="E8464" s="2">
        <f t="shared" si="404"/>
        <v>0.19091268641148013</v>
      </c>
      <c r="K8464">
        <v>8459</v>
      </c>
      <c r="L8464" s="14">
        <v>7.0642452303288104E-5</v>
      </c>
      <c r="M8464" s="14">
        <v>-0.20036642928906101</v>
      </c>
    </row>
    <row r="8465" spans="1:13" x14ac:dyDescent="0.55000000000000004">
      <c r="A8465">
        <v>8460</v>
      </c>
      <c r="C8465">
        <f t="shared" si="402"/>
        <v>0.12771550565987963</v>
      </c>
      <c r="D8465">
        <f t="shared" si="403"/>
        <v>1.6490885036892969E-4</v>
      </c>
      <c r="E8465" s="2">
        <f t="shared" si="404"/>
        <v>0.16227588163787915</v>
      </c>
      <c r="K8465">
        <v>8460</v>
      </c>
      <c r="L8465" s="14">
        <v>-1.08533943045903E-5</v>
      </c>
      <c r="M8465" s="14">
        <v>-0.27511930122487699</v>
      </c>
    </row>
    <row r="8466" spans="1:13" x14ac:dyDescent="0.55000000000000004">
      <c r="A8466">
        <v>8461</v>
      </c>
      <c r="C8466">
        <f t="shared" si="402"/>
        <v>-1.3192022508385444E-2</v>
      </c>
      <c r="D8466">
        <f t="shared" si="403"/>
        <v>1.5227717688390914E-4</v>
      </c>
      <c r="E8466" s="2">
        <f t="shared" si="404"/>
        <v>7.1703351518453334E-2</v>
      </c>
      <c r="K8466">
        <v>8461</v>
      </c>
      <c r="L8466" s="14">
        <v>-8.9630940979313993E-5</v>
      </c>
      <c r="M8466" s="14">
        <v>-0.28096683745268403</v>
      </c>
    </row>
    <row r="8467" spans="1:13" x14ac:dyDescent="0.55000000000000004">
      <c r="A8467">
        <v>8462</v>
      </c>
      <c r="C8467">
        <f t="shared" si="402"/>
        <v>-0.15078863109281729</v>
      </c>
      <c r="D8467">
        <f t="shared" si="403"/>
        <v>1.0142714174924059E-4</v>
      </c>
      <c r="E8467" s="2">
        <f t="shared" si="404"/>
        <v>4.310691316256555E-3</v>
      </c>
      <c r="K8467">
        <v>8462</v>
      </c>
      <c r="L8467" s="14">
        <v>-1.4595986245577799E-4</v>
      </c>
      <c r="M8467" s="14">
        <v>-0.21644448624874801</v>
      </c>
    </row>
    <row r="8468" spans="1:13" x14ac:dyDescent="0.55000000000000004">
      <c r="A8468">
        <v>8463</v>
      </c>
      <c r="C8468">
        <f t="shared" si="402"/>
        <v>-0.2505404716451094</v>
      </c>
      <c r="D8468">
        <f t="shared" si="403"/>
        <v>2.5121031950029196E-5</v>
      </c>
      <c r="E8468" s="2">
        <f t="shared" si="404"/>
        <v>2.3356458991983631E-2</v>
      </c>
      <c r="K8468">
        <v>8463</v>
      </c>
      <c r="L8468" s="14">
        <v>-1.6573223091094299E-4</v>
      </c>
      <c r="M8468" s="14">
        <v>-9.7712270739701804E-2</v>
      </c>
    </row>
    <row r="8469" spans="1:13" x14ac:dyDescent="0.55000000000000004">
      <c r="A8469">
        <v>8464</v>
      </c>
      <c r="C8469">
        <f t="shared" si="402"/>
        <v>-0.28741193478858151</v>
      </c>
      <c r="D8469">
        <f t="shared" si="403"/>
        <v>-5.7489927357037452E-5</v>
      </c>
      <c r="E8469" s="2">
        <f t="shared" si="404"/>
        <v>0.11082542205146499</v>
      </c>
      <c r="K8469">
        <v>8464</v>
      </c>
      <c r="L8469" s="14">
        <v>-1.43995934006343E-4</v>
      </c>
      <c r="M8469" s="14">
        <v>4.5492589139023001E-2</v>
      </c>
    </row>
    <row r="8470" spans="1:13" x14ac:dyDescent="0.55000000000000004">
      <c r="A8470">
        <v>8465</v>
      </c>
      <c r="C8470">
        <f t="shared" si="402"/>
        <v>-0.25214906046507335</v>
      </c>
      <c r="D8470">
        <f t="shared" si="403"/>
        <v>-1.2567212669139155E-4</v>
      </c>
      <c r="E8470" s="2">
        <f t="shared" si="404"/>
        <v>0.18442954279063398</v>
      </c>
      <c r="K8470">
        <v>8465</v>
      </c>
      <c r="L8470" s="14">
        <v>-8.6194962143933205E-5</v>
      </c>
      <c r="M8470" s="14">
        <v>0.17730354785234501</v>
      </c>
    </row>
    <row r="8471" spans="1:13" x14ac:dyDescent="0.55000000000000004">
      <c r="A8471">
        <v>8466</v>
      </c>
      <c r="C8471">
        <f t="shared" si="402"/>
        <v>-0.15360208684532042</v>
      </c>
      <c r="D8471">
        <f t="shared" si="403"/>
        <v>-1.6231327118445705E-4</v>
      </c>
      <c r="E8471" s="2">
        <f t="shared" si="404"/>
        <v>0.17498310545824391</v>
      </c>
      <c r="K8471">
        <v>8466</v>
      </c>
      <c r="L8471" s="14">
        <v>-6.8059272978499202E-6</v>
      </c>
      <c r="M8471" s="14">
        <v>0.26470773309468998</v>
      </c>
    </row>
    <row r="8472" spans="1:13" x14ac:dyDescent="0.55000000000000004">
      <c r="A8472">
        <v>8467</v>
      </c>
      <c r="C8472">
        <f t="shared" si="402"/>
        <v>-1.6504227102491394E-2</v>
      </c>
      <c r="D8472">
        <f t="shared" si="403"/>
        <v>-1.5821720590252004E-4</v>
      </c>
      <c r="E8472" s="2">
        <f t="shared" si="404"/>
        <v>9.1396446152670688E-2</v>
      </c>
      <c r="K8472">
        <v>8467</v>
      </c>
      <c r="L8472" s="14">
        <v>7.42876942608877E-5</v>
      </c>
      <c r="M8472" s="14">
        <v>0.28581422445591198</v>
      </c>
    </row>
    <row r="8473" spans="1:13" x14ac:dyDescent="0.55000000000000004">
      <c r="A8473">
        <v>8468</v>
      </c>
      <c r="C8473">
        <f t="shared" si="402"/>
        <v>0.12473584576155811</v>
      </c>
      <c r="D8473">
        <f t="shared" si="403"/>
        <v>-1.1441195689314102E-4</v>
      </c>
      <c r="E8473" s="2">
        <f t="shared" si="404"/>
        <v>1.223256449535904E-2</v>
      </c>
      <c r="K8473">
        <v>8468</v>
      </c>
      <c r="L8473" s="14">
        <v>1.36775501944588E-4</v>
      </c>
      <c r="M8473" s="14">
        <v>0.23533677023942601</v>
      </c>
    </row>
    <row r="8474" spans="1:13" x14ac:dyDescent="0.55000000000000004">
      <c r="A8474">
        <v>8469</v>
      </c>
      <c r="C8474">
        <f t="shared" si="402"/>
        <v>0.23466985056247106</v>
      </c>
      <c r="D8474">
        <f t="shared" si="403"/>
        <v>-4.1891718316286954E-5</v>
      </c>
      <c r="E8474" s="2">
        <f t="shared" si="404"/>
        <v>1.1827016768190974E-2</v>
      </c>
      <c r="K8474">
        <v>8469</v>
      </c>
      <c r="L8474" s="14">
        <v>1.6500703667265301E-4</v>
      </c>
      <c r="M8474" s="14">
        <v>0.125917761993143</v>
      </c>
    </row>
    <row r="8475" spans="1:13" x14ac:dyDescent="0.55000000000000004">
      <c r="A8475">
        <v>8470</v>
      </c>
      <c r="C8475">
        <f t="shared" si="402"/>
        <v>0.28570666932018074</v>
      </c>
      <c r="D8475">
        <f t="shared" si="403"/>
        <v>4.1142458550594712E-5</v>
      </c>
      <c r="E8475" s="2">
        <f t="shared" si="404"/>
        <v>9.0447434848292693E-2</v>
      </c>
      <c r="K8475">
        <v>8470</v>
      </c>
      <c r="L8475" s="14">
        <v>1.5191153543671199E-4</v>
      </c>
      <c r="M8475" s="14">
        <v>-1.5038130881406601E-2</v>
      </c>
    </row>
    <row r="8476" spans="1:13" x14ac:dyDescent="0.55000000000000004">
      <c r="A8476">
        <v>8471</v>
      </c>
      <c r="C8476">
        <f t="shared" si="402"/>
        <v>0.26503713629890308</v>
      </c>
      <c r="D8476">
        <f t="shared" si="403"/>
        <v>1.1385074553374192E-4</v>
      </c>
      <c r="E8476" s="2">
        <f t="shared" si="404"/>
        <v>0.17410988568427774</v>
      </c>
      <c r="K8476">
        <v>8471</v>
      </c>
      <c r="L8476" s="14">
        <v>1.00768847759897E-4</v>
      </c>
      <c r="M8476" s="14">
        <v>-0.15222763058691699</v>
      </c>
    </row>
    <row r="8477" spans="1:13" x14ac:dyDescent="0.55000000000000004">
      <c r="A8477">
        <v>8472</v>
      </c>
      <c r="C8477">
        <f t="shared" si="402"/>
        <v>0.17784886860662888</v>
      </c>
      <c r="D8477">
        <f t="shared" si="403"/>
        <v>1.5798489517356281E-4</v>
      </c>
      <c r="E8477" s="2">
        <f t="shared" si="404"/>
        <v>0.18416083445317982</v>
      </c>
      <c r="K8477">
        <v>8472</v>
      </c>
      <c r="L8477" s="14">
        <v>2.4387977037069399E-5</v>
      </c>
      <c r="M8477" s="14">
        <v>-0.25129077586027398</v>
      </c>
    </row>
    <row r="8478" spans="1:13" x14ac:dyDescent="0.55000000000000004">
      <c r="A8478">
        <v>8473</v>
      </c>
      <c r="C8478">
        <f t="shared" si="402"/>
        <v>4.6024283650798269E-2</v>
      </c>
      <c r="D8478">
        <f t="shared" si="403"/>
        <v>1.6246816618218832E-4</v>
      </c>
      <c r="E8478" s="2">
        <f t="shared" si="404"/>
        <v>0.11118281450353903</v>
      </c>
      <c r="K8478">
        <v>8473</v>
      </c>
      <c r="L8478" s="14">
        <v>-5.8101013826718502E-5</v>
      </c>
      <c r="M8478" s="14">
        <v>-0.287416587424628</v>
      </c>
    </row>
    <row r="8479" spans="1:13" x14ac:dyDescent="0.55000000000000004">
      <c r="A8479">
        <v>8474</v>
      </c>
      <c r="C8479">
        <f t="shared" si="402"/>
        <v>-9.7351426386456552E-2</v>
      </c>
      <c r="D8479">
        <f t="shared" si="403"/>
        <v>1.2617535203630827E-4</v>
      </c>
      <c r="E8479" s="2">
        <f t="shared" si="404"/>
        <v>2.377939954058253E-2</v>
      </c>
      <c r="K8479">
        <v>8474</v>
      </c>
      <c r="L8479" s="14">
        <v>-1.2603824534508201E-4</v>
      </c>
      <c r="M8479" s="14">
        <v>-0.25155713166541999</v>
      </c>
    </row>
    <row r="8480" spans="1:13" x14ac:dyDescent="0.55000000000000004">
      <c r="A8480">
        <v>8475</v>
      </c>
      <c r="C8480">
        <f t="shared" si="402"/>
        <v>-0.21629398040596387</v>
      </c>
      <c r="D8480">
        <f t="shared" si="403"/>
        <v>5.8215184094714168E-5</v>
      </c>
      <c r="E8480" s="2">
        <f t="shared" si="404"/>
        <v>4.0450043512641901E-3</v>
      </c>
      <c r="K8480">
        <v>8475</v>
      </c>
      <c r="L8480" s="14">
        <v>-1.62408416432261E-4</v>
      </c>
      <c r="M8480" s="14">
        <v>-0.15269363173345901</v>
      </c>
    </row>
    <row r="8481" spans="1:13" x14ac:dyDescent="0.55000000000000004">
      <c r="A8481">
        <v>8476</v>
      </c>
      <c r="C8481">
        <f t="shared" si="402"/>
        <v>-0.28095130445894101</v>
      </c>
      <c r="D8481">
        <f t="shared" si="403"/>
        <v>-2.4355767975934297E-5</v>
      </c>
      <c r="E8481" s="2">
        <f t="shared" si="404"/>
        <v>7.0418179853587101E-2</v>
      </c>
      <c r="K8481">
        <v>8476</v>
      </c>
      <c r="L8481" s="14">
        <v>-1.58102392115309E-4</v>
      </c>
      <c r="M8481" s="14">
        <v>-1.55870644913314E-2</v>
      </c>
    </row>
    <row r="8482" spans="1:13" x14ac:dyDescent="0.55000000000000004">
      <c r="A8482">
        <v>8477</v>
      </c>
      <c r="C8482">
        <f t="shared" si="402"/>
        <v>-0.27509577307755717</v>
      </c>
      <c r="D8482">
        <f t="shared" si="403"/>
        <v>-1.00813935661564E-4</v>
      </c>
      <c r="E8482" s="2">
        <f t="shared" si="404"/>
        <v>0.1604155917799242</v>
      </c>
      <c r="K8482">
        <v>8477</v>
      </c>
      <c r="L8482" s="14">
        <v>-1.14198642897043E-4</v>
      </c>
      <c r="M8482" s="14">
        <v>0.12542337974777801</v>
      </c>
    </row>
    <row r="8483" spans="1:13" x14ac:dyDescent="0.55000000000000004">
      <c r="A8483">
        <v>8478</v>
      </c>
      <c r="C8483">
        <f t="shared" si="402"/>
        <v>-0.200197001213402</v>
      </c>
      <c r="D8483">
        <f t="shared" si="403"/>
        <v>-1.5196993048768463E-4</v>
      </c>
      <c r="E8483" s="2">
        <f t="shared" si="404"/>
        <v>0.18941450007504604</v>
      </c>
      <c r="K8483">
        <v>8478</v>
      </c>
      <c r="L8483" s="14">
        <v>-4.1693135128264598E-5</v>
      </c>
      <c r="M8483" s="14">
        <v>0.235020760458897</v>
      </c>
    </row>
    <row r="8484" spans="1:13" x14ac:dyDescent="0.55000000000000004">
      <c r="A8484">
        <v>8479</v>
      </c>
      <c r="C8484">
        <f t="shared" si="402"/>
        <v>-7.5053001862649585E-2</v>
      </c>
      <c r="D8484">
        <f t="shared" si="403"/>
        <v>-1.6498467603336947E-4</v>
      </c>
      <c r="E8484" s="2">
        <f t="shared" si="404"/>
        <v>0.13018294369449557</v>
      </c>
      <c r="K8484">
        <v>8479</v>
      </c>
      <c r="L8484" s="14">
        <v>4.1254676978820497E-5</v>
      </c>
      <c r="M8484" s="14">
        <v>0.28575573375013402</v>
      </c>
    </row>
    <row r="8485" spans="1:13" x14ac:dyDescent="0.55000000000000004">
      <c r="A8485">
        <v>8480</v>
      </c>
      <c r="C8485">
        <f t="shared" si="402"/>
        <v>6.8927718963870788E-2</v>
      </c>
      <c r="D8485">
        <f t="shared" si="403"/>
        <v>-1.3659174549572115E-4</v>
      </c>
      <c r="E8485" s="2">
        <f t="shared" si="404"/>
        <v>3.8413527248875874E-2</v>
      </c>
      <c r="K8485">
        <v>8480</v>
      </c>
      <c r="L8485" s="14">
        <v>1.1386999931112399E-4</v>
      </c>
      <c r="M8485" s="14">
        <v>0.26492141082377701</v>
      </c>
    </row>
    <row r="8486" spans="1:13" x14ac:dyDescent="0.55000000000000004">
      <c r="A8486">
        <v>8481</v>
      </c>
      <c r="C8486">
        <f t="shared" si="402"/>
        <v>0.19560903521149739</v>
      </c>
      <c r="D8486">
        <f t="shared" si="403"/>
        <v>-7.3917165964199446E-5</v>
      </c>
      <c r="E8486" s="2">
        <f t="shared" si="404"/>
        <v>3.1944978075400856E-4</v>
      </c>
      <c r="K8486">
        <v>8481</v>
      </c>
      <c r="L8486" s="14">
        <v>1.5796587391776499E-4</v>
      </c>
      <c r="M8486" s="14">
        <v>0.17773587710348501</v>
      </c>
    </row>
    <row r="8487" spans="1:13" x14ac:dyDescent="0.55000000000000004">
      <c r="A8487">
        <v>8482</v>
      </c>
      <c r="C8487">
        <f t="shared" si="402"/>
        <v>0.27319660673235463</v>
      </c>
      <c r="D8487">
        <f t="shared" si="403"/>
        <v>7.3090641741003682E-6</v>
      </c>
      <c r="E8487" s="2">
        <f t="shared" si="404"/>
        <v>5.1602263651798923E-2</v>
      </c>
      <c r="K8487">
        <v>8482</v>
      </c>
      <c r="L8487" s="14">
        <v>1.6249821545256501E-4</v>
      </c>
      <c r="M8487" s="14">
        <v>4.6035290369293103E-2</v>
      </c>
    </row>
    <row r="8488" spans="1:13" x14ac:dyDescent="0.55000000000000004">
      <c r="A8488">
        <v>8483</v>
      </c>
      <c r="C8488">
        <f t="shared" si="402"/>
        <v>0.28221758849174583</v>
      </c>
      <c r="D8488">
        <f t="shared" si="403"/>
        <v>8.6700873265494157E-5</v>
      </c>
      <c r="E8488" s="2">
        <f t="shared" si="404"/>
        <v>0.14395400368382286</v>
      </c>
      <c r="K8488">
        <v>8483</v>
      </c>
      <c r="L8488" s="14">
        <v>1.2633187086152599E-4</v>
      </c>
      <c r="M8488" s="14">
        <v>-9.7195120420097106E-2</v>
      </c>
    </row>
    <row r="8489" spans="1:13" x14ac:dyDescent="0.55000000000000004">
      <c r="A8489">
        <v>8484</v>
      </c>
      <c r="C8489">
        <f t="shared" si="402"/>
        <v>0.22040790421577952</v>
      </c>
      <c r="D8489">
        <f t="shared" si="403"/>
        <v>1.4433259067906428E-4</v>
      </c>
      <c r="E8489" s="2">
        <f t="shared" si="404"/>
        <v>0.19052379470582306</v>
      </c>
      <c r="K8489">
        <v>8484</v>
      </c>
      <c r="L8489" s="14">
        <v>5.8524925507188097E-5</v>
      </c>
      <c r="M8489" s="14">
        <v>-0.216082410345521</v>
      </c>
    </row>
    <row r="8490" spans="1:13" x14ac:dyDescent="0.55000000000000004">
      <c r="A8490">
        <v>8485</v>
      </c>
      <c r="C8490">
        <f t="shared" si="402"/>
        <v>0.10328048181165288</v>
      </c>
      <c r="D8490">
        <f t="shared" si="403"/>
        <v>1.6573987012181215E-4</v>
      </c>
      <c r="E8490" s="2">
        <f t="shared" si="404"/>
        <v>0.1475566266465167</v>
      </c>
      <c r="K8490">
        <v>8485</v>
      </c>
      <c r="L8490" s="14">
        <v>-2.3939950502704701E-5</v>
      </c>
      <c r="M8490" s="14">
        <v>-0.28085052012195399</v>
      </c>
    </row>
    <row r="8491" spans="1:13" x14ac:dyDescent="0.55000000000000004">
      <c r="A8491">
        <v>8486</v>
      </c>
      <c r="C8491">
        <f t="shared" si="402"/>
        <v>-3.9768164547373211E-2</v>
      </c>
      <c r="D8491">
        <f t="shared" si="403"/>
        <v>1.4554993568325616E-4</v>
      </c>
      <c r="E8491" s="2">
        <f t="shared" si="404"/>
        <v>5.546482365328298E-2</v>
      </c>
      <c r="K8491">
        <v>8486</v>
      </c>
      <c r="L8491" s="14">
        <v>-1.00408917396524E-4</v>
      </c>
      <c r="M8491" s="14">
        <v>-0.27527787486370597</v>
      </c>
    </row>
    <row r="8492" spans="1:13" x14ac:dyDescent="0.55000000000000004">
      <c r="A8492">
        <v>8487</v>
      </c>
      <c r="C8492">
        <f t="shared" si="402"/>
        <v>-0.17283583985140713</v>
      </c>
      <c r="D8492">
        <f t="shared" si="403"/>
        <v>8.8830035337422551E-5</v>
      </c>
      <c r="E8492" s="2">
        <f t="shared" si="404"/>
        <v>7.7976866918444377E-4</v>
      </c>
      <c r="K8492">
        <v>8487</v>
      </c>
      <c r="L8492" s="14">
        <v>-1.51729848036682E-4</v>
      </c>
      <c r="M8492" s="14">
        <v>-0.20076017814588501</v>
      </c>
    </row>
    <row r="8493" spans="1:13" x14ac:dyDescent="0.55000000000000004">
      <c r="A8493">
        <v>8488</v>
      </c>
      <c r="C8493">
        <f t="shared" si="402"/>
        <v>-0.26252536244318309</v>
      </c>
      <c r="D8493">
        <f t="shared" si="403"/>
        <v>9.8156685104772271E-6</v>
      </c>
      <c r="E8493" s="2">
        <f t="shared" si="404"/>
        <v>3.4806317532375779E-2</v>
      </c>
      <c r="K8493">
        <v>8488</v>
      </c>
      <c r="L8493" s="14">
        <v>-1.6504909697241199E-4</v>
      </c>
      <c r="M8493" s="14">
        <v>-7.5960849385699997E-2</v>
      </c>
    </row>
    <row r="8494" spans="1:13" x14ac:dyDescent="0.55000000000000004">
      <c r="A8494">
        <v>8489</v>
      </c>
      <c r="C8494">
        <f t="shared" si="402"/>
        <v>-0.2863265526576646</v>
      </c>
      <c r="D8494">
        <f t="shared" si="403"/>
        <v>-7.1662224212547054E-5</v>
      </c>
      <c r="E8494" s="2">
        <f t="shared" si="404"/>
        <v>0.12545048383653529</v>
      </c>
      <c r="K8494">
        <v>8489</v>
      </c>
      <c r="L8494" s="14">
        <v>-1.3703077568113701E-4</v>
      </c>
      <c r="M8494" s="14">
        <v>6.7863345330032507E-2</v>
      </c>
    </row>
    <row r="8495" spans="1:13" x14ac:dyDescent="0.55000000000000004">
      <c r="A8495">
        <v>8490</v>
      </c>
      <c r="C8495">
        <f t="shared" si="402"/>
        <v>-0.23826581344163883</v>
      </c>
      <c r="D8495">
        <f t="shared" si="403"/>
        <v>-1.3515440918046481E-4</v>
      </c>
      <c r="E8495" s="2">
        <f t="shared" si="404"/>
        <v>0.18745138081721707</v>
      </c>
      <c r="K8495">
        <v>8490</v>
      </c>
      <c r="L8495" s="14">
        <v>-7.4692246543305501E-5</v>
      </c>
      <c r="M8495" s="14">
        <v>0.194690744214227</v>
      </c>
    </row>
    <row r="8496" spans="1:13" x14ac:dyDescent="0.55000000000000004">
      <c r="A8496">
        <v>8491</v>
      </c>
      <c r="C8496">
        <f t="shared" si="402"/>
        <v>-0.13040537729662213</v>
      </c>
      <c r="D8496">
        <f t="shared" si="403"/>
        <v>-1.6472568627299281E-4</v>
      </c>
      <c r="E8496" s="2">
        <f t="shared" si="404"/>
        <v>0.16253961092981359</v>
      </c>
      <c r="K8496">
        <v>8491</v>
      </c>
      <c r="L8496" s="14">
        <v>6.3534190983555002E-6</v>
      </c>
      <c r="M8496" s="14">
        <v>0.27275663843627601</v>
      </c>
    </row>
    <row r="8497" spans="1:13" x14ac:dyDescent="0.55000000000000004">
      <c r="A8497">
        <v>8492</v>
      </c>
      <c r="C8497">
        <f t="shared" si="402"/>
        <v>1.0184059822589443E-2</v>
      </c>
      <c r="D8497">
        <f t="shared" si="403"/>
        <v>-1.5295428825297128E-4</v>
      </c>
      <c r="E8497" s="2">
        <f t="shared" si="404"/>
        <v>7.416084063739177E-2</v>
      </c>
      <c r="K8497">
        <v>8492</v>
      </c>
      <c r="L8497" s="14">
        <v>8.5807831513082605E-5</v>
      </c>
      <c r="M8497" s="14">
        <v>0.28250894050261799</v>
      </c>
    </row>
    <row r="8498" spans="1:13" x14ac:dyDescent="0.55000000000000004">
      <c r="A8498">
        <v>8493</v>
      </c>
      <c r="C8498">
        <f t="shared" si="402"/>
        <v>0.14821751258927982</v>
      </c>
      <c r="D8498">
        <f t="shared" si="403"/>
        <v>-1.0279458790204236E-4</v>
      </c>
      <c r="E8498" s="2">
        <f t="shared" si="404"/>
        <v>5.3710742591895136E-3</v>
      </c>
      <c r="K8498">
        <v>8493</v>
      </c>
      <c r="L8498" s="14">
        <v>1.43771140212217E-4</v>
      </c>
      <c r="M8498" s="14">
        <v>0.22150512586184801</v>
      </c>
    </row>
    <row r="8499" spans="1:13" x14ac:dyDescent="0.55000000000000004">
      <c r="A8499">
        <v>8494</v>
      </c>
      <c r="C8499">
        <f t="shared" si="402"/>
        <v>0.24905149387334038</v>
      </c>
      <c r="D8499">
        <f t="shared" si="403"/>
        <v>-2.6835612725695265E-5</v>
      </c>
      <c r="E8499" s="2">
        <f t="shared" si="404"/>
        <v>2.0743925233316963E-2</v>
      </c>
      <c r="K8499">
        <v>8494</v>
      </c>
      <c r="L8499" s="14">
        <v>1.6572607495379899E-4</v>
      </c>
      <c r="M8499" s="14">
        <v>0.105023978330938</v>
      </c>
    </row>
    <row r="8500" spans="1:13" x14ac:dyDescent="0.55000000000000004">
      <c r="A8500">
        <v>8495</v>
      </c>
      <c r="C8500">
        <f t="shared" si="402"/>
        <v>0.28737879978415792</v>
      </c>
      <c r="D8500">
        <f t="shared" si="403"/>
        <v>5.5858535594966218E-5</v>
      </c>
      <c r="E8500" s="2">
        <f t="shared" si="404"/>
        <v>0.10571593888633506</v>
      </c>
      <c r="K8500">
        <v>8495</v>
      </c>
      <c r="L8500" s="14">
        <v>1.46173886133272E-4</v>
      </c>
      <c r="M8500" s="14">
        <v>-3.7761076094416902E-2</v>
      </c>
    </row>
    <row r="8501" spans="1:13" x14ac:dyDescent="0.55000000000000004">
      <c r="A8501">
        <v>8496</v>
      </c>
      <c r="C8501">
        <f t="shared" si="402"/>
        <v>0.25358008441559426</v>
      </c>
      <c r="D8501">
        <f t="shared" si="403"/>
        <v>1.245333688842095E-4</v>
      </c>
      <c r="E8501" s="2">
        <f t="shared" si="404"/>
        <v>0.18034352104557388</v>
      </c>
      <c r="K8501">
        <v>8496</v>
      </c>
      <c r="L8501" s="14">
        <v>9.0011540733711702E-5</v>
      </c>
      <c r="M8501" s="14">
        <v>-0.17108863475921601</v>
      </c>
    </row>
    <row r="8502" spans="1:13" x14ac:dyDescent="0.55000000000000004">
      <c r="A8502">
        <v>8497</v>
      </c>
      <c r="C8502">
        <f t="shared" si="402"/>
        <v>0.15613811290286458</v>
      </c>
      <c r="D8502">
        <f t="shared" si="403"/>
        <v>1.6195295154092755E-4</v>
      </c>
      <c r="E8502" s="2">
        <f t="shared" si="404"/>
        <v>0.1744767121448273</v>
      </c>
      <c r="K8502">
        <v>8497</v>
      </c>
      <c r="L8502" s="14">
        <v>1.13052465663328E-5</v>
      </c>
      <c r="M8502" s="14">
        <v>-0.26156598349173299</v>
      </c>
    </row>
    <row r="8503" spans="1:13" x14ac:dyDescent="0.55000000000000004">
      <c r="A8503">
        <v>8498</v>
      </c>
      <c r="C8503">
        <f t="shared" si="402"/>
        <v>1.9508766181803163E-2</v>
      </c>
      <c r="D8503">
        <f t="shared" si="403"/>
        <v>1.5872575705823359E-4</v>
      </c>
      <c r="E8503" s="2">
        <f t="shared" si="404"/>
        <v>9.3661262127872957E-2</v>
      </c>
      <c r="K8503">
        <v>8498</v>
      </c>
      <c r="L8503" s="14">
        <v>-7.0232516736242203E-5</v>
      </c>
      <c r="M8503" s="14">
        <v>-0.28653250902118799</v>
      </c>
    </row>
    <row r="8504" spans="1:13" x14ac:dyDescent="0.55000000000000004">
      <c r="A8504">
        <v>8499</v>
      </c>
      <c r="C8504">
        <f t="shared" si="402"/>
        <v>-0.12201686963872713</v>
      </c>
      <c r="D8504">
        <f t="shared" si="403"/>
        <v>1.156617432274213E-4</v>
      </c>
      <c r="E8504" s="2">
        <f t="shared" si="404"/>
        <v>1.3857602983440784E-2</v>
      </c>
      <c r="K8504">
        <v>8499</v>
      </c>
      <c r="L8504" s="14">
        <v>-1.3418011053132199E-4</v>
      </c>
      <c r="M8504" s="14">
        <v>-0.23973519014764699</v>
      </c>
    </row>
    <row r="8505" spans="1:13" x14ac:dyDescent="0.55000000000000004">
      <c r="A8505">
        <v>8500</v>
      </c>
      <c r="C8505">
        <f t="shared" si="402"/>
        <v>-0.23291884309148214</v>
      </c>
      <c r="D8505">
        <f t="shared" si="403"/>
        <v>4.3569069802635381E-5</v>
      </c>
      <c r="E8505" s="2">
        <f t="shared" si="404"/>
        <v>1.0004828062414461E-2</v>
      </c>
      <c r="K8505">
        <v>8500</v>
      </c>
      <c r="L8505" s="14">
        <v>-1.64521463250859E-4</v>
      </c>
      <c r="M8505" s="14">
        <v>-0.13289470569247999</v>
      </c>
    </row>
    <row r="8506" spans="1:13" x14ac:dyDescent="0.55000000000000004">
      <c r="A8506">
        <v>8501</v>
      </c>
      <c r="C8506">
        <f t="shared" si="402"/>
        <v>-0.28536309646794306</v>
      </c>
      <c r="D8506">
        <f t="shared" si="403"/>
        <v>-3.9458521779487551E-5</v>
      </c>
      <c r="E8506" s="2">
        <f t="shared" si="404"/>
        <v>8.5610768216042951E-2</v>
      </c>
      <c r="K8506">
        <v>8501</v>
      </c>
      <c r="L8506" s="14">
        <v>-1.53657394882156E-4</v>
      </c>
      <c r="M8506" s="14">
        <v>7.2300822222699998E-3</v>
      </c>
    </row>
    <row r="8507" spans="1:13" x14ac:dyDescent="0.55000000000000004">
      <c r="A8507">
        <v>8502</v>
      </c>
      <c r="C8507">
        <f t="shared" si="402"/>
        <v>-0.26618722760934665</v>
      </c>
      <c r="D8507">
        <f t="shared" si="403"/>
        <v>-1.1258285611283583E-4</v>
      </c>
      <c r="E8507" s="2">
        <f t="shared" si="404"/>
        <v>0.16952264594362199</v>
      </c>
      <c r="K8507">
        <v>8502</v>
      </c>
      <c r="L8507" s="14">
        <v>-1.04308878743943E-4</v>
      </c>
      <c r="M8507" s="14">
        <v>0.14554405119227901</v>
      </c>
    </row>
    <row r="8508" spans="1:13" x14ac:dyDescent="0.55000000000000004">
      <c r="A8508">
        <v>8503</v>
      </c>
      <c r="C8508">
        <f t="shared" si="402"/>
        <v>-0.18020397540287736</v>
      </c>
      <c r="D8508">
        <f t="shared" si="403"/>
        <v>-1.5745126662252285E-4</v>
      </c>
      <c r="E8508" s="2">
        <f t="shared" si="404"/>
        <v>0.18284995723032291</v>
      </c>
      <c r="K8508">
        <v>8503</v>
      </c>
      <c r="L8508" s="14">
        <v>-2.88355568390049E-5</v>
      </c>
      <c r="M8508" s="14">
        <v>0.24740560965143699</v>
      </c>
    </row>
    <row r="8509" spans="1:13" x14ac:dyDescent="0.55000000000000004">
      <c r="A8509">
        <v>8504</v>
      </c>
      <c r="C8509">
        <f t="shared" si="402"/>
        <v>-4.899332376870566E-2</v>
      </c>
      <c r="D8509">
        <f t="shared" si="403"/>
        <v>-1.6280272801932812E-4</v>
      </c>
      <c r="E8509" s="2">
        <f t="shared" si="404"/>
        <v>0.11309514903177208</v>
      </c>
      <c r="K8509">
        <v>8504</v>
      </c>
      <c r="L8509" s="14">
        <v>5.3859809159070701E-5</v>
      </c>
      <c r="M8509" s="14">
        <v>0.287302898380417</v>
      </c>
    </row>
    <row r="8510" spans="1:13" x14ac:dyDescent="0.55000000000000004">
      <c r="A8510">
        <v>8505</v>
      </c>
      <c r="C8510">
        <f t="shared" si="402"/>
        <v>9.4513619434084831E-2</v>
      </c>
      <c r="D8510">
        <f t="shared" si="403"/>
        <v>-1.2729413629250974E-4</v>
      </c>
      <c r="E8510" s="2">
        <f t="shared" si="404"/>
        <v>2.5834060403796696E-2</v>
      </c>
      <c r="K8510">
        <v>8505</v>
      </c>
      <c r="L8510" s="14">
        <v>1.23065651831258E-4</v>
      </c>
      <c r="M8510" s="14">
        <v>0.255243393912234</v>
      </c>
    </row>
    <row r="8511" spans="1:13" x14ac:dyDescent="0.55000000000000004">
      <c r="A8511">
        <v>8506</v>
      </c>
      <c r="C8511">
        <f t="shared" si="402"/>
        <v>0.21429963634794869</v>
      </c>
      <c r="D8511">
        <f t="shared" si="403"/>
        <v>-5.9837399503771756E-5</v>
      </c>
      <c r="E8511" s="2">
        <f t="shared" si="404"/>
        <v>3.029736067967791E-3</v>
      </c>
      <c r="K8511">
        <v>8506</v>
      </c>
      <c r="L8511" s="14">
        <v>1.6144893855842899E-4</v>
      </c>
      <c r="M8511" s="14">
        <v>0.15925659802367201</v>
      </c>
    </row>
    <row r="8512" spans="1:13" x14ac:dyDescent="0.55000000000000004">
      <c r="A8512">
        <v>8507</v>
      </c>
      <c r="C8512">
        <f t="shared" si="402"/>
        <v>0.28030096161640683</v>
      </c>
      <c r="D8512">
        <f t="shared" si="403"/>
        <v>2.2637263288106303E-5</v>
      </c>
      <c r="E8512" s="2">
        <f t="shared" si="404"/>
        <v>6.6006839410208296E-2</v>
      </c>
      <c r="K8512">
        <v>8507</v>
      </c>
      <c r="L8512" s="14">
        <v>1.59396337067139E-4</v>
      </c>
      <c r="M8512" s="14">
        <v>2.3382999203872702E-2</v>
      </c>
    </row>
    <row r="8513" spans="1:13" x14ac:dyDescent="0.55000000000000004">
      <c r="A8513">
        <v>8508</v>
      </c>
      <c r="C8513">
        <f t="shared" si="402"/>
        <v>0.27595265379579864</v>
      </c>
      <c r="D8513">
        <f t="shared" si="403"/>
        <v>9.9430450148390461E-5</v>
      </c>
      <c r="E8513" s="2">
        <f t="shared" si="404"/>
        <v>0.1554722302509858</v>
      </c>
      <c r="K8513">
        <v>8508</v>
      </c>
      <c r="L8513" s="14">
        <v>1.17421934134297E-4</v>
      </c>
      <c r="M8513" s="14">
        <v>-0.118347016824132</v>
      </c>
    </row>
    <row r="8514" spans="1:13" x14ac:dyDescent="0.55000000000000004">
      <c r="A8514">
        <v>8509</v>
      </c>
      <c r="C8514">
        <f t="shared" si="402"/>
        <v>0.2023460464937957</v>
      </c>
      <c r="D8514">
        <f t="shared" si="403"/>
        <v>1.5126868985141487E-4</v>
      </c>
      <c r="E8514" s="2">
        <f t="shared" si="404"/>
        <v>0.18730054932423346</v>
      </c>
      <c r="K8514">
        <v>8509</v>
      </c>
      <c r="L8514" s="14">
        <v>4.6038479364726199E-5</v>
      </c>
      <c r="M8514" s="14">
        <v>-0.23043628831694199</v>
      </c>
    </row>
    <row r="8515" spans="1:13" x14ac:dyDescent="0.55000000000000004">
      <c r="A8515">
        <v>8510</v>
      </c>
      <c r="C8515">
        <f t="shared" si="402"/>
        <v>7.7954846638097083E-2</v>
      </c>
      <c r="D8515">
        <f t="shared" si="403"/>
        <v>1.6514167689272736E-4</v>
      </c>
      <c r="E8515" s="2">
        <f t="shared" si="404"/>
        <v>0.13159932204101676</v>
      </c>
      <c r="K8515">
        <v>8510</v>
      </c>
      <c r="L8515" s="14">
        <v>-3.6875598163732401E-5</v>
      </c>
      <c r="M8515" s="14">
        <v>-0.28481136187782402</v>
      </c>
    </row>
    <row r="8516" spans="1:13" x14ac:dyDescent="0.55000000000000004">
      <c r="A8516">
        <v>8511</v>
      </c>
      <c r="C8516">
        <f t="shared" si="402"/>
        <v>-6.6001376565972131E-2</v>
      </c>
      <c r="D8516">
        <f t="shared" si="403"/>
        <v>1.3756758394432343E-4</v>
      </c>
      <c r="E8516" s="2">
        <f t="shared" si="404"/>
        <v>4.0744345544695547E-2</v>
      </c>
      <c r="K8516">
        <v>8511</v>
      </c>
      <c r="L8516" s="14">
        <v>-1.10553953372481E-4</v>
      </c>
      <c r="M8516" s="14">
        <v>-0.26785366301498797</v>
      </c>
    </row>
    <row r="8517" spans="1:13" x14ac:dyDescent="0.55000000000000004">
      <c r="A8517">
        <v>8512</v>
      </c>
      <c r="C8517">
        <f t="shared" si="402"/>
        <v>-0.19339264545061655</v>
      </c>
      <c r="D8517">
        <f t="shared" si="403"/>
        <v>7.5466927120489361E-5</v>
      </c>
      <c r="E8517" s="2">
        <f t="shared" si="404"/>
        <v>9.182033614929545E-5</v>
      </c>
      <c r="K8517">
        <v>8512</v>
      </c>
      <c r="L8517" s="14">
        <v>-1.5654338513215599E-4</v>
      </c>
      <c r="M8517" s="14">
        <v>-0.18381035260655801</v>
      </c>
    </row>
    <row r="8518" spans="1:13" x14ac:dyDescent="0.55000000000000004">
      <c r="A8518">
        <v>8513</v>
      </c>
      <c r="C8518">
        <f t="shared" ref="C8518:C8581" si="405">$D$1*COS($B$2*(A8518-$L$2)+$B$1)</f>
        <v>-0.27224643672068333</v>
      </c>
      <c r="D8518">
        <f t="shared" ref="D8518:D8581" si="406">$D$2*COS($B$2*(A8518-$L$3)+$B$3)</f>
        <v>-5.5743376939782692E-6</v>
      </c>
      <c r="E8518" s="2">
        <f t="shared" ref="E8518:E8581" si="407">(M8518-C8518)^2</f>
        <v>4.7749171286186151E-2</v>
      </c>
      <c r="K8518">
        <v>8513</v>
      </c>
      <c r="L8518" s="14">
        <v>-1.6332555496082401E-4</v>
      </c>
      <c r="M8518" s="14">
        <v>-5.3730599111172402E-2</v>
      </c>
    </row>
    <row r="8519" spans="1:13" x14ac:dyDescent="0.55000000000000004">
      <c r="A8519">
        <v>8514</v>
      </c>
      <c r="C8519">
        <f t="shared" si="405"/>
        <v>-0.28277211087417581</v>
      </c>
      <c r="D8519">
        <f t="shared" si="406"/>
        <v>-8.5216561242904465E-5</v>
      </c>
      <c r="E8519" s="2">
        <f t="shared" si="407"/>
        <v>0.13881468435984862</v>
      </c>
      <c r="K8519">
        <v>8514</v>
      </c>
      <c r="L8519" s="14">
        <v>-1.2920182635136999E-4</v>
      </c>
      <c r="M8519" s="14">
        <v>8.9806316252044993E-2</v>
      </c>
    </row>
    <row r="8520" spans="1:13" x14ac:dyDescent="0.55000000000000004">
      <c r="A8520">
        <v>8515</v>
      </c>
      <c r="C8520">
        <f t="shared" si="405"/>
        <v>-0.22232794556276678</v>
      </c>
      <c r="D8520">
        <f t="shared" si="406"/>
        <v>-1.4347122414486298E-4</v>
      </c>
      <c r="E8520" s="2">
        <f t="shared" si="407"/>
        <v>0.18764372389004397</v>
      </c>
      <c r="K8520">
        <v>8515</v>
      </c>
      <c r="L8520" s="14">
        <v>-6.2718698822273206E-5</v>
      </c>
      <c r="M8520" s="14">
        <v>0.21085068259199799</v>
      </c>
    </row>
    <row r="8521" spans="1:13" x14ac:dyDescent="0.55000000000000004">
      <c r="A8521">
        <v>8516</v>
      </c>
      <c r="C8521">
        <f t="shared" si="405"/>
        <v>-0.10608415221636407</v>
      </c>
      <c r="D8521">
        <f t="shared" si="406"/>
        <v>-1.6571763391991785E-4</v>
      </c>
      <c r="E8521" s="2">
        <f t="shared" si="407"/>
        <v>0.14835619056187069</v>
      </c>
      <c r="K8521">
        <v>8516</v>
      </c>
      <c r="L8521" s="14">
        <v>1.9472715905422101E-5</v>
      </c>
      <c r="M8521" s="14">
        <v>0.27908618745411301</v>
      </c>
    </row>
    <row r="8522" spans="1:13" x14ac:dyDescent="0.55000000000000004">
      <c r="A8522">
        <v>8517</v>
      </c>
      <c r="C8522">
        <f t="shared" si="405"/>
        <v>3.6784527259837455E-2</v>
      </c>
      <c r="D8522">
        <f t="shared" si="406"/>
        <v>-1.4637241063164238E-4</v>
      </c>
      <c r="E8522" s="2">
        <f t="shared" si="407"/>
        <v>5.7906790504520786E-2</v>
      </c>
      <c r="K8522">
        <v>8517</v>
      </c>
      <c r="L8522" s="14">
        <v>9.6787068134645204E-5</v>
      </c>
      <c r="M8522" s="14">
        <v>0.27742282534333201</v>
      </c>
    </row>
    <row r="8523" spans="1:13" x14ac:dyDescent="0.55000000000000004">
      <c r="A8523">
        <v>8518</v>
      </c>
      <c r="C8523">
        <f t="shared" si="405"/>
        <v>0.17042106575013424</v>
      </c>
      <c r="D8523">
        <f t="shared" si="406"/>
        <v>-9.0290797560440669E-5</v>
      </c>
      <c r="E8523" s="2">
        <f t="shared" si="407"/>
        <v>1.2856620491764812E-3</v>
      </c>
      <c r="K8523">
        <v>8518</v>
      </c>
      <c r="L8523" s="14">
        <v>1.49860498726166E-4</v>
      </c>
      <c r="M8523" s="14">
        <v>0.206277195619049</v>
      </c>
    </row>
    <row r="8524" spans="1:13" x14ac:dyDescent="0.55000000000000004">
      <c r="A8524">
        <v>8519</v>
      </c>
      <c r="C8524">
        <f t="shared" si="405"/>
        <v>0.26128550892819313</v>
      </c>
      <c r="D8524">
        <f t="shared" si="406"/>
        <v>-1.1548097480574341E-5</v>
      </c>
      <c r="E8524" s="2">
        <f t="shared" si="407"/>
        <v>3.1619008654788866E-2</v>
      </c>
      <c r="K8524">
        <v>8519</v>
      </c>
      <c r="L8524" s="14">
        <v>1.65400437744678E-4</v>
      </c>
      <c r="M8524" s="14">
        <v>8.3468162601157705E-2</v>
      </c>
    </row>
    <row r="8525" spans="1:13" x14ac:dyDescent="0.55000000000000004">
      <c r="A8525">
        <v>8520</v>
      </c>
      <c r="C8525">
        <f t="shared" si="405"/>
        <v>0.28657279682681752</v>
      </c>
      <c r="D8525">
        <f t="shared" si="406"/>
        <v>7.0092931652334821E-5</v>
      </c>
      <c r="E8525" s="2">
        <f t="shared" si="407"/>
        <v>0.1202832705763163</v>
      </c>
      <c r="K8525">
        <v>8520</v>
      </c>
      <c r="L8525" s="14">
        <v>1.39514811060212E-4</v>
      </c>
      <c r="M8525" s="14">
        <v>-6.0245989539083201E-2</v>
      </c>
    </row>
    <row r="8526" spans="1:13" x14ac:dyDescent="0.55000000000000004">
      <c r="A8526">
        <v>8521</v>
      </c>
      <c r="C8526">
        <f t="shared" si="405"/>
        <v>0.23993635319949269</v>
      </c>
      <c r="D8526">
        <f t="shared" si="406"/>
        <v>1.3414211238086383E-4</v>
      </c>
      <c r="E8526" s="2">
        <f t="shared" si="407"/>
        <v>0.18387588325650286</v>
      </c>
      <c r="K8526">
        <v>8521</v>
      </c>
      <c r="L8526" s="14">
        <v>7.8686834458663204E-5</v>
      </c>
      <c r="M8526" s="14">
        <v>-0.188871159860275</v>
      </c>
    </row>
    <row r="8527" spans="1:13" x14ac:dyDescent="0.55000000000000004">
      <c r="A8527">
        <v>8522</v>
      </c>
      <c r="C8527">
        <f t="shared" si="405"/>
        <v>0.13308094237581944</v>
      </c>
      <c r="D8527">
        <f t="shared" si="406"/>
        <v>1.64524450395365E-4</v>
      </c>
      <c r="E8527" s="2">
        <f t="shared" si="407"/>
        <v>0.16262936973554634</v>
      </c>
      <c r="K8527">
        <v>8522</v>
      </c>
      <c r="L8527" s="14">
        <v>-1.84874797074079E-6</v>
      </c>
      <c r="M8527" s="14">
        <v>-0.270192376522848</v>
      </c>
    </row>
    <row r="8528" spans="1:13" x14ac:dyDescent="0.55000000000000004">
      <c r="A8528">
        <v>8523</v>
      </c>
      <c r="C8528">
        <f t="shared" si="405"/>
        <v>-7.1749798604899976E-3</v>
      </c>
      <c r="D8528">
        <f t="shared" si="406"/>
        <v>1.5361461926088549E-4</v>
      </c>
      <c r="E8528" s="2">
        <f t="shared" si="407"/>
        <v>7.6544770804279072E-2</v>
      </c>
      <c r="K8528">
        <v>8523</v>
      </c>
      <c r="L8528" s="14">
        <v>-8.1921300002073101E-5</v>
      </c>
      <c r="M8528" s="14">
        <v>-0.28384223633345801</v>
      </c>
    </row>
    <row r="8529" spans="1:13" x14ac:dyDescent="0.55000000000000004">
      <c r="A8529">
        <v>8524</v>
      </c>
      <c r="C8529">
        <f t="shared" si="405"/>
        <v>-0.14563013338839212</v>
      </c>
      <c r="D8529">
        <f t="shared" si="406"/>
        <v>1.0415075663118537E-4</v>
      </c>
      <c r="E8529" s="2">
        <f t="shared" si="407"/>
        <v>6.5241020648212989E-3</v>
      </c>
      <c r="K8529">
        <v>8524</v>
      </c>
      <c r="L8529" s="14">
        <v>-1.4147615424503601E-4</v>
      </c>
      <c r="M8529" s="14">
        <v>-0.22640204722495599</v>
      </c>
    </row>
    <row r="8530" spans="1:13" x14ac:dyDescent="0.55000000000000004">
      <c r="A8530">
        <v>8525</v>
      </c>
      <c r="C8530">
        <f t="shared" si="405"/>
        <v>-0.24753519307546099</v>
      </c>
      <c r="D8530">
        <f t="shared" si="406"/>
        <v>2.8547249410820911E-5</v>
      </c>
      <c r="E8530" s="2">
        <f t="shared" si="407"/>
        <v>1.8299902491611671E-2</v>
      </c>
      <c r="K8530">
        <v>8525</v>
      </c>
      <c r="L8530" s="14">
        <v>-1.65597428002987E-4</v>
      </c>
      <c r="M8530" s="14">
        <v>-0.11225806089262801</v>
      </c>
    </row>
    <row r="8531" spans="1:13" x14ac:dyDescent="0.55000000000000004">
      <c r="A8531">
        <v>8526</v>
      </c>
      <c r="C8531">
        <f t="shared" si="405"/>
        <v>-0.28731413692846969</v>
      </c>
      <c r="D8531">
        <f t="shared" si="406"/>
        <v>-5.4221015683385798E-5</v>
      </c>
      <c r="E8531" s="2">
        <f t="shared" si="407"/>
        <v>0.10068931065768971</v>
      </c>
      <c r="K8531">
        <v>8526</v>
      </c>
      <c r="L8531" s="14">
        <v>-1.4824379862572699E-4</v>
      </c>
      <c r="M8531" s="14">
        <v>3.0001653188709499E-2</v>
      </c>
    </row>
    <row r="8532" spans="1:13" x14ac:dyDescent="0.55000000000000004">
      <c r="A8532">
        <v>8527</v>
      </c>
      <c r="C8532">
        <f t="shared" si="405"/>
        <v>-0.25498328851585128</v>
      </c>
      <c r="D8532">
        <f t="shared" si="406"/>
        <v>-1.2338094872778099E-4</v>
      </c>
      <c r="E8532" s="2">
        <f t="shared" si="407"/>
        <v>0.17617373932782426</v>
      </c>
      <c r="K8532">
        <v>8527</v>
      </c>
      <c r="L8532" s="14">
        <v>-9.3761590244893203E-5</v>
      </c>
      <c r="M8532" s="14">
        <v>0.16474726711219001</v>
      </c>
    </row>
    <row r="8533" spans="1:13" x14ac:dyDescent="0.55000000000000004">
      <c r="A8533">
        <v>8528</v>
      </c>
      <c r="C8533">
        <f t="shared" si="405"/>
        <v>-0.1586570093071418</v>
      </c>
      <c r="D8533">
        <f t="shared" si="406"/>
        <v>-1.6157486430783344E-4</v>
      </c>
      <c r="E8533" s="2">
        <f t="shared" si="407"/>
        <v>0.17379553390376865</v>
      </c>
      <c r="K8533">
        <v>8528</v>
      </c>
      <c r="L8533" s="14">
        <v>-1.57962099325477E-5</v>
      </c>
      <c r="M8533" s="14">
        <v>0.25823090596957698</v>
      </c>
    </row>
    <row r="8534" spans="1:13" x14ac:dyDescent="0.55000000000000004">
      <c r="A8534">
        <v>8529</v>
      </c>
      <c r="C8534">
        <f t="shared" si="405"/>
        <v>-2.2511164986750477E-2</v>
      </c>
      <c r="D8534">
        <f t="shared" si="406"/>
        <v>-1.5921689467453387E-4</v>
      </c>
      <c r="E8534" s="2">
        <f t="shared" si="407"/>
        <v>9.5821312368856604E-2</v>
      </c>
      <c r="K8534">
        <v>8529</v>
      </c>
      <c r="L8534" s="14">
        <v>6.6125429149976604E-5</v>
      </c>
      <c r="M8534" s="14">
        <v>0.287039012478643</v>
      </c>
    </row>
    <row r="8535" spans="1:13" x14ac:dyDescent="0.55000000000000004">
      <c r="A8535">
        <v>8530</v>
      </c>
      <c r="C8535">
        <f t="shared" si="405"/>
        <v>0.11928450724760603</v>
      </c>
      <c r="D8535">
        <f t="shared" si="406"/>
        <v>-1.1689884050378421E-4</v>
      </c>
      <c r="E8535" s="2">
        <f t="shared" si="407"/>
        <v>1.55430852438002E-2</v>
      </c>
      <c r="K8535">
        <v>8530</v>
      </c>
      <c r="L8535" s="14">
        <v>1.31485544289508E-4</v>
      </c>
      <c r="M8535" s="14">
        <v>0.243956417651675</v>
      </c>
    </row>
    <row r="8536" spans="1:13" x14ac:dyDescent="0.55000000000000004">
      <c r="A8536">
        <v>8531</v>
      </c>
      <c r="C8536">
        <f t="shared" si="405"/>
        <v>0.23114228248072918</v>
      </c>
      <c r="D8536">
        <f t="shared" si="406"/>
        <v>-4.5241641398635405E-5</v>
      </c>
      <c r="E8536" s="2">
        <f t="shared" si="407"/>
        <v>8.3482681852935937E-3</v>
      </c>
      <c r="K8536">
        <v>8531</v>
      </c>
      <c r="L8536" s="14">
        <v>1.63914289184633E-4</v>
      </c>
      <c r="M8536" s="14">
        <v>0.13977342462810199</v>
      </c>
    </row>
    <row r="8537" spans="1:13" x14ac:dyDescent="0.55000000000000004">
      <c r="A8537">
        <v>8532</v>
      </c>
      <c r="C8537">
        <f t="shared" si="405"/>
        <v>0.28498821690393078</v>
      </c>
      <c r="D8537">
        <f t="shared" si="406"/>
        <v>3.7770256079434451E-5</v>
      </c>
      <c r="E8537" s="2">
        <f t="shared" si="407"/>
        <v>8.0886150891832126E-2</v>
      </c>
      <c r="K8537">
        <v>8532</v>
      </c>
      <c r="L8537" s="14">
        <v>1.5528968350304E-4</v>
      </c>
      <c r="M8537" s="14">
        <v>5.8331031504624796E-4</v>
      </c>
    </row>
    <row r="8538" spans="1:13" x14ac:dyDescent="0.55000000000000004">
      <c r="A8538">
        <v>8533</v>
      </c>
      <c r="C8538">
        <f t="shared" si="405"/>
        <v>0.2673081159607672</v>
      </c>
      <c r="D8538">
        <f t="shared" si="406"/>
        <v>1.113026154136085E-4</v>
      </c>
      <c r="E8538" s="2">
        <f t="shared" si="407"/>
        <v>0.16488554680303441</v>
      </c>
      <c r="K8538">
        <v>8533</v>
      </c>
      <c r="L8538" s="14">
        <v>1.07771813240853E-4</v>
      </c>
      <c r="M8538" s="14">
        <v>-0.13875289768500801</v>
      </c>
    </row>
    <row r="8539" spans="1:13" x14ac:dyDescent="0.55000000000000004">
      <c r="A8539">
        <v>8534</v>
      </c>
      <c r="C8539">
        <f t="shared" si="405"/>
        <v>0.18253931232001944</v>
      </c>
      <c r="D8539">
        <f t="shared" si="406"/>
        <v>1.5690036435430044E-4</v>
      </c>
      <c r="E8539" s="2">
        <f t="shared" si="407"/>
        <v>0.18137112885959886</v>
      </c>
      <c r="K8539">
        <v>8534</v>
      </c>
      <c r="L8539" s="14">
        <v>3.32618237847033E-5</v>
      </c>
      <c r="M8539" s="14">
        <v>-0.24333758169936601</v>
      </c>
    </row>
    <row r="8540" spans="1:13" x14ac:dyDescent="0.55000000000000004">
      <c r="A8540">
        <v>8535</v>
      </c>
      <c r="C8540">
        <f t="shared" si="405"/>
        <v>5.1956988910363176E-2</v>
      </c>
      <c r="D8540">
        <f t="shared" si="406"/>
        <v>1.6311942903933599E-4</v>
      </c>
      <c r="E8540" s="2">
        <f t="shared" si="407"/>
        <v>0.11487615313754897</v>
      </c>
      <c r="K8540">
        <v>8535</v>
      </c>
      <c r="L8540" s="14">
        <v>-4.9578795779700299E-5</v>
      </c>
      <c r="M8540" s="14">
        <v>-0.28697685882035401</v>
      </c>
    </row>
    <row r="8541" spans="1:13" x14ac:dyDescent="0.55000000000000004">
      <c r="A8541">
        <v>8536</v>
      </c>
      <c r="C8541">
        <f t="shared" si="405"/>
        <v>-9.1665443549363346E-2</v>
      </c>
      <c r="D8541">
        <f t="shared" si="406"/>
        <v>1.2839895532025376E-4</v>
      </c>
      <c r="E8541" s="2">
        <f t="shared" si="407"/>
        <v>2.7914242022614326E-2</v>
      </c>
      <c r="K8541">
        <v>8536</v>
      </c>
      <c r="L8541" s="14">
        <v>-1.2000209837655801E-4</v>
      </c>
      <c r="M8541" s="14">
        <v>-0.25874100137460099</v>
      </c>
    </row>
    <row r="8542" spans="1:13" x14ac:dyDescent="0.55000000000000004">
      <c r="A8542">
        <v>8537</v>
      </c>
      <c r="C8542">
        <f t="shared" si="405"/>
        <v>-0.21228178183244412</v>
      </c>
      <c r="D8542">
        <f t="shared" si="406"/>
        <v>6.1453050251025505E-5</v>
      </c>
      <c r="E8542" s="2">
        <f t="shared" si="407"/>
        <v>2.1696895816722939E-3</v>
      </c>
      <c r="K8542">
        <v>8537</v>
      </c>
      <c r="L8542" s="14">
        <v>-1.6037013099603399E-4</v>
      </c>
      <c r="M8542" s="14">
        <v>-0.16570185502193599</v>
      </c>
    </row>
    <row r="8543" spans="1:13" x14ac:dyDescent="0.55000000000000004">
      <c r="A8543">
        <v>8538</v>
      </c>
      <c r="C8543">
        <f t="shared" si="405"/>
        <v>-0.27961986742051237</v>
      </c>
      <c r="D8543">
        <f t="shared" si="406"/>
        <v>-2.0916275103687831E-5</v>
      </c>
      <c r="E8543" s="2">
        <f t="shared" si="407"/>
        <v>6.1731485237617859E-2</v>
      </c>
      <c r="K8543">
        <v>8538</v>
      </c>
      <c r="L8543" s="14">
        <v>-1.6057246944348801E-4</v>
      </c>
      <c r="M8543" s="14">
        <v>-3.1161651139348E-2</v>
      </c>
    </row>
    <row r="8544" spans="1:13" x14ac:dyDescent="0.55000000000000004">
      <c r="A8544">
        <v>8539</v>
      </c>
      <c r="C8544">
        <f t="shared" si="405"/>
        <v>-0.2767792602063151</v>
      </c>
      <c r="D8544">
        <f t="shared" si="406"/>
        <v>-9.8036056285528587E-5</v>
      </c>
      <c r="E8544" s="2">
        <f t="shared" si="407"/>
        <v>0.15051485623985628</v>
      </c>
      <c r="K8544">
        <v>8539</v>
      </c>
      <c r="L8544" s="14">
        <v>-1.2055843679953799E-4</v>
      </c>
      <c r="M8544" s="14">
        <v>0.111183181583939</v>
      </c>
    </row>
    <row r="8545" spans="1:13" x14ac:dyDescent="0.55000000000000004">
      <c r="A8545">
        <v>8540</v>
      </c>
      <c r="C8545">
        <f t="shared" si="405"/>
        <v>-0.20447289272520686</v>
      </c>
      <c r="D8545">
        <f t="shared" si="406"/>
        <v>-1.5055085377820067E-4</v>
      </c>
      <c r="E8545" s="2">
        <f t="shared" si="407"/>
        <v>0.1850327987840524</v>
      </c>
      <c r="K8545">
        <v>8540</v>
      </c>
      <c r="L8545" s="14">
        <v>-5.0349795768898898E-5</v>
      </c>
      <c r="M8545" s="14">
        <v>0.22568149674914501</v>
      </c>
    </row>
    <row r="8546" spans="1:13" x14ac:dyDescent="0.55000000000000004">
      <c r="A8546">
        <v>8541</v>
      </c>
      <c r="C8546">
        <f t="shared" si="405"/>
        <v>-8.0848139116680207E-2</v>
      </c>
      <c r="D8546">
        <f t="shared" si="406"/>
        <v>-1.6528056033275368E-4</v>
      </c>
      <c r="E8546" s="2">
        <f t="shared" si="407"/>
        <v>0.13286361810620742</v>
      </c>
      <c r="K8546">
        <v>8541</v>
      </c>
      <c r="L8546" s="14">
        <v>3.2469263959517997E-5</v>
      </c>
      <c r="M8546" s="14">
        <v>0.28365648102716301</v>
      </c>
    </row>
    <row r="8547" spans="1:13" x14ac:dyDescent="0.55000000000000004">
      <c r="A8547">
        <v>8542</v>
      </c>
      <c r="C8547">
        <f t="shared" si="405"/>
        <v>6.3067793266574815E-2</v>
      </c>
      <c r="D8547">
        <f t="shared" si="406"/>
        <v>-1.3852833008157434E-4</v>
      </c>
      <c r="E8547" s="2">
        <f t="shared" si="407"/>
        <v>4.306461128153239E-2</v>
      </c>
      <c r="K8547">
        <v>8542</v>
      </c>
      <c r="L8547" s="14">
        <v>1.07156195104583E-4</v>
      </c>
      <c r="M8547" s="14">
        <v>0.27058793995487201</v>
      </c>
    </row>
    <row r="8548" spans="1:13" x14ac:dyDescent="0.55000000000000004">
      <c r="A8548">
        <v>8543</v>
      </c>
      <c r="C8548">
        <f t="shared" si="405"/>
        <v>0.19115503890352406</v>
      </c>
      <c r="D8548">
        <f t="shared" si="406"/>
        <v>-7.7008408925436663E-5</v>
      </c>
      <c r="E8548" s="2">
        <f t="shared" si="407"/>
        <v>1.9770277503012819E-6</v>
      </c>
      <c r="K8548">
        <v>8543</v>
      </c>
      <c r="L8548" s="14">
        <v>1.55005192436932E-4</v>
      </c>
      <c r="M8548" s="14">
        <v>0.18974897071517</v>
      </c>
    </row>
    <row r="8549" spans="1:13" x14ac:dyDescent="0.55000000000000004">
      <c r="A8549">
        <v>8544</v>
      </c>
      <c r="C8549">
        <f t="shared" si="405"/>
        <v>0.27126639900421223</v>
      </c>
      <c r="D8549">
        <f t="shared" si="406"/>
        <v>3.8389996625179656E-6</v>
      </c>
      <c r="E8549" s="2">
        <f t="shared" si="407"/>
        <v>4.4049700182830727E-2</v>
      </c>
      <c r="K8549">
        <v>8544</v>
      </c>
      <c r="L8549" s="14">
        <v>1.64032177741048E-4</v>
      </c>
      <c r="M8549" s="14">
        <v>6.1386194642698601E-2</v>
      </c>
    </row>
    <row r="8550" spans="1:13" x14ac:dyDescent="0.55000000000000004">
      <c r="A8550">
        <v>8545</v>
      </c>
      <c r="C8550">
        <f t="shared" si="405"/>
        <v>0.28329561079685533</v>
      </c>
      <c r="D8550">
        <f t="shared" si="406"/>
        <v>8.372290025487295E-5</v>
      </c>
      <c r="E8550" s="2">
        <f t="shared" si="407"/>
        <v>0.13369754248537907</v>
      </c>
      <c r="K8550">
        <v>8545</v>
      </c>
      <c r="L8550" s="14">
        <v>1.3197628654816401E-4</v>
      </c>
      <c r="M8550" s="14">
        <v>-8.2351134690341707E-2</v>
      </c>
    </row>
    <row r="8551" spans="1:13" x14ac:dyDescent="0.55000000000000004">
      <c r="A8551">
        <v>8546</v>
      </c>
      <c r="C8551">
        <f t="shared" si="405"/>
        <v>0.22422359567978309</v>
      </c>
      <c r="D8551">
        <f t="shared" si="406"/>
        <v>1.4259411762074063E-4</v>
      </c>
      <c r="E8551" s="2">
        <f t="shared" si="407"/>
        <v>0.18463066630194103</v>
      </c>
      <c r="K8551">
        <v>8546</v>
      </c>
      <c r="L8551" s="14">
        <v>6.6866115667849803E-5</v>
      </c>
      <c r="M8551" s="14">
        <v>-0.20546311147083501</v>
      </c>
    </row>
    <row r="8552" spans="1:13" x14ac:dyDescent="0.55000000000000004">
      <c r="A8552">
        <v>8547</v>
      </c>
      <c r="C8552">
        <f t="shared" si="405"/>
        <v>0.10887618430477437</v>
      </c>
      <c r="D8552">
        <f t="shared" si="406"/>
        <v>1.6567721711140229E-4</v>
      </c>
      <c r="E8552" s="2">
        <f t="shared" si="407"/>
        <v>0.14898964009071655</v>
      </c>
      <c r="K8552">
        <v>8547</v>
      </c>
      <c r="L8552" s="14">
        <v>-1.4991088688744301E-5</v>
      </c>
      <c r="M8552" s="14">
        <v>-0.27711557738285097</v>
      </c>
    </row>
    <row r="8553" spans="1:13" x14ac:dyDescent="0.55000000000000004">
      <c r="A8553">
        <v>8548</v>
      </c>
      <c r="C8553">
        <f t="shared" si="405"/>
        <v>-3.3796854402857221E-2</v>
      </c>
      <c r="D8553">
        <f t="shared" si="406"/>
        <v>1.4717882730575231E-4</v>
      </c>
      <c r="E8553" s="2">
        <f t="shared" si="407"/>
        <v>6.0302598196502341E-2</v>
      </c>
      <c r="K8553">
        <v>8548</v>
      </c>
      <c r="L8553" s="14">
        <v>-9.3093681885279901E-5</v>
      </c>
      <c r="M8553" s="14">
        <v>-0.27936272783909499</v>
      </c>
    </row>
    <row r="8554" spans="1:13" x14ac:dyDescent="0.55000000000000004">
      <c r="A8554">
        <v>8549</v>
      </c>
      <c r="C8554">
        <f t="shared" si="405"/>
        <v>-0.16798759503653901</v>
      </c>
      <c r="D8554">
        <f t="shared" si="406"/>
        <v>9.1741654129889294E-5</v>
      </c>
      <c r="E8554" s="2">
        <f t="shared" si="407"/>
        <v>1.9056852514665655E-3</v>
      </c>
      <c r="K8554">
        <v>8549</v>
      </c>
      <c r="L8554" s="14">
        <v>-1.47880384942371E-4</v>
      </c>
      <c r="M8554" s="14">
        <v>-0.211641750067493</v>
      </c>
    </row>
    <row r="8555" spans="1:13" x14ac:dyDescent="0.55000000000000004">
      <c r="A8555">
        <v>8550</v>
      </c>
      <c r="C8555">
        <f t="shared" si="405"/>
        <v>-0.26001699021360253</v>
      </c>
      <c r="D8555">
        <f t="shared" si="406"/>
        <v>1.3279259528060075E-5</v>
      </c>
      <c r="E8555" s="2">
        <f t="shared" si="407"/>
        <v>2.8595894669164467E-2</v>
      </c>
      <c r="K8555">
        <v>8550</v>
      </c>
      <c r="L8555" s="14">
        <v>-1.6562952820733999E-4</v>
      </c>
      <c r="M8555" s="14">
        <v>-9.0913783061388906E-2</v>
      </c>
    </row>
    <row r="8556" spans="1:13" x14ac:dyDescent="0.55000000000000004">
      <c r="A8556">
        <v>8551</v>
      </c>
      <c r="C8556">
        <f t="shared" si="405"/>
        <v>-0.28678760157034083</v>
      </c>
      <c r="D8556">
        <f t="shared" si="406"/>
        <v>-6.8515949310730235E-5</v>
      </c>
      <c r="E8556" s="2">
        <f t="shared" si="407"/>
        <v>0.11517315515300182</v>
      </c>
      <c r="K8556">
        <v>8551</v>
      </c>
      <c r="L8556" s="14">
        <v>-1.4189572864178299E-4</v>
      </c>
      <c r="M8556" s="14">
        <v>5.2584104900605E-2</v>
      </c>
    </row>
    <row r="8557" spans="1:13" x14ac:dyDescent="0.55000000000000004">
      <c r="A8557">
        <v>8552</v>
      </c>
      <c r="C8557">
        <f t="shared" si="405"/>
        <v>-0.24158056993819355</v>
      </c>
      <c r="D8557">
        <f t="shared" si="406"/>
        <v>-1.3311509907271241E-4</v>
      </c>
      <c r="E8557" s="2">
        <f t="shared" si="407"/>
        <v>0.18019392290030095</v>
      </c>
      <c r="K8557">
        <v>8552</v>
      </c>
      <c r="L8557" s="14">
        <v>-8.2623263580697604E-5</v>
      </c>
      <c r="M8557" s="14">
        <v>0.18291197758213801</v>
      </c>
    </row>
    <row r="8558" spans="1:13" x14ac:dyDescent="0.55000000000000004">
      <c r="A8558">
        <v>8553</v>
      </c>
      <c r="C8558">
        <f t="shared" si="405"/>
        <v>-0.13574190736566669</v>
      </c>
      <c r="D8558">
        <f t="shared" si="406"/>
        <v>-1.6430516481330044E-4</v>
      </c>
      <c r="E8558" s="2">
        <f t="shared" si="407"/>
        <v>0.16254630542940041</v>
      </c>
      <c r="K8558">
        <v>8553</v>
      </c>
      <c r="L8558" s="14">
        <v>-2.65728959831058E-6</v>
      </c>
      <c r="M8558" s="14">
        <v>0.26742841077469498</v>
      </c>
    </row>
    <row r="8559" spans="1:13" x14ac:dyDescent="0.55000000000000004">
      <c r="A8559">
        <v>8554</v>
      </c>
      <c r="C8559">
        <f t="shared" si="405"/>
        <v>4.1651127432564047E-3</v>
      </c>
      <c r="D8559">
        <f t="shared" si="406"/>
        <v>-1.5425809746383263E-4</v>
      </c>
      <c r="E8559" s="2">
        <f t="shared" si="407"/>
        <v>7.8848991977608571E-2</v>
      </c>
      <c r="K8559">
        <v>8554</v>
      </c>
      <c r="L8559" s="14">
        <v>7.7974219048601194E-5</v>
      </c>
      <c r="M8559" s="14">
        <v>0.284965739483313</v>
      </c>
    </row>
    <row r="8560" spans="1:13" x14ac:dyDescent="0.55000000000000004">
      <c r="A8560">
        <v>8555</v>
      </c>
      <c r="C8560">
        <f t="shared" si="405"/>
        <v>0.14302677734723285</v>
      </c>
      <c r="D8560">
        <f t="shared" si="406"/>
        <v>-1.0549549915364885E-4</v>
      </c>
      <c r="E8560" s="2">
        <f t="shared" si="407"/>
        <v>7.7624652264670782E-3</v>
      </c>
      <c r="K8560">
        <v>8555</v>
      </c>
      <c r="L8560" s="14">
        <v>1.3907660081785301E-4</v>
      </c>
      <c r="M8560" s="14">
        <v>0.231131630939229</v>
      </c>
    </row>
    <row r="8561" spans="1:13" x14ac:dyDescent="0.55000000000000004">
      <c r="A8561">
        <v>8556</v>
      </c>
      <c r="C8561">
        <f t="shared" si="405"/>
        <v>0.2459917356023156</v>
      </c>
      <c r="D8561">
        <f t="shared" si="406"/>
        <v>-3.0255754224585734E-5</v>
      </c>
      <c r="E8561" s="2">
        <f t="shared" si="407"/>
        <v>1.602314551196413E-2</v>
      </c>
      <c r="K8561">
        <v>8556</v>
      </c>
      <c r="L8561" s="14">
        <v>1.6534638514368E-4</v>
      </c>
      <c r="M8561" s="14">
        <v>0.11940917158987301</v>
      </c>
    </row>
    <row r="8562" spans="1:13" x14ac:dyDescent="0.55000000000000004">
      <c r="A8562">
        <v>8557</v>
      </c>
      <c r="C8562">
        <f t="shared" si="405"/>
        <v>0.28721795331559546</v>
      </c>
      <c r="D8562">
        <f t="shared" si="406"/>
        <v>5.2577547274150499E-5</v>
      </c>
      <c r="E8562" s="2">
        <f t="shared" si="407"/>
        <v>9.5751881327540533E-2</v>
      </c>
      <c r="K8562">
        <v>8557</v>
      </c>
      <c r="L8562" s="14">
        <v>1.50204141575766E-4</v>
      </c>
      <c r="M8562" s="14">
        <v>-2.2220055544887801E-2</v>
      </c>
    </row>
    <row r="8563" spans="1:13" x14ac:dyDescent="0.55000000000000004">
      <c r="A8563">
        <v>8558</v>
      </c>
      <c r="C8563">
        <f t="shared" si="405"/>
        <v>0.25635851882265104</v>
      </c>
      <c r="D8563">
        <f t="shared" si="406"/>
        <v>1.2221499265220912E-4</v>
      </c>
      <c r="E8563" s="2">
        <f t="shared" si="407"/>
        <v>0.171928527819216</v>
      </c>
      <c r="K8563">
        <v>8558</v>
      </c>
      <c r="L8563" s="14">
        <v>9.7442338951356396E-5</v>
      </c>
      <c r="M8563" s="14">
        <v>-0.15828413192521401</v>
      </c>
    </row>
    <row r="8564" spans="1:13" x14ac:dyDescent="0.55000000000000004">
      <c r="A8564">
        <v>8559</v>
      </c>
      <c r="C8564">
        <f t="shared" si="405"/>
        <v>0.16115849971420745</v>
      </c>
      <c r="D8564">
        <f t="shared" si="406"/>
        <v>1.6117905096449758E-4</v>
      </c>
      <c r="E8564" s="2">
        <f t="shared" si="407"/>
        <v>0.17294242173440516</v>
      </c>
      <c r="K8564">
        <v>8559</v>
      </c>
      <c r="L8564" s="14">
        <v>2.02754980481938E-5</v>
      </c>
      <c r="M8564" s="14">
        <v>-0.25470496554140398</v>
      </c>
    </row>
    <row r="8565" spans="1:13" x14ac:dyDescent="0.55000000000000004">
      <c r="A8565">
        <v>8560</v>
      </c>
      <c r="C8565">
        <f t="shared" si="405"/>
        <v>2.5511094129142702E-2</v>
      </c>
      <c r="D8565">
        <f t="shared" si="406"/>
        <v>1.5969056486952804E-4</v>
      </c>
      <c r="E8565" s="2">
        <f t="shared" si="407"/>
        <v>9.7871652768965145E-2</v>
      </c>
      <c r="K8565">
        <v>8560</v>
      </c>
      <c r="L8565" s="14">
        <v>-6.1969467121197099E-5</v>
      </c>
      <c r="M8565" s="14">
        <v>-0.28733336046285601</v>
      </c>
    </row>
    <row r="8566" spans="1:13" x14ac:dyDescent="0.55000000000000004">
      <c r="A8566">
        <v>8561</v>
      </c>
      <c r="C8566">
        <f t="shared" si="405"/>
        <v>-0.11653905835113858</v>
      </c>
      <c r="D8566">
        <f t="shared" si="406"/>
        <v>1.1812311300234039E-4</v>
      </c>
      <c r="E8566" s="2">
        <f t="shared" si="407"/>
        <v>1.7281277913086337E-2</v>
      </c>
      <c r="K8566">
        <v>8561</v>
      </c>
      <c r="L8566" s="14">
        <v>-1.28693794819419E-4</v>
      </c>
      <c r="M8566" s="14">
        <v>-0.24799733276962599</v>
      </c>
    </row>
    <row r="8567" spans="1:13" x14ac:dyDescent="0.55000000000000004">
      <c r="A8567">
        <v>8562</v>
      </c>
      <c r="C8567">
        <f t="shared" si="405"/>
        <v>-0.22934036363372873</v>
      </c>
      <c r="D8567">
        <f t="shared" si="406"/>
        <v>4.6909249609232732E-5</v>
      </c>
      <c r="E8567" s="2">
        <f t="shared" si="407"/>
        <v>6.8544372763512766E-3</v>
      </c>
      <c r="K8567">
        <v>8562</v>
      </c>
      <c r="L8567" s="14">
        <v>-1.6318596324677601E-4</v>
      </c>
      <c r="M8567" s="14">
        <v>-0.14654883462048199</v>
      </c>
    </row>
    <row r="8568" spans="1:13" x14ac:dyDescent="0.55000000000000004">
      <c r="A8568">
        <v>8563</v>
      </c>
      <c r="C8568">
        <f t="shared" si="405"/>
        <v>-0.28458207175555872</v>
      </c>
      <c r="D8568">
        <f t="shared" si="406"/>
        <v>-3.6077846667263819E-5</v>
      </c>
      <c r="E8568" s="2">
        <f t="shared" si="407"/>
        <v>7.627859614256792E-2</v>
      </c>
      <c r="K8568">
        <v>8563</v>
      </c>
      <c r="L8568" s="14">
        <v>-1.5680719484675699E-4</v>
      </c>
      <c r="M8568" s="14">
        <v>-8.3962717176713393E-3</v>
      </c>
    </row>
    <row r="8569" spans="1:13" x14ac:dyDescent="0.55000000000000004">
      <c r="A8569">
        <v>8564</v>
      </c>
      <c r="C8569">
        <f t="shared" si="405"/>
        <v>-0.26839967838236373</v>
      </c>
      <c r="D8569">
        <f t="shared" si="406"/>
        <v>-1.1001016388914257E-4</v>
      </c>
      <c r="E8569" s="2">
        <f t="shared" si="407"/>
        <v>0.16020716133729887</v>
      </c>
      <c r="K8569">
        <v>8564</v>
      </c>
      <c r="L8569" s="14">
        <v>-1.11155091736152E-4</v>
      </c>
      <c r="M8569" s="14">
        <v>0.13185918952351899</v>
      </c>
    </row>
    <row r="8570" spans="1:13" x14ac:dyDescent="0.55000000000000004">
      <c r="A8570">
        <v>8565</v>
      </c>
      <c r="C8570">
        <f t="shared" si="405"/>
        <v>-0.1848546231521174</v>
      </c>
      <c r="D8570">
        <f t="shared" si="406"/>
        <v>-1.5633224880746922E-4</v>
      </c>
      <c r="E8570" s="2">
        <f t="shared" si="407"/>
        <v>0.17972878807602896</v>
      </c>
      <c r="K8570">
        <v>8565</v>
      </c>
      <c r="L8570" s="14">
        <v>-3.7663506344101699E-5</v>
      </c>
      <c r="M8570" s="14">
        <v>0.23908969875351799</v>
      </c>
    </row>
    <row r="8571" spans="1:13" x14ac:dyDescent="0.55000000000000004">
      <c r="A8571">
        <v>8566</v>
      </c>
      <c r="C8571">
        <f t="shared" si="405"/>
        <v>-5.4914953936986095E-2</v>
      </c>
      <c r="D8571">
        <f t="shared" si="406"/>
        <v>-1.6341823449746853E-4</v>
      </c>
      <c r="E8571" s="2">
        <f t="shared" si="407"/>
        <v>0.11652232369606655</v>
      </c>
      <c r="K8571">
        <v>8566</v>
      </c>
      <c r="L8571" s="14">
        <v>4.52611378592602E-5</v>
      </c>
      <c r="M8571" s="14">
        <v>0.28643870972588797</v>
      </c>
    </row>
    <row r="8572" spans="1:13" x14ac:dyDescent="0.55000000000000004">
      <c r="A8572">
        <v>8567</v>
      </c>
      <c r="C8572">
        <f t="shared" si="405"/>
        <v>8.8807211200942079E-2</v>
      </c>
      <c r="D8572">
        <f t="shared" si="406"/>
        <v>-1.2948968791167808E-4</v>
      </c>
      <c r="E8572" s="2">
        <f t="shared" si="407"/>
        <v>3.0012152243287932E-2</v>
      </c>
      <c r="K8572">
        <v>8567</v>
      </c>
      <c r="L8572" s="14">
        <v>1.16849849306055E-4</v>
      </c>
      <c r="M8572" s="14">
        <v>0.26204736891065999</v>
      </c>
    </row>
    <row r="8573" spans="1:13" x14ac:dyDescent="0.55000000000000004">
      <c r="A8573">
        <v>8568</v>
      </c>
      <c r="C8573">
        <f t="shared" si="405"/>
        <v>0.21024063823492056</v>
      </c>
      <c r="D8573">
        <f t="shared" si="406"/>
        <v>-6.3061959086112989E-5</v>
      </c>
      <c r="E8573" s="2">
        <f t="shared" si="407"/>
        <v>1.4604626030341971E-3</v>
      </c>
      <c r="K8573">
        <v>8568</v>
      </c>
      <c r="L8573" s="14">
        <v>1.5917279111031101E-4</v>
      </c>
      <c r="M8573" s="14">
        <v>0.17202463892789999</v>
      </c>
    </row>
    <row r="8574" spans="1:13" x14ac:dyDescent="0.55000000000000004">
      <c r="A8574">
        <v>8569</v>
      </c>
      <c r="C8574">
        <f t="shared" si="405"/>
        <v>0.27890809659297161</v>
      </c>
      <c r="D8574">
        <f t="shared" si="406"/>
        <v>1.9192992229436742E-5</v>
      </c>
      <c r="E8574" s="2">
        <f t="shared" si="407"/>
        <v>5.7595596386908948E-2</v>
      </c>
      <c r="K8574">
        <v>8569</v>
      </c>
      <c r="L8574" s="14">
        <v>1.6162991994468E-4</v>
      </c>
      <c r="M8574" s="14">
        <v>3.8917270962263502E-2</v>
      </c>
    </row>
    <row r="8575" spans="1:13" x14ac:dyDescent="0.55000000000000004">
      <c r="A8575">
        <v>8570</v>
      </c>
      <c r="C8575">
        <f t="shared" si="405"/>
        <v>0.27757550162240391</v>
      </c>
      <c r="D8575">
        <f t="shared" si="406"/>
        <v>9.6630907051574775E-5</v>
      </c>
      <c r="E8575" s="2">
        <f t="shared" si="407"/>
        <v>0.14555191780049132</v>
      </c>
      <c r="K8575">
        <v>8570</v>
      </c>
      <c r="L8575" s="14">
        <v>1.2360583264967601E-4</v>
      </c>
      <c r="M8575" s="14">
        <v>-0.10393716894109301</v>
      </c>
    </row>
    <row r="8576" spans="1:13" x14ac:dyDescent="0.55000000000000004">
      <c r="A8576">
        <v>8571</v>
      </c>
      <c r="C8576">
        <f t="shared" si="405"/>
        <v>0.2065773065748647</v>
      </c>
      <c r="D8576">
        <f t="shared" si="406"/>
        <v>1.4981650102064643E-4</v>
      </c>
      <c r="E8576" s="2">
        <f t="shared" si="407"/>
        <v>0.18261708821189646</v>
      </c>
      <c r="K8576">
        <v>8571</v>
      </c>
      <c r="L8576" s="14">
        <v>5.4623897772643298E-5</v>
      </c>
      <c r="M8576" s="14">
        <v>-0.220759900103768</v>
      </c>
    </row>
    <row r="8577" spans="1:13" x14ac:dyDescent="0.55000000000000004">
      <c r="A8577">
        <v>8572</v>
      </c>
      <c r="C8577">
        <f t="shared" si="405"/>
        <v>8.3732561880082337E-2</v>
      </c>
      <c r="D8577">
        <f t="shared" si="406"/>
        <v>1.6540131111677676E-4</v>
      </c>
      <c r="E8577" s="2">
        <f t="shared" si="407"/>
        <v>0.13397393948341316</v>
      </c>
      <c r="K8577">
        <v>8572</v>
      </c>
      <c r="L8577" s="14">
        <v>-2.80389311636082E-5</v>
      </c>
      <c r="M8577" s="14">
        <v>-0.28229194479045899</v>
      </c>
    </row>
    <row r="8578" spans="1:13" x14ac:dyDescent="0.55000000000000004">
      <c r="A8578">
        <v>8573</v>
      </c>
      <c r="C8578">
        <f t="shared" si="405"/>
        <v>-6.0127290904234541E-2</v>
      </c>
      <c r="D8578">
        <f t="shared" si="406"/>
        <v>1.3947387850560952E-4</v>
      </c>
      <c r="E8578" s="2">
        <f t="shared" si="407"/>
        <v>4.5366840115419513E-2</v>
      </c>
      <c r="K8578">
        <v>8573</v>
      </c>
      <c r="L8578" s="14">
        <v>-1.0367923584903301E-4</v>
      </c>
      <c r="M8578" s="14">
        <v>-0.27312222069229197</v>
      </c>
    </row>
    <row r="8579" spans="1:13" x14ac:dyDescent="0.55000000000000004">
      <c r="A8579">
        <v>8574</v>
      </c>
      <c r="C8579">
        <f t="shared" si="405"/>
        <v>-0.18889646105432112</v>
      </c>
      <c r="D8579">
        <f t="shared" si="406"/>
        <v>7.8541442265630496E-5</v>
      </c>
      <c r="E8579" s="2">
        <f t="shared" si="407"/>
        <v>4.4234218610491353E-5</v>
      </c>
      <c r="K8579">
        <v>8574</v>
      </c>
      <c r="L8579" s="14">
        <v>-1.53352432736783E-4</v>
      </c>
      <c r="M8579" s="14">
        <v>-0.19554734209449101</v>
      </c>
    </row>
    <row r="8580" spans="1:13" x14ac:dyDescent="0.55000000000000004">
      <c r="A8580">
        <v>8575</v>
      </c>
      <c r="C8580">
        <f t="shared" si="405"/>
        <v>-0.27025660110125277</v>
      </c>
      <c r="D8580">
        <f t="shared" si="406"/>
        <v>-2.1032404607752205E-6</v>
      </c>
      <c r="E8580" s="2">
        <f t="shared" si="407"/>
        <v>4.050566106789056E-2</v>
      </c>
      <c r="K8580">
        <v>8575</v>
      </c>
      <c r="L8580" s="14">
        <v>-1.64617561516179E-4</v>
      </c>
      <c r="M8580" s="14">
        <v>-6.8996418581484198E-2</v>
      </c>
    </row>
    <row r="8581" spans="1:13" x14ac:dyDescent="0.55000000000000004">
      <c r="A8581">
        <v>8576</v>
      </c>
      <c r="C8581">
        <f t="shared" si="405"/>
        <v>-0.28378803082893134</v>
      </c>
      <c r="D8581">
        <f t="shared" si="406"/>
        <v>-8.222005416431772E-5</v>
      </c>
      <c r="E8581" s="2">
        <f t="shared" si="407"/>
        <v>0.12861053991546298</v>
      </c>
      <c r="K8581">
        <v>8576</v>
      </c>
      <c r="L8581" s="14">
        <v>-1.3465320080063701E-4</v>
      </c>
      <c r="M8581" s="14">
        <v>7.4835085987961805E-2</v>
      </c>
    </row>
    <row r="8582" spans="1:13" x14ac:dyDescent="0.55000000000000004">
      <c r="A8582">
        <v>8577</v>
      </c>
      <c r="C8582">
        <f t="shared" ref="C8582:C8645" si="408">$D$1*COS($B$2*(A8582-$L$2)+$B$1)</f>
        <v>-0.22609464659819978</v>
      </c>
      <c r="D8582">
        <f t="shared" ref="D8582:D8645" si="409">$D$2*COS($B$2*(A8582-$L$3)+$B$3)</f>
        <v>-1.4170136733259844E-4</v>
      </c>
      <c r="E8582" s="2">
        <f t="shared" ref="E8582:E8645" si="410">(M8582-C8582)^2</f>
        <v>0.18149161376982198</v>
      </c>
      <c r="K8582">
        <v>8577</v>
      </c>
      <c r="L8582" s="14">
        <v>-7.0964110616762E-5</v>
      </c>
      <c r="M8582" s="14">
        <v>0.19992367902855299</v>
      </c>
    </row>
    <row r="8583" spans="1:13" x14ac:dyDescent="0.55000000000000004">
      <c r="A8583">
        <v>8578</v>
      </c>
      <c r="C8583">
        <f t="shared" si="408"/>
        <v>-0.11165627176767658</v>
      </c>
      <c r="D8583">
        <f t="shared" si="409"/>
        <v>-1.6561862413032649E-4</v>
      </c>
      <c r="E8583" s="2">
        <f t="shared" si="410"/>
        <v>0.14945679055552544</v>
      </c>
      <c r="K8583">
        <v>8578</v>
      </c>
      <c r="L8583" s="14">
        <v>1.0498381300463001E-5</v>
      </c>
      <c r="M8583" s="14">
        <v>0.27494014641997999</v>
      </c>
    </row>
    <row r="8584" spans="1:13" x14ac:dyDescent="0.55000000000000004">
      <c r="A8584">
        <v>8579</v>
      </c>
      <c r="C8584">
        <f t="shared" si="408"/>
        <v>3.0805473749063825E-2</v>
      </c>
      <c r="D8584">
        <f t="shared" si="409"/>
        <v>-1.4796909723495088E-4</v>
      </c>
      <c r="E8584" s="2">
        <f t="shared" si="410"/>
        <v>6.2645421885140148E-2</v>
      </c>
      <c r="K8584">
        <v>8579</v>
      </c>
      <c r="L8584" s="14">
        <v>8.9331488493757694E-5</v>
      </c>
      <c r="M8584" s="14">
        <v>0.28109614853568099</v>
      </c>
    </row>
    <row r="8585" spans="1:13" x14ac:dyDescent="0.55000000000000004">
      <c r="A8585">
        <v>8580</v>
      </c>
      <c r="C8585">
        <f t="shared" si="408"/>
        <v>0.1655356946826553</v>
      </c>
      <c r="D8585">
        <f t="shared" si="409"/>
        <v>-9.3182445874701814E-5</v>
      </c>
      <c r="E8585" s="2">
        <f t="shared" si="410"/>
        <v>2.6331452511411373E-3</v>
      </c>
      <c r="K8585">
        <v>8580</v>
      </c>
      <c r="L8585" s="14">
        <v>1.45790970221469E-4</v>
      </c>
      <c r="M8585" s="14">
        <v>0.216849876456714</v>
      </c>
    </row>
    <row r="8586" spans="1:13" x14ac:dyDescent="0.55000000000000004">
      <c r="A8586">
        <v>8581</v>
      </c>
      <c r="C8586">
        <f t="shared" si="408"/>
        <v>0.25871994546649452</v>
      </c>
      <c r="D8586">
        <f t="shared" si="409"/>
        <v>-1.5008964730018932E-5</v>
      </c>
      <c r="E8586" s="2">
        <f t="shared" si="410"/>
        <v>2.5737059083315604E-2</v>
      </c>
      <c r="K8586">
        <v>8581</v>
      </c>
      <c r="L8586" s="14">
        <v>1.65736199035695E-4</v>
      </c>
      <c r="M8586" s="14">
        <v>9.8292207580193802E-2</v>
      </c>
    </row>
    <row r="8587" spans="1:13" x14ac:dyDescent="0.55000000000000004">
      <c r="A8587">
        <v>8582</v>
      </c>
      <c r="C8587">
        <f t="shared" si="408"/>
        <v>0.28697094332199863</v>
      </c>
      <c r="D8587">
        <f t="shared" si="409"/>
        <v>6.6931450198023907E-5</v>
      </c>
      <c r="E8587" s="2">
        <f t="shared" si="410"/>
        <v>0.11012727494667543</v>
      </c>
      <c r="K8587">
        <v>8582</v>
      </c>
      <c r="L8587" s="14">
        <v>1.44171768648696E-4</v>
      </c>
      <c r="M8587" s="14">
        <v>-4.48833544453731E-2</v>
      </c>
    </row>
    <row r="8588" spans="1:13" x14ac:dyDescent="0.55000000000000004">
      <c r="A8588">
        <v>8583</v>
      </c>
      <c r="C8588">
        <f t="shared" si="408"/>
        <v>0.24319828327345158</v>
      </c>
      <c r="D8588">
        <f t="shared" si="409"/>
        <v>1.3207348192793638E-4</v>
      </c>
      <c r="E8588" s="2">
        <f t="shared" si="410"/>
        <v>0.17641334380978171</v>
      </c>
      <c r="K8588">
        <v>8583</v>
      </c>
      <c r="L8588" s="14">
        <v>8.6498624426910106E-5</v>
      </c>
      <c r="M8588" s="14">
        <v>-0.17681760191397999</v>
      </c>
    </row>
    <row r="8589" spans="1:13" x14ac:dyDescent="0.55000000000000004">
      <c r="A8589">
        <v>8584</v>
      </c>
      <c r="C8589">
        <f t="shared" si="408"/>
        <v>0.13838798033611049</v>
      </c>
      <c r="D8589">
        <f t="shared" si="409"/>
        <v>1.6406785358425645E-4</v>
      </c>
      <c r="E8589" s="2">
        <f t="shared" si="410"/>
        <v>0.16229196121796638</v>
      </c>
      <c r="K8589">
        <v>8584</v>
      </c>
      <c r="L8589" s="14">
        <v>7.1613631188955603E-6</v>
      </c>
      <c r="M8589" s="14">
        <v>-0.26446678408646201</v>
      </c>
    </row>
    <row r="8590" spans="1:13" x14ac:dyDescent="0.55000000000000004">
      <c r="A8590">
        <v>8585</v>
      </c>
      <c r="C8590">
        <f t="shared" si="408"/>
        <v>-1.1547886784154437E-3</v>
      </c>
      <c r="D8590">
        <f t="shared" si="409"/>
        <v>1.548846522668869E-4</v>
      </c>
      <c r="E8590" s="2">
        <f t="shared" si="410"/>
        <v>8.1067659867142788E-2</v>
      </c>
      <c r="K8590">
        <v>8585</v>
      </c>
      <c r="L8590" s="14">
        <v>-7.3969506008117795E-5</v>
      </c>
      <c r="M8590" s="14">
        <v>-0.28587861955167199</v>
      </c>
    </row>
    <row r="8591" spans="1:13" x14ac:dyDescent="0.55000000000000004">
      <c r="A8591">
        <v>8586</v>
      </c>
      <c r="C8591">
        <f t="shared" si="408"/>
        <v>-0.14040773007567312</v>
      </c>
      <c r="D8591">
        <f t="shared" si="409"/>
        <v>1.0682866793996213E-4</v>
      </c>
      <c r="E8591" s="2">
        <f t="shared" si="410"/>
        <v>9.0787836220426951E-3</v>
      </c>
      <c r="K8591">
        <v>8586</v>
      </c>
      <c r="L8591" s="14">
        <v>-1.36574253481897E-4</v>
      </c>
      <c r="M8591" s="14">
        <v>-0.23569038128796199</v>
      </c>
    </row>
    <row r="8592" spans="1:13" x14ac:dyDescent="0.55000000000000004">
      <c r="A8592">
        <v>8587</v>
      </c>
      <c r="C8592">
        <f t="shared" si="408"/>
        <v>-0.2444212907840623</v>
      </c>
      <c r="D8592">
        <f t="shared" si="409"/>
        <v>3.1960939729761758E-5</v>
      </c>
      <c r="E8592" s="2">
        <f t="shared" si="410"/>
        <v>1.3912029319356001E-2</v>
      </c>
      <c r="K8592">
        <v>8587</v>
      </c>
      <c r="L8592" s="14">
        <v>-1.6497313192597601E-4</v>
      </c>
      <c r="M8592" s="14">
        <v>-0.12647202491370599</v>
      </c>
    </row>
    <row r="8593" spans="1:13" x14ac:dyDescent="0.55000000000000004">
      <c r="A8593">
        <v>8588</v>
      </c>
      <c r="C8593">
        <f t="shared" si="408"/>
        <v>-0.28709025949767991</v>
      </c>
      <c r="D8593">
        <f t="shared" si="409"/>
        <v>-5.0928310669452306E-5</v>
      </c>
      <c r="E8593" s="2">
        <f t="shared" si="410"/>
        <v>9.0909663537676322E-2</v>
      </c>
      <c r="K8593">
        <v>8588</v>
      </c>
      <c r="L8593" s="14">
        <v>-1.5205346606018399E-4</v>
      </c>
      <c r="M8593" s="14">
        <v>1.4422034675669399E-2</v>
      </c>
    </row>
    <row r="8594" spans="1:13" x14ac:dyDescent="0.55000000000000004">
      <c r="A8594">
        <v>8589</v>
      </c>
      <c r="C8594">
        <f t="shared" si="408"/>
        <v>-0.25770562446175876</v>
      </c>
      <c r="D8594">
        <f t="shared" si="409"/>
        <v>-1.2103562857260009E-4</v>
      </c>
      <c r="E8594" s="2">
        <f t="shared" si="410"/>
        <v>0.16761624568900985</v>
      </c>
      <c r="K8594">
        <v>8589</v>
      </c>
      <c r="L8594" s="14">
        <v>-1.01051066348397E-4</v>
      </c>
      <c r="M8594" s="14">
        <v>0.15170400621271601</v>
      </c>
    </row>
    <row r="8595" spans="1:13" x14ac:dyDescent="0.55000000000000004">
      <c r="A8595">
        <v>8590</v>
      </c>
      <c r="C8595">
        <f t="shared" si="408"/>
        <v>-0.16364230968970006</v>
      </c>
      <c r="D8595">
        <f t="shared" si="409"/>
        <v>-1.6076555493494511E-4</v>
      </c>
      <c r="E8595" s="2">
        <f t="shared" si="410"/>
        <v>0.17192058935529986</v>
      </c>
      <c r="K8595">
        <v>8590</v>
      </c>
      <c r="L8595" s="14">
        <v>-2.4739800194349399E-5</v>
      </c>
      <c r="M8595" s="14">
        <v>0.25099076829045802</v>
      </c>
    </row>
    <row r="8596" spans="1:13" x14ac:dyDescent="0.55000000000000004">
      <c r="A8596">
        <v>8591</v>
      </c>
      <c r="C8596">
        <f t="shared" si="408"/>
        <v>-2.8508224491731786E-2</v>
      </c>
      <c r="D8596">
        <f t="shared" si="409"/>
        <v>-1.6014671567764503E-4</v>
      </c>
      <c r="E8596" s="2">
        <f t="shared" si="410"/>
        <v>9.9807695704880336E-2</v>
      </c>
      <c r="K8596">
        <v>8591</v>
      </c>
      <c r="L8596" s="14">
        <v>5.7767702392951301E-5</v>
      </c>
      <c r="M8596" s="14">
        <v>0.28741533541616798</v>
      </c>
    </row>
    <row r="8597" spans="1:13" x14ac:dyDescent="0.55000000000000004">
      <c r="A8597">
        <v>8592</v>
      </c>
      <c r="C8597">
        <f t="shared" si="408"/>
        <v>0.11378082414796736</v>
      </c>
      <c r="D8597">
        <f t="shared" si="409"/>
        <v>-1.1933442641018562E-4</v>
      </c>
      <c r="E8597" s="2">
        <f t="shared" si="410"/>
        <v>1.9064463896106221E-2</v>
      </c>
      <c r="K8597">
        <v>8592</v>
      </c>
      <c r="L8597" s="14">
        <v>1.2580692555112899E-4</v>
      </c>
      <c r="M8597" s="14">
        <v>0.25185494879160297</v>
      </c>
    </row>
    <row r="8598" spans="1:13" x14ac:dyDescent="0.55000000000000004">
      <c r="A8598">
        <v>8593</v>
      </c>
      <c r="C8598">
        <f t="shared" si="408"/>
        <v>0.22751328423600736</v>
      </c>
      <c r="D8598">
        <f t="shared" si="409"/>
        <v>-4.8571711483897852E-5</v>
      </c>
      <c r="E8598" s="2">
        <f t="shared" si="410"/>
        <v>5.520097166319537E-3</v>
      </c>
      <c r="K8598">
        <v>8593</v>
      </c>
      <c r="L8598" s="14">
        <v>1.6233702375552099E-4</v>
      </c>
      <c r="M8598" s="14">
        <v>0.15321592784750901</v>
      </c>
    </row>
    <row r="8599" spans="1:13" x14ac:dyDescent="0.55000000000000004">
      <c r="A8599">
        <v>8594</v>
      </c>
      <c r="C8599">
        <f t="shared" si="408"/>
        <v>0.28414470558033722</v>
      </c>
      <c r="D8599">
        <f t="shared" si="409"/>
        <v>3.4381479214403824E-5</v>
      </c>
      <c r="E8599" s="2">
        <f t="shared" si="410"/>
        <v>7.1792742964295483E-2</v>
      </c>
      <c r="K8599">
        <v>8594</v>
      </c>
      <c r="L8599" s="14">
        <v>1.5820880729455999E-4</v>
      </c>
      <c r="M8599" s="14">
        <v>1.6203027291394102E-2</v>
      </c>
    </row>
    <row r="8600" spans="1:13" x14ac:dyDescent="0.55000000000000004">
      <c r="A8600">
        <v>8595</v>
      </c>
      <c r="C8600">
        <f t="shared" si="408"/>
        <v>0.26946179511917911</v>
      </c>
      <c r="D8600">
        <f t="shared" si="409"/>
        <v>1.0870564333397077E-4</v>
      </c>
      <c r="E8600" s="2">
        <f t="shared" si="410"/>
        <v>0.15549600464253571</v>
      </c>
      <c r="K8600">
        <v>8595</v>
      </c>
      <c r="L8600" s="14">
        <v>1.1445621359048899E-4</v>
      </c>
      <c r="M8600" s="14">
        <v>-0.124868021966133</v>
      </c>
    </row>
    <row r="8601" spans="1:13" x14ac:dyDescent="0.55000000000000004">
      <c r="A8601">
        <v>8596</v>
      </c>
      <c r="C8601">
        <f t="shared" si="408"/>
        <v>0.18714965389026186</v>
      </c>
      <c r="D8601">
        <f t="shared" si="409"/>
        <v>1.5574698230904312E-4</v>
      </c>
      <c r="E8601" s="2">
        <f t="shared" si="410"/>
        <v>0.17792768701901635</v>
      </c>
      <c r="K8601">
        <v>8596</v>
      </c>
      <c r="L8601" s="14">
        <v>4.20373511578804E-5</v>
      </c>
      <c r="M8601" s="14">
        <v>-0.23466510049727299</v>
      </c>
    </row>
    <row r="8602" spans="1:13" x14ac:dyDescent="0.55000000000000004">
      <c r="A8602">
        <v>8597</v>
      </c>
      <c r="C8602">
        <f t="shared" si="408"/>
        <v>5.786689433513989E-2</v>
      </c>
      <c r="D8602">
        <f t="shared" si="409"/>
        <v>1.6369911161227479E-4</v>
      </c>
      <c r="E8602" s="2">
        <f t="shared" si="410"/>
        <v>0.11803054867705629</v>
      </c>
      <c r="K8602">
        <v>8597</v>
      </c>
      <c r="L8602" s="14">
        <v>-4.0910026653013902E-5</v>
      </c>
      <c r="M8602" s="14">
        <v>-0.28568884885227402</v>
      </c>
    </row>
    <row r="8603" spans="1:13" x14ac:dyDescent="0.55000000000000004">
      <c r="A8603">
        <v>8598</v>
      </c>
      <c r="C8603">
        <f t="shared" si="408"/>
        <v>-8.5939235960748928E-2</v>
      </c>
      <c r="D8603">
        <f t="shared" si="409"/>
        <v>1.3056621440432021E-4</v>
      </c>
      <c r="E8603" s="2">
        <f t="shared" si="410"/>
        <v>3.2120101162459995E-2</v>
      </c>
      <c r="K8603">
        <v>8598</v>
      </c>
      <c r="L8603" s="14">
        <v>-1.1361123450128E-4</v>
      </c>
      <c r="M8603" s="14">
        <v>-0.265160052727273</v>
      </c>
    </row>
    <row r="8604" spans="1:13" x14ac:dyDescent="0.55000000000000004">
      <c r="A8604">
        <v>8599</v>
      </c>
      <c r="C8604">
        <f t="shared" si="408"/>
        <v>-0.20817642948585499</v>
      </c>
      <c r="D8604">
        <f t="shared" si="409"/>
        <v>6.4663949498315775E-5</v>
      </c>
      <c r="E8604" s="2">
        <f t="shared" si="410"/>
        <v>8.9737110391785988E-4</v>
      </c>
      <c r="K8604">
        <v>8599</v>
      </c>
      <c r="L8604" s="14">
        <v>-1.5785780387577E-4</v>
      </c>
      <c r="M8604" s="14">
        <v>-0.178220276463181</v>
      </c>
    </row>
    <row r="8605" spans="1:13" x14ac:dyDescent="0.55000000000000004">
      <c r="A8605">
        <v>8600</v>
      </c>
      <c r="C8605">
        <f t="shared" si="408"/>
        <v>-0.27816572722098099</v>
      </c>
      <c r="D8605">
        <f t="shared" si="409"/>
        <v>-1.7467603723857508E-5</v>
      </c>
      <c r="E8605" s="2">
        <f t="shared" si="410"/>
        <v>5.3602251664973843E-2</v>
      </c>
      <c r="K8605">
        <v>8600</v>
      </c>
      <c r="L8605" s="14">
        <v>-1.6256790699085299E-4</v>
      </c>
      <c r="M8605" s="14">
        <v>-4.6644126360556197E-2</v>
      </c>
    </row>
    <row r="8606" spans="1:13" x14ac:dyDescent="0.55000000000000004">
      <c r="A8606">
        <v>8601</v>
      </c>
      <c r="C8606">
        <f t="shared" si="408"/>
        <v>-0.27834129069195301</v>
      </c>
      <c r="D8606">
        <f t="shared" si="409"/>
        <v>-9.5215156599215423E-5</v>
      </c>
      <c r="E8606" s="2">
        <f t="shared" si="410"/>
        <v>0.14059172089925093</v>
      </c>
      <c r="K8606">
        <v>8601</v>
      </c>
      <c r="L8606" s="14">
        <v>-1.2656186930199901E-4</v>
      </c>
      <c r="M8606" s="14">
        <v>9.6614334548222505E-2</v>
      </c>
    </row>
    <row r="8607" spans="1:13" x14ac:dyDescent="0.55000000000000004">
      <c r="A8607">
        <v>8602</v>
      </c>
      <c r="C8607">
        <f t="shared" si="408"/>
        <v>-0.20865905717101796</v>
      </c>
      <c r="D8607">
        <f t="shared" si="409"/>
        <v>-1.4906571214337461E-4</v>
      </c>
      <c r="E8607" s="2">
        <f t="shared" si="410"/>
        <v>0.18005950750901842</v>
      </c>
      <c r="K8607">
        <v>8602</v>
      </c>
      <c r="L8607" s="14">
        <v>-5.8857626313623098E-5</v>
      </c>
      <c r="M8607" s="14">
        <v>0.21567513601758001</v>
      </c>
    </row>
    <row r="8608" spans="1:13" x14ac:dyDescent="0.55000000000000004">
      <c r="A8608">
        <v>8603</v>
      </c>
      <c r="C8608">
        <f t="shared" si="408"/>
        <v>-8.6607798483068571E-2</v>
      </c>
      <c r="D8608">
        <f t="shared" si="409"/>
        <v>-1.6550391599742844E-4</v>
      </c>
      <c r="E8608" s="2">
        <f t="shared" si="410"/>
        <v>0.13492880183056422</v>
      </c>
      <c r="K8608">
        <v>8603</v>
      </c>
      <c r="L8608" s="14">
        <v>2.3587874311205801E-5</v>
      </c>
      <c r="M8608" s="14">
        <v>0.28071876171992599</v>
      </c>
    </row>
    <row r="8609" spans="1:13" x14ac:dyDescent="0.55000000000000004">
      <c r="A8609">
        <v>8604</v>
      </c>
      <c r="C8609">
        <f t="shared" si="408"/>
        <v>5.7180192076585958E-2</v>
      </c>
      <c r="D8609">
        <f t="shared" si="409"/>
        <v>-1.404041254818804E-4</v>
      </c>
      <c r="E8609" s="2">
        <f t="shared" si="410"/>
        <v>4.7643731166115311E-2</v>
      </c>
      <c r="K8609">
        <v>8604</v>
      </c>
      <c r="L8609" s="14">
        <v>1.00125645486244E-4</v>
      </c>
      <c r="M8609" s="14">
        <v>0.27545463209674798</v>
      </c>
    </row>
    <row r="8610" spans="1:13" x14ac:dyDescent="0.55000000000000004">
      <c r="A8610">
        <v>8605</v>
      </c>
      <c r="C8610">
        <f t="shared" si="408"/>
        <v>0.18661715968783554</v>
      </c>
      <c r="D8610">
        <f t="shared" si="409"/>
        <v>-8.0065858954527066E-5</v>
      </c>
      <c r="E8610" s="2">
        <f t="shared" si="410"/>
        <v>2.1269367963051112E-4</v>
      </c>
      <c r="K8610">
        <v>8605</v>
      </c>
      <c r="L8610" s="14">
        <v>1.5158632761484199E-4</v>
      </c>
      <c r="M8610" s="14">
        <v>0.20120118106845999</v>
      </c>
    </row>
    <row r="8611" spans="1:13" x14ac:dyDescent="0.55000000000000004">
      <c r="A8611">
        <v>8606</v>
      </c>
      <c r="C8611">
        <f t="shared" si="408"/>
        <v>0.26921715379505728</v>
      </c>
      <c r="D8611">
        <f t="shared" si="409"/>
        <v>3.6725051601169597E-7</v>
      </c>
      <c r="E8611" s="2">
        <f t="shared" si="410"/>
        <v>3.7118456555013842E-2</v>
      </c>
      <c r="K8611">
        <v>8606</v>
      </c>
      <c r="L8611" s="14">
        <v>1.6508127361899801E-4</v>
      </c>
      <c r="M8611" s="14">
        <v>7.6555646080065501E-2</v>
      </c>
    </row>
    <row r="8612" spans="1:13" x14ac:dyDescent="0.55000000000000004">
      <c r="A8612">
        <v>8607</v>
      </c>
      <c r="C8612">
        <f t="shared" si="408"/>
        <v>0.28424931694707023</v>
      </c>
      <c r="D8612">
        <f t="shared" si="409"/>
        <v>8.0708187848058195E-5</v>
      </c>
      <c r="E8612" s="2">
        <f t="shared" si="410"/>
        <v>0.12356141893013188</v>
      </c>
      <c r="K8612">
        <v>8607</v>
      </c>
      <c r="L8612" s="14">
        <v>1.3723059055540301E-4</v>
      </c>
      <c r="M8612" s="14">
        <v>-6.7263725385830794E-2</v>
      </c>
    </row>
    <row r="8613" spans="1:13" x14ac:dyDescent="0.55000000000000004">
      <c r="A8613">
        <v>8608</v>
      </c>
      <c r="C8613">
        <f t="shared" si="408"/>
        <v>0.22794089304812551</v>
      </c>
      <c r="D8613">
        <f t="shared" si="409"/>
        <v>1.4079307122258911E-4</v>
      </c>
      <c r="E8613" s="2">
        <f t="shared" si="410"/>
        <v>0.1782337339380673</v>
      </c>
      <c r="K8613">
        <v>8608</v>
      </c>
      <c r="L8613" s="14">
        <v>7.5009654770428401E-5</v>
      </c>
      <c r="M8613" s="14">
        <v>-0.19423647955498699</v>
      </c>
    </row>
    <row r="8614" spans="1:13" x14ac:dyDescent="0.55000000000000004">
      <c r="A8614">
        <v>8609</v>
      </c>
      <c r="C8614">
        <f t="shared" si="408"/>
        <v>0.11442410960628842</v>
      </c>
      <c r="D8614">
        <f t="shared" si="409"/>
        <v>1.6554186140482917E-4</v>
      </c>
      <c r="E8614" s="2">
        <f t="shared" si="410"/>
        <v>0.14975786394938323</v>
      </c>
      <c r="K8614">
        <v>8609</v>
      </c>
      <c r="L8614" s="14">
        <v>-5.9979143779154704E-6</v>
      </c>
      <c r="M8614" s="14">
        <v>-0.27256150246395799</v>
      </c>
    </row>
    <row r="8615" spans="1:13" x14ac:dyDescent="0.55000000000000004">
      <c r="A8615">
        <v>8610</v>
      </c>
      <c r="C8615">
        <f t="shared" si="408"/>
        <v>-2.7810713477864814E-2</v>
      </c>
      <c r="D8615">
        <f t="shared" si="409"/>
        <v>1.4874313372003554E-4</v>
      </c>
      <c r="E8615" s="2">
        <f t="shared" si="410"/>
        <v>6.492869299056872E-2</v>
      </c>
      <c r="K8615">
        <v>8610</v>
      </c>
      <c r="L8615" s="14">
        <v>-8.5503268661950906E-5</v>
      </c>
      <c r="M8615" s="14">
        <v>-0.28262180623202399</v>
      </c>
    </row>
    <row r="8616" spans="1:13" x14ac:dyDescent="0.55000000000000004">
      <c r="A8616">
        <v>8611</v>
      </c>
      <c r="C8616">
        <f t="shared" si="408"/>
        <v>-0.16306563368240215</v>
      </c>
      <c r="D8616">
        <f t="shared" si="409"/>
        <v>9.4613014728006788E-5</v>
      </c>
      <c r="E8616" s="2">
        <f t="shared" si="410"/>
        <v>3.461215012441466E-3</v>
      </c>
      <c r="K8616">
        <v>8611</v>
      </c>
      <c r="L8616" s="14">
        <v>-1.4359379888583001E-4</v>
      </c>
      <c r="M8616" s="14">
        <v>-0.22189772537088001</v>
      </c>
    </row>
    <row r="8617" spans="1:13" x14ac:dyDescent="0.55000000000000004">
      <c r="A8617">
        <v>8612</v>
      </c>
      <c r="C8617">
        <f t="shared" si="408"/>
        <v>-0.25739451698349597</v>
      </c>
      <c r="D8617">
        <f t="shared" si="409"/>
        <v>1.673702332336352E-5</v>
      </c>
      <c r="E8617" s="2">
        <f t="shared" si="410"/>
        <v>2.3042187839592054E-2</v>
      </c>
      <c r="K8617">
        <v>8612</v>
      </c>
      <c r="L8617" s="14">
        <v>-1.6572037138749699E-4</v>
      </c>
      <c r="M8617" s="14">
        <v>-0.105597982637049</v>
      </c>
    </row>
    <row r="8618" spans="1:13" x14ac:dyDescent="0.55000000000000004">
      <c r="A8618">
        <v>8613</v>
      </c>
      <c r="C8618">
        <f t="shared" si="408"/>
        <v>-0.28712280196767154</v>
      </c>
      <c r="D8618">
        <f t="shared" si="409"/>
        <v>-6.5339608146984112E-5</v>
      </c>
      <c r="E8618" s="2">
        <f t="shared" si="410"/>
        <v>0.10515248038025839</v>
      </c>
      <c r="K8618">
        <v>8613</v>
      </c>
      <c r="L8618" s="14">
        <v>-1.46341248820617E-4</v>
      </c>
      <c r="M8618" s="14">
        <v>3.7149429930556803E-2</v>
      </c>
    </row>
    <row r="8619" spans="1:13" x14ac:dyDescent="0.55000000000000004">
      <c r="A8619">
        <v>8614</v>
      </c>
      <c r="C8619">
        <f t="shared" si="408"/>
        <v>-0.24478931572862117</v>
      </c>
      <c r="D8619">
        <f t="shared" si="409"/>
        <v>-1.3101737522062417E-4</v>
      </c>
      <c r="E8619" s="2">
        <f t="shared" si="410"/>
        <v>0.17254208383689082</v>
      </c>
      <c r="K8619">
        <v>8614</v>
      </c>
      <c r="L8619" s="14">
        <v>-9.0310052651415204E-5</v>
      </c>
      <c r="M8619" s="14">
        <v>0.17059253731372201</v>
      </c>
    </row>
    <row r="8620" spans="1:13" x14ac:dyDescent="0.55000000000000004">
      <c r="A8620">
        <v>8615</v>
      </c>
      <c r="C8620">
        <f t="shared" si="408"/>
        <v>-0.14101887099087618</v>
      </c>
      <c r="D8620">
        <f t="shared" si="409"/>
        <v>-1.6381254274325414E-4</v>
      </c>
      <c r="E8620" s="2">
        <f t="shared" si="410"/>
        <v>0.16186826732570397</v>
      </c>
      <c r="K8620">
        <v>8615</v>
      </c>
      <c r="L8620" s="14">
        <v>-1.16601435527727E-5</v>
      </c>
      <c r="M8620" s="14">
        <v>0.26130968544739602</v>
      </c>
    </row>
    <row r="8621" spans="1:13" x14ac:dyDescent="0.55000000000000004">
      <c r="A8621">
        <v>8616</v>
      </c>
      <c r="C8621">
        <f t="shared" si="408"/>
        <v>-1.8556620763751396E-3</v>
      </c>
      <c r="D8621">
        <f t="shared" si="409"/>
        <v>-1.5549421493176057E-4</v>
      </c>
      <c r="E8621" s="2">
        <f t="shared" si="410"/>
        <v>8.3195247577707077E-2</v>
      </c>
      <c r="K8621">
        <v>8616</v>
      </c>
      <c r="L8621" s="14">
        <v>6.9910120832940699E-5</v>
      </c>
      <c r="M8621" s="14">
        <v>0.28658020181316801</v>
      </c>
    </row>
    <row r="8622" spans="1:13" x14ac:dyDescent="0.55000000000000004">
      <c r="A8622">
        <v>8617</v>
      </c>
      <c r="C8622">
        <f t="shared" si="408"/>
        <v>0.13777327890504298</v>
      </c>
      <c r="D8622">
        <f t="shared" si="409"/>
        <v>-1.0815011673038997E-4</v>
      </c>
      <c r="E8622" s="2">
        <f t="shared" si="410"/>
        <v>1.0465627575389942E-2</v>
      </c>
      <c r="K8622">
        <v>8617</v>
      </c>
      <c r="L8622" s="14">
        <v>1.3397096176513999E-4</v>
      </c>
      <c r="M8622" s="14">
        <v>0.24007492882032999</v>
      </c>
    </row>
    <row r="8623" spans="1:13" x14ac:dyDescent="0.55000000000000004">
      <c r="A8623">
        <v>8618</v>
      </c>
      <c r="C8623">
        <f t="shared" si="408"/>
        <v>0.2428240309115961</v>
      </c>
      <c r="D8623">
        <f t="shared" si="409"/>
        <v>-3.3662618853276842E-5</v>
      </c>
      <c r="E8623" s="2">
        <f t="shared" si="410"/>
        <v>1.1964559816573019E-2</v>
      </c>
      <c r="K8623">
        <v>8618</v>
      </c>
      <c r="L8623" s="14">
        <v>1.64477944227751E-4</v>
      </c>
      <c r="M8623" s="14">
        <v>0.13344140058770501</v>
      </c>
    </row>
    <row r="8624" spans="1:13" x14ac:dyDescent="0.55000000000000004">
      <c r="A8624">
        <v>8619</v>
      </c>
      <c r="C8624">
        <f t="shared" si="408"/>
        <v>0.28693106948379987</v>
      </c>
      <c r="D8624">
        <f t="shared" si="409"/>
        <v>4.9273486804302314E-5</v>
      </c>
      <c r="E8624" s="2">
        <f t="shared" si="410"/>
        <v>8.6168328694911339E-2</v>
      </c>
      <c r="K8624">
        <v>8619</v>
      </c>
      <c r="L8624" s="14">
        <v>1.5379040521143201E-4</v>
      </c>
      <c r="M8624" s="14">
        <v>-6.6133542324604199E-3</v>
      </c>
    </row>
    <row r="8625" spans="1:13" x14ac:dyDescent="0.55000000000000004">
      <c r="A8625">
        <v>8620</v>
      </c>
      <c r="C8625">
        <f t="shared" si="408"/>
        <v>0.2590244576426376</v>
      </c>
      <c r="D8625">
        <f t="shared" si="409"/>
        <v>1.1984298587669611E-4</v>
      </c>
      <c r="E8625" s="2">
        <f t="shared" si="410"/>
        <v>0.16324525988123373</v>
      </c>
      <c r="K8625">
        <v>8620</v>
      </c>
      <c r="L8625" s="14">
        <v>1.0458510516349999E-4</v>
      </c>
      <c r="M8625" s="14">
        <v>-0.14501175345883499</v>
      </c>
    </row>
    <row r="8626" spans="1:13" x14ac:dyDescent="0.55000000000000004">
      <c r="A8626">
        <v>8621</v>
      </c>
      <c r="C8626">
        <f t="shared" si="408"/>
        <v>0.16610816673894885</v>
      </c>
      <c r="D8626">
        <f t="shared" si="409"/>
        <v>1.6033442158313921E-4</v>
      </c>
      <c r="E8626" s="2">
        <f t="shared" si="410"/>
        <v>0.17073360051805217</v>
      </c>
      <c r="K8626">
        <v>8621</v>
      </c>
      <c r="L8626" s="14">
        <v>2.9185816728480401E-5</v>
      </c>
      <c r="M8626" s="14">
        <v>-0.247091059443836</v>
      </c>
    </row>
    <row r="8627" spans="1:13" x14ac:dyDescent="0.55000000000000004">
      <c r="A8627">
        <v>8622</v>
      </c>
      <c r="C8627">
        <f t="shared" si="408"/>
        <v>3.1502227264319171E-2</v>
      </c>
      <c r="D8627">
        <f t="shared" si="409"/>
        <v>1.6058529705533661E-4</v>
      </c>
      <c r="E8627" s="2">
        <f t="shared" si="410"/>
        <v>0.10162521768550481</v>
      </c>
      <c r="K8627">
        <v>8622</v>
      </c>
      <c r="L8627" s="14">
        <v>-5.3523240561850499E-5</v>
      </c>
      <c r="M8627" s="14">
        <v>-0.28728487674948</v>
      </c>
    </row>
    <row r="8628" spans="1:13" x14ac:dyDescent="0.55000000000000004">
      <c r="A8628">
        <v>8623</v>
      </c>
      <c r="C8628">
        <f t="shared" si="408"/>
        <v>-0.11101010723938971</v>
      </c>
      <c r="D8628">
        <f t="shared" si="409"/>
        <v>1.2053264783613605E-4</v>
      </c>
      <c r="E8628" s="2">
        <f t="shared" si="410"/>
        <v>2.0884963060551317E-2</v>
      </c>
      <c r="K8628">
        <v>8623</v>
      </c>
      <c r="L8628" s="14">
        <v>-1.2282707021938699E-4</v>
      </c>
      <c r="M8628" s="14">
        <v>-0.25552641448722702</v>
      </c>
    </row>
    <row r="8629" spans="1:13" x14ac:dyDescent="0.55000000000000004">
      <c r="A8629">
        <v>8624</v>
      </c>
      <c r="C8629">
        <f t="shared" si="408"/>
        <v>-0.22566124473341384</v>
      </c>
      <c r="D8629">
        <f t="shared" si="409"/>
        <v>5.0228844636697221E-5</v>
      </c>
      <c r="E8629" s="2">
        <f t="shared" si="410"/>
        <v>4.3416855799119471E-3</v>
      </c>
      <c r="K8629">
        <v>8624</v>
      </c>
      <c r="L8629" s="14">
        <v>-1.6136809817665201E-4</v>
      </c>
      <c r="M8629" s="14">
        <v>-0.159769776545856</v>
      </c>
    </row>
    <row r="8630" spans="1:13" x14ac:dyDescent="0.55000000000000004">
      <c r="A8630">
        <v>8625</v>
      </c>
      <c r="C8630">
        <f t="shared" si="408"/>
        <v>-0.28367616636098358</v>
      </c>
      <c r="D8630">
        <f t="shared" si="409"/>
        <v>-3.2681339826512736E-5</v>
      </c>
      <c r="E8630" s="2">
        <f t="shared" si="410"/>
        <v>6.7432850357370386E-2</v>
      </c>
      <c r="K8630">
        <v>8625</v>
      </c>
      <c r="L8630" s="14">
        <v>-1.59493484890571E-4</v>
      </c>
      <c r="M8630" s="14">
        <v>-2.3997806928838399E-2</v>
      </c>
    </row>
    <row r="8631" spans="1:13" x14ac:dyDescent="0.55000000000000004">
      <c r="A8631">
        <v>8626</v>
      </c>
      <c r="C8631">
        <f t="shared" si="408"/>
        <v>-0.27049434965109997</v>
      </c>
      <c r="D8631">
        <f t="shared" si="409"/>
        <v>-1.0738919686125372E-4</v>
      </c>
      <c r="E8631" s="2">
        <f t="shared" si="410"/>
        <v>0.15076051346988503</v>
      </c>
      <c r="K8631">
        <v>8626</v>
      </c>
      <c r="L8631" s="14">
        <v>-1.17672738887898E-4</v>
      </c>
      <c r="M8631" s="14">
        <v>0.117784562305093</v>
      </c>
    </row>
    <row r="8632" spans="1:13" x14ac:dyDescent="0.55000000000000004">
      <c r="A8632">
        <v>8627</v>
      </c>
      <c r="C8632">
        <f t="shared" si="408"/>
        <v>-0.189424152750439</v>
      </c>
      <c r="D8632">
        <f t="shared" si="409"/>
        <v>-1.5514462906763844E-4</v>
      </c>
      <c r="E8632" s="2">
        <f t="shared" si="410"/>
        <v>0.17597287524861854</v>
      </c>
      <c r="K8632">
        <v>8627</v>
      </c>
      <c r="L8632" s="14">
        <v>-4.6380125442075801E-5</v>
      </c>
      <c r="M8632" s="14">
        <v>0.230067057227337</v>
      </c>
    </row>
    <row r="8633" spans="1:13" x14ac:dyDescent="0.55000000000000004">
      <c r="A8633">
        <v>8628</v>
      </c>
      <c r="C8633">
        <f t="shared" si="408"/>
        <v>-6.0812486252341993E-2</v>
      </c>
      <c r="D8633">
        <f t="shared" si="409"/>
        <v>-1.6396202956919261E-4</v>
      </c>
      <c r="E8633" s="2">
        <f t="shared" si="410"/>
        <v>0.11939811045610385</v>
      </c>
      <c r="K8633">
        <v>8628</v>
      </c>
      <c r="L8633" s="14">
        <v>3.65286781421241E-5</v>
      </c>
      <c r="M8633" s="14">
        <v>0.28472783043458799</v>
      </c>
    </row>
    <row r="8634" spans="1:13" x14ac:dyDescent="0.55000000000000004">
      <c r="A8634">
        <v>8629</v>
      </c>
      <c r="C8634">
        <f t="shared" si="408"/>
        <v>8.3061832469588301E-2</v>
      </c>
      <c r="D8634">
        <f t="shared" si="409"/>
        <v>-1.3162841669424493E-4</v>
      </c>
      <c r="E8634" s="2">
        <f t="shared" si="410"/>
        <v>3.4230520517770528E-2</v>
      </c>
      <c r="K8634">
        <v>8629</v>
      </c>
      <c r="L8634" s="14">
        <v>1.1028864767816101E-4</v>
      </c>
      <c r="M8634" s="14">
        <v>0.26807675218627097</v>
      </c>
    </row>
    <row r="8635" spans="1:13" x14ac:dyDescent="0.55000000000000004">
      <c r="A8635">
        <v>8630</v>
      </c>
      <c r="C8635">
        <f t="shared" si="408"/>
        <v>0.20608938204616387</v>
      </c>
      <c r="D8635">
        <f t="shared" si="409"/>
        <v>-6.6258845735924139E-5</v>
      </c>
      <c r="E8635" s="2">
        <f t="shared" si="410"/>
        <v>4.7546647319707437E-4</v>
      </c>
      <c r="K8635">
        <v>8630</v>
      </c>
      <c r="L8635" s="14">
        <v>1.5642614122210401E-4</v>
      </c>
      <c r="M8635" s="14">
        <v>0.184284188325468</v>
      </c>
    </row>
    <row r="8636" spans="1:13" x14ac:dyDescent="0.55000000000000004">
      <c r="A8636">
        <v>8631</v>
      </c>
      <c r="C8636">
        <f t="shared" si="408"/>
        <v>0.27739284074865228</v>
      </c>
      <c r="D8636">
        <f t="shared" si="409"/>
        <v>1.5740298876459922E-5</v>
      </c>
      <c r="E8636" s="2">
        <f t="shared" si="410"/>
        <v>4.9754128345500977E-2</v>
      </c>
      <c r="K8636">
        <v>8631</v>
      </c>
      <c r="L8636" s="14">
        <v>1.6338573729964199E-4</v>
      </c>
      <c r="M8636" s="14">
        <v>5.4336506282443998E-2</v>
      </c>
    </row>
    <row r="8637" spans="1:13" x14ac:dyDescent="0.55000000000000004">
      <c r="A8637">
        <v>8632</v>
      </c>
      <c r="C8637">
        <f t="shared" si="408"/>
        <v>0.27907654340038707</v>
      </c>
      <c r="D8637">
        <f t="shared" si="409"/>
        <v>9.3788960250028043E-5</v>
      </c>
      <c r="E8637" s="2">
        <f t="shared" si="410"/>
        <v>0.13564241079149447</v>
      </c>
      <c r="K8637">
        <v>8632</v>
      </c>
      <c r="L8637" s="14">
        <v>1.29424361898955E-4</v>
      </c>
      <c r="M8637" s="14">
        <v>-8.9220090838231098E-2</v>
      </c>
    </row>
    <row r="8638" spans="1:13" x14ac:dyDescent="0.55000000000000004">
      <c r="A8638">
        <v>8633</v>
      </c>
      <c r="C8638">
        <f t="shared" si="408"/>
        <v>0.21071791612826321</v>
      </c>
      <c r="D8638">
        <f t="shared" si="409"/>
        <v>1.48298569514187E-4</v>
      </c>
      <c r="E8638" s="2">
        <f t="shared" si="410"/>
        <v>0.17736637816122208</v>
      </c>
      <c r="K8638">
        <v>8633</v>
      </c>
      <c r="L8638" s="14">
        <v>6.3047852170223595E-5</v>
      </c>
      <c r="M8638" s="14">
        <v>-0.21043096272721001</v>
      </c>
    </row>
    <row r="8639" spans="1:13" x14ac:dyDescent="0.55000000000000004">
      <c r="A8639">
        <v>8634</v>
      </c>
      <c r="C8639">
        <f t="shared" si="408"/>
        <v>8.9473533488202459E-2</v>
      </c>
      <c r="D8639">
        <f t="shared" si="409"/>
        <v>1.6558836371809748E-4</v>
      </c>
      <c r="E8639" s="2">
        <f t="shared" si="410"/>
        <v>0.13572712769751405</v>
      </c>
      <c r="K8639">
        <v>8634</v>
      </c>
      <c r="L8639" s="14">
        <v>-1.9119383255020199E-5</v>
      </c>
      <c r="M8639" s="14">
        <v>-0.27893809458224</v>
      </c>
    </row>
    <row r="8640" spans="1:13" x14ac:dyDescent="0.55000000000000004">
      <c r="A8640">
        <v>8635</v>
      </c>
      <c r="C8640">
        <f t="shared" si="408"/>
        <v>-5.4226820104950925E-2</v>
      </c>
      <c r="D8640">
        <f t="shared" si="409"/>
        <v>1.4131896895453489E-4</v>
      </c>
      <c r="E8640" s="2">
        <f t="shared" si="410"/>
        <v>4.9888184226551988E-2</v>
      </c>
      <c r="K8640">
        <v>8635</v>
      </c>
      <c r="L8640" s="14">
        <v>-9.64980505360015E-5</v>
      </c>
      <c r="M8640" s="14">
        <v>-0.27758345024283598</v>
      </c>
    </row>
    <row r="8641" spans="1:13" x14ac:dyDescent="0.55000000000000004">
      <c r="A8641">
        <v>8636</v>
      </c>
      <c r="C8641">
        <f t="shared" si="408"/>
        <v>-0.18431738486243796</v>
      </c>
      <c r="D8641">
        <f t="shared" si="409"/>
        <v>8.1581491750901098E-5</v>
      </c>
      <c r="E8641" s="2">
        <f t="shared" si="410"/>
        <v>5.0126391451800684E-4</v>
      </c>
      <c r="K8641">
        <v>8636</v>
      </c>
      <c r="L8641" s="14">
        <v>-1.4970818242979601E-4</v>
      </c>
      <c r="M8641" s="14">
        <v>-0.20670630878740601</v>
      </c>
    </row>
    <row r="8642" spans="1:13" x14ac:dyDescent="0.55000000000000004">
      <c r="A8642">
        <v>8637</v>
      </c>
      <c r="C8642">
        <f t="shared" si="408"/>
        <v>-0.26814817112166489</v>
      </c>
      <c r="D8642">
        <f t="shared" si="409"/>
        <v>1.3687797191965154E-6</v>
      </c>
      <c r="E8642" s="2">
        <f t="shared" si="410"/>
        <v>3.3889084337527811E-2</v>
      </c>
      <c r="K8642">
        <v>8637</v>
      </c>
      <c r="L8642" s="14">
        <v>-1.65422971311909E-4</v>
      </c>
      <c r="M8642" s="14">
        <v>-8.4058289983325804E-2</v>
      </c>
    </row>
    <row r="8643" spans="1:13" x14ac:dyDescent="0.55000000000000004">
      <c r="A8643">
        <v>8638</v>
      </c>
      <c r="C8643">
        <f t="shared" si="408"/>
        <v>-0.28467941854433754</v>
      </c>
      <c r="D8643">
        <f t="shared" si="409"/>
        <v>-7.9187467170439133E-5</v>
      </c>
      <c r="E8643" s="2">
        <f t="shared" si="410"/>
        <v>0.1185576862027256</v>
      </c>
      <c r="K8643">
        <v>8638</v>
      </c>
      <c r="L8643" s="14">
        <v>-1.3970655081934301E-4</v>
      </c>
      <c r="M8643" s="14">
        <v>5.9642649006851498E-2</v>
      </c>
    </row>
    <row r="8644" spans="1:13" x14ac:dyDescent="0.55000000000000004">
      <c r="A8644">
        <v>8639</v>
      </c>
      <c r="C8644">
        <f t="shared" si="408"/>
        <v>-0.22976213248092592</v>
      </c>
      <c r="D8644">
        <f t="shared" si="409"/>
        <v>-1.3986932893837159E-4</v>
      </c>
      <c r="E8644" s="2">
        <f t="shared" si="410"/>
        <v>0.17486434996911432</v>
      </c>
      <c r="K8644">
        <v>8639</v>
      </c>
      <c r="L8644" s="14">
        <v>-7.8999757997552794E-5</v>
      </c>
      <c r="M8644" s="14">
        <v>0.18840571655713001</v>
      </c>
    </row>
    <row r="8645" spans="1:13" x14ac:dyDescent="0.55000000000000004">
      <c r="A8645">
        <v>8640</v>
      </c>
      <c r="C8645">
        <f t="shared" si="408"/>
        <v>-0.1171793941657137</v>
      </c>
      <c r="D8645">
        <f t="shared" si="409"/>
        <v>-1.654469373564216E-4</v>
      </c>
      <c r="E8645" s="2">
        <f t="shared" si="410"/>
        <v>0.14989348333545993</v>
      </c>
      <c r="K8645">
        <v>8640</v>
      </c>
      <c r="L8645" s="14">
        <v>1.49301429364422E-6</v>
      </c>
      <c r="M8645" s="14">
        <v>0.269981403611463</v>
      </c>
    </row>
    <row r="8646" spans="1:13" x14ac:dyDescent="0.55000000000000004">
      <c r="A8646">
        <v>8641</v>
      </c>
      <c r="C8646">
        <f t="shared" ref="C8646:C8709" si="411">$D$1*COS($B$2*(A8646-$L$2)+$B$1)</f>
        <v>2.4812902139439964E-2</v>
      </c>
      <c r="D8646">
        <f t="shared" ref="D8646:D8709" si="412">$D$2*COS($B$2*(A8646-$L$3)+$B$3)</f>
        <v>-1.4950085184274798E-4</v>
      </c>
      <c r="E8646" s="2">
        <f t="shared" ref="E8646:E8709" si="413">(M8646-C8646)^2</f>
        <v>6.7146113448332115E-2</v>
      </c>
      <c r="K8646">
        <v>8641</v>
      </c>
      <c r="L8646" s="14">
        <v>8.1611851893009804E-5</v>
      </c>
      <c r="M8646" s="14">
        <v>0.28393857328827099</v>
      </c>
    </row>
    <row r="8647" spans="1:13" x14ac:dyDescent="0.55000000000000004">
      <c r="A8647">
        <v>8642</v>
      </c>
      <c r="C8647">
        <f t="shared" si="411"/>
        <v>0.16057768302207304</v>
      </c>
      <c r="D8647">
        <f t="shared" si="412"/>
        <v>-9.603320374446922E-5</v>
      </c>
      <c r="E8647" s="2">
        <f t="shared" si="413"/>
        <v>4.382954102553409E-3</v>
      </c>
      <c r="K8647">
        <v>8642</v>
      </c>
      <c r="L8647" s="14">
        <v>1.4129049490259801E-4</v>
      </c>
      <c r="M8647" s="14">
        <v>0.22678156585800199</v>
      </c>
    </row>
    <row r="8648" spans="1:13" x14ac:dyDescent="0.55000000000000004">
      <c r="A8648">
        <v>8643</v>
      </c>
      <c r="C8648">
        <f t="shared" si="411"/>
        <v>0.2560408501751662</v>
      </c>
      <c r="D8648">
        <f t="shared" si="412"/>
        <v>-1.8463245725653152E-5</v>
      </c>
      <c r="E8648" s="2">
        <f t="shared" si="413"/>
        <v>2.0510576831418725E-2</v>
      </c>
      <c r="K8648">
        <v>8643</v>
      </c>
      <c r="L8648" s="14">
        <v>1.6558205696123399E-4</v>
      </c>
      <c r="M8648" s="14">
        <v>0.112825708407898</v>
      </c>
    </row>
    <row r="8649" spans="1:13" x14ac:dyDescent="0.55000000000000004">
      <c r="A8649">
        <v>8644</v>
      </c>
      <c r="C8649">
        <f t="shared" si="411"/>
        <v>0.28724316084719953</v>
      </c>
      <c r="D8649">
        <f t="shared" si="412"/>
        <v>6.374059779596076E-5</v>
      </c>
      <c r="E8649" s="2">
        <f t="shared" si="413"/>
        <v>0.10025532218353246</v>
      </c>
      <c r="K8649">
        <v>8644</v>
      </c>
      <c r="L8649" s="14">
        <v>1.4840256565742201E-4</v>
      </c>
      <c r="M8649" s="14">
        <v>-2.93880476328435E-2</v>
      </c>
    </row>
    <row r="8650" spans="1:13" x14ac:dyDescent="0.55000000000000004">
      <c r="A8650">
        <v>8645</v>
      </c>
      <c r="C8650">
        <f t="shared" si="411"/>
        <v>0.24635349275201751</v>
      </c>
      <c r="D8650">
        <f t="shared" si="412"/>
        <v>1.2994689481598726E-4</v>
      </c>
      <c r="E8650" s="2">
        <f t="shared" si="413"/>
        <v>0.16858815349965336</v>
      </c>
      <c r="K8650">
        <v>8645</v>
      </c>
      <c r="L8650" s="14">
        <v>9.4054731162028496E-5</v>
      </c>
      <c r="M8650" s="14">
        <v>-0.16424138483372799</v>
      </c>
    </row>
    <row r="8651" spans="1:13" x14ac:dyDescent="0.55000000000000004">
      <c r="A8651">
        <v>8646</v>
      </c>
      <c r="C8651">
        <f t="shared" si="411"/>
        <v>0.1436342906993158</v>
      </c>
      <c r="D8651">
        <f t="shared" si="412"/>
        <v>1.6353926030002227E-4</v>
      </c>
      <c r="E8651" s="2">
        <f t="shared" si="413"/>
        <v>0.16127753122226521</v>
      </c>
      <c r="K8651">
        <v>8646</v>
      </c>
      <c r="L8651" s="14">
        <v>1.6150305773912602E-5</v>
      </c>
      <c r="M8651" s="14">
        <v>-0.25795944832342499</v>
      </c>
    </row>
    <row r="8652" spans="1:13" x14ac:dyDescent="0.55000000000000004">
      <c r="A8652">
        <v>8647</v>
      </c>
      <c r="C8652">
        <f t="shared" si="411"/>
        <v>4.8659092495586575E-3</v>
      </c>
      <c r="D8652">
        <f t="shared" si="412"/>
        <v>1.5608671858434518E-4</v>
      </c>
      <c r="E8652" s="2">
        <f t="shared" si="413"/>
        <v>8.5226556259813874E-2</v>
      </c>
      <c r="K8652">
        <v>8647</v>
      </c>
      <c r="L8652" s="14">
        <v>-6.5799063884502897E-5</v>
      </c>
      <c r="M8652" s="14">
        <v>-0.28706996771628102</v>
      </c>
    </row>
    <row r="8653" spans="1:13" x14ac:dyDescent="0.55000000000000004">
      <c r="A8653">
        <v>8648</v>
      </c>
      <c r="C8653">
        <f t="shared" si="411"/>
        <v>-0.13512371285660871</v>
      </c>
      <c r="D8653">
        <f t="shared" si="412"/>
        <v>1.0945970055097842E-4</v>
      </c>
      <c r="E8653" s="2">
        <f t="shared" si="413"/>
        <v>1.1915538821990285E-2</v>
      </c>
      <c r="K8653">
        <v>8648</v>
      </c>
      <c r="L8653" s="14">
        <v>-1.31268649805286E-4</v>
      </c>
      <c r="M8653" s="14">
        <v>-0.244282032841804</v>
      </c>
    </row>
    <row r="8654" spans="1:13" x14ac:dyDescent="0.55000000000000004">
      <c r="A8654">
        <v>8649</v>
      </c>
      <c r="C8654">
        <f t="shared" si="411"/>
        <v>-0.24120013121764705</v>
      </c>
      <c r="D8654">
        <f t="shared" si="412"/>
        <v>3.5360604906738151E-5</v>
      </c>
      <c r="E8654" s="2">
        <f t="shared" si="413"/>
        <v>1.0178385273465953E-2</v>
      </c>
      <c r="K8654">
        <v>8649</v>
      </c>
      <c r="L8654" s="14">
        <v>-1.6386118805075301E-4</v>
      </c>
      <c r="M8654" s="14">
        <v>-0.14031214742638501</v>
      </c>
    </row>
    <row r="8655" spans="1:13" x14ac:dyDescent="0.55000000000000004">
      <c r="A8655">
        <v>8650</v>
      </c>
      <c r="C8655">
        <f t="shared" si="411"/>
        <v>-0.2867404007384276</v>
      </c>
      <c r="D8655">
        <f t="shared" si="412"/>
        <v>-4.761325722668071E-5</v>
      </c>
      <c r="E8655" s="2">
        <f t="shared" si="413"/>
        <v>8.1533198097185455E-2</v>
      </c>
      <c r="K8655">
        <v>8650</v>
      </c>
      <c r="L8655" s="14">
        <v>-1.55413675227897E-4</v>
      </c>
      <c r="M8655" s="14">
        <v>-1.2002142546588201E-3</v>
      </c>
    </row>
    <row r="8656" spans="1:13" x14ac:dyDescent="0.55000000000000004">
      <c r="A8656">
        <v>8651</v>
      </c>
      <c r="C8656">
        <f t="shared" si="411"/>
        <v>-0.26031487368195222</v>
      </c>
      <c r="D8656">
        <f t="shared" si="412"/>
        <v>-1.1863719540403439E-4</v>
      </c>
      <c r="E8656" s="2">
        <f t="shared" si="413"/>
        <v>0.15882392412213411</v>
      </c>
      <c r="K8656">
        <v>8651</v>
      </c>
      <c r="L8656" s="14">
        <v>-1.08041843327768E-4</v>
      </c>
      <c r="M8656" s="14">
        <v>0.13821232002273601</v>
      </c>
    </row>
    <row r="8657" spans="1:13" x14ac:dyDescent="0.55000000000000004">
      <c r="A8657">
        <v>8652</v>
      </c>
      <c r="C8657">
        <f t="shared" si="411"/>
        <v>-0.1685558003368689</v>
      </c>
      <c r="D8657">
        <f t="shared" si="412"/>
        <v>-1.5988569820800453E-4</v>
      </c>
      <c r="E8657" s="2">
        <f t="shared" si="413"/>
        <v>0.16938535550594966</v>
      </c>
      <c r="K8657">
        <v>8652</v>
      </c>
      <c r="L8657" s="14">
        <v>-3.3610261523262998E-5</v>
      </c>
      <c r="M8657" s="14">
        <v>0.24300872134345</v>
      </c>
    </row>
    <row r="8658" spans="1:13" x14ac:dyDescent="0.55000000000000004">
      <c r="A8658">
        <v>8653</v>
      </c>
      <c r="C8658">
        <f t="shared" si="411"/>
        <v>-3.4492773979828993E-2</v>
      </c>
      <c r="D8658">
        <f t="shared" si="412"/>
        <v>-1.6100626088656766E-4</v>
      </c>
      <c r="E8658" s="2">
        <f t="shared" si="413"/>
        <v>0.10332036592328254</v>
      </c>
      <c r="K8658">
        <v>8653</v>
      </c>
      <c r="L8658" s="14">
        <v>4.92392187826687E-5</v>
      </c>
      <c r="M8658" s="14">
        <v>0.28694208088703599</v>
      </c>
    </row>
    <row r="8659" spans="1:13" x14ac:dyDescent="0.55000000000000004">
      <c r="A8659">
        <v>8654</v>
      </c>
      <c r="C8659">
        <f t="shared" si="411"/>
        <v>0.10822721159615985</v>
      </c>
      <c r="D8659">
        <f t="shared" si="412"/>
        <v>-1.2171764582530734E-4</v>
      </c>
      <c r="E8659" s="2">
        <f t="shared" si="413"/>
        <v>2.2735152603518809E-2</v>
      </c>
      <c r="K8659">
        <v>8654</v>
      </c>
      <c r="L8659" s="14">
        <v>1.19756431286544E-4</v>
      </c>
      <c r="M8659" s="14">
        <v>0.25900901621302602</v>
      </c>
    </row>
    <row r="8660" spans="1:13" x14ac:dyDescent="0.55000000000000004">
      <c r="A8660">
        <v>8655</v>
      </c>
      <c r="C8660">
        <f t="shared" si="411"/>
        <v>0.22378444831012873</v>
      </c>
      <c r="D8660">
        <f t="shared" si="412"/>
        <v>-5.1880467266302539E-5</v>
      </c>
      <c r="E8660" s="2">
        <f t="shared" si="413"/>
        <v>3.3153310675989364E-3</v>
      </c>
      <c r="K8660">
        <v>8655</v>
      </c>
      <c r="L8660" s="14">
        <v>1.6027990265973999E-4</v>
      </c>
      <c r="M8660" s="14">
        <v>0.166205536653178</v>
      </c>
    </row>
    <row r="8661" spans="1:13" x14ac:dyDescent="0.55000000000000004">
      <c r="A8661">
        <v>8656</v>
      </c>
      <c r="C8661">
        <f t="shared" si="411"/>
        <v>0.28317650550015805</v>
      </c>
      <c r="D8661">
        <f t="shared" si="412"/>
        <v>3.0977615023061543E-5</v>
      </c>
      <c r="E8661" s="2">
        <f t="shared" si="413"/>
        <v>6.3202792702850313E-2</v>
      </c>
      <c r="K8661">
        <v>8656</v>
      </c>
      <c r="L8661" s="14">
        <v>1.60660278107474E-4</v>
      </c>
      <c r="M8661" s="14">
        <v>3.1774849374248001E-2</v>
      </c>
    </row>
    <row r="8662" spans="1:13" x14ac:dyDescent="0.55000000000000004">
      <c r="A8662">
        <v>8657</v>
      </c>
      <c r="C8662">
        <f t="shared" si="411"/>
        <v>0.27149722869678589</v>
      </c>
      <c r="D8662">
        <f t="shared" si="412"/>
        <v>1.0606096889795344E-4</v>
      </c>
      <c r="E8662" s="2">
        <f t="shared" si="413"/>
        <v>0.14600902628656329</v>
      </c>
      <c r="K8662">
        <v>8657</v>
      </c>
      <c r="L8662" s="14">
        <v>1.20802290239184E-4</v>
      </c>
      <c r="M8662" s="14">
        <v>-0.11061404604731701</v>
      </c>
    </row>
    <row r="8663" spans="1:13" x14ac:dyDescent="0.55000000000000004">
      <c r="A8663">
        <v>8658</v>
      </c>
      <c r="C8663">
        <f t="shared" si="411"/>
        <v>0.19167787020115321</v>
      </c>
      <c r="D8663">
        <f t="shared" si="412"/>
        <v>1.5452525516642976E-4</v>
      </c>
      <c r="E8663" s="2">
        <f t="shared" si="413"/>
        <v>0.17386968312638867</v>
      </c>
      <c r="K8663">
        <v>8658</v>
      </c>
      <c r="L8663" s="14">
        <v>5.0688619377487998E-5</v>
      </c>
      <c r="M8663" s="14">
        <v>-0.22529896743660899</v>
      </c>
    </row>
    <row r="8664" spans="1:13" x14ac:dyDescent="0.55000000000000004">
      <c r="A8664">
        <v>8659</v>
      </c>
      <c r="C8664">
        <f t="shared" si="411"/>
        <v>6.3751406532591162E-2</v>
      </c>
      <c r="D8664">
        <f t="shared" si="412"/>
        <v>1.6420695952392922E-4</v>
      </c>
      <c r="E8664" s="2">
        <f t="shared" si="413"/>
        <v>0.12062268801278336</v>
      </c>
      <c r="K8664">
        <v>8659</v>
      </c>
      <c r="L8664" s="14">
        <v>-3.2120330656665498E-5</v>
      </c>
      <c r="M8664" s="14">
        <v>-0.283556364778077</v>
      </c>
    </row>
    <row r="8665" spans="1:13" x14ac:dyDescent="0.55000000000000004">
      <c r="A8665">
        <v>8660</v>
      </c>
      <c r="C8665">
        <f t="shared" si="411"/>
        <v>-8.017531640262239E-2</v>
      </c>
      <c r="D8665">
        <f t="shared" si="412"/>
        <v>1.3267617824900174E-4</v>
      </c>
      <c r="E8665" s="2">
        <f t="shared" si="413"/>
        <v>3.6335982532790821E-2</v>
      </c>
      <c r="K8665">
        <v>8660</v>
      </c>
      <c r="L8665" s="14">
        <v>-1.06884544617792E-4</v>
      </c>
      <c r="M8665" s="14">
        <v>-0.270795311504896</v>
      </c>
    </row>
    <row r="8666" spans="1:13" x14ac:dyDescent="0.55000000000000004">
      <c r="A8666">
        <v>8661</v>
      </c>
      <c r="C8666">
        <f t="shared" si="411"/>
        <v>-0.20397972488235852</v>
      </c>
      <c r="D8666">
        <f t="shared" si="412"/>
        <v>6.7846472825518458E-5</v>
      </c>
      <c r="E8666" s="2">
        <f t="shared" si="413"/>
        <v>1.8955320649421031E-4</v>
      </c>
      <c r="K8666">
        <v>8661</v>
      </c>
      <c r="L8666" s="14">
        <v>-1.5487886131581601E-4</v>
      </c>
      <c r="M8666" s="14">
        <v>-0.19021189257316001</v>
      </c>
    </row>
    <row r="8667" spans="1:13" x14ac:dyDescent="0.55000000000000004">
      <c r="A8667">
        <v>8662</v>
      </c>
      <c r="C8667">
        <f t="shared" si="411"/>
        <v>-0.2765895219680779</v>
      </c>
      <c r="D8667">
        <f t="shared" si="412"/>
        <v>-1.4011267186992456E-5</v>
      </c>
      <c r="E8667" s="2">
        <f t="shared" si="413"/>
        <v>4.6053501991707907E-2</v>
      </c>
      <c r="K8667">
        <v>8662</v>
      </c>
      <c r="L8667" s="14">
        <v>-1.6408280639859199E-4</v>
      </c>
      <c r="M8667" s="14">
        <v>-6.1988725157562999E-2</v>
      </c>
    </row>
    <row r="8668" spans="1:13" x14ac:dyDescent="0.55000000000000004">
      <c r="A8668">
        <v>8663</v>
      </c>
      <c r="C8668">
        <f t="shared" si="411"/>
        <v>-0.27978117908435146</v>
      </c>
      <c r="D8668">
        <f t="shared" si="412"/>
        <v>-9.2352474469647449E-5</v>
      </c>
      <c r="E8668" s="2">
        <f t="shared" si="413"/>
        <v>0.13071195405199024</v>
      </c>
      <c r="K8668">
        <v>8663</v>
      </c>
      <c r="L8668" s="14">
        <v>-1.3219119472300899E-4</v>
      </c>
      <c r="M8668" s="14">
        <v>8.1759903023879005E-2</v>
      </c>
    </row>
    <row r="8669" spans="1:13" x14ac:dyDescent="0.55000000000000004">
      <c r="A8669">
        <v>8664</v>
      </c>
      <c r="C8669">
        <f t="shared" si="411"/>
        <v>-0.21275365757260079</v>
      </c>
      <c r="D8669">
        <f t="shared" si="412"/>
        <v>-1.4751515729502848E-4</v>
      </c>
      <c r="E8669" s="2">
        <f t="shared" si="413"/>
        <v>0.17454423425232965</v>
      </c>
      <c r="K8669">
        <v>8664</v>
      </c>
      <c r="L8669" s="14">
        <v>-6.71914782744121E-5</v>
      </c>
      <c r="M8669" s="14">
        <v>0.205031256291375</v>
      </c>
    </row>
    <row r="8670" spans="1:13" x14ac:dyDescent="0.55000000000000004">
      <c r="A8670">
        <v>8665</v>
      </c>
      <c r="C8670">
        <f t="shared" si="411"/>
        <v>-9.2329452500452033E-2</v>
      </c>
      <c r="D8670">
        <f t="shared" si="412"/>
        <v>-1.6565464501416461E-4</v>
      </c>
      <c r="E8670" s="2">
        <f t="shared" si="413"/>
        <v>0.13636824425491312</v>
      </c>
      <c r="K8670">
        <v>8665</v>
      </c>
      <c r="L8670" s="14">
        <v>1.46367607336811E-5</v>
      </c>
      <c r="M8670" s="14">
        <v>0.27695125949912303</v>
      </c>
    </row>
    <row r="8671" spans="1:13" x14ac:dyDescent="0.55000000000000004">
      <c r="A8671">
        <v>8666</v>
      </c>
      <c r="C8671">
        <f t="shared" si="411"/>
        <v>5.1267498998867574E-2</v>
      </c>
      <c r="D8671">
        <f t="shared" si="412"/>
        <v>-1.422183085576137E-4</v>
      </c>
      <c r="E8671" s="2">
        <f t="shared" si="413"/>
        <v>5.2093316234065219E-2</v>
      </c>
      <c r="K8671">
        <v>8666</v>
      </c>
      <c r="L8671" s="14">
        <v>9.2799132216152405E-5</v>
      </c>
      <c r="M8671" s="14">
        <v>0.27950710168443399</v>
      </c>
    </row>
    <row r="8672" spans="1:13" x14ac:dyDescent="0.55000000000000004">
      <c r="A8672">
        <v>8667</v>
      </c>
      <c r="C8672">
        <f t="shared" si="411"/>
        <v>0.18199738888260816</v>
      </c>
      <c r="D8672">
        <f t="shared" si="412"/>
        <v>-8.3088174377193554E-5</v>
      </c>
      <c r="E8672" s="2">
        <f t="shared" si="413"/>
        <v>9.0367979974423146E-4</v>
      </c>
      <c r="K8672">
        <v>8667</v>
      </c>
      <c r="L8672" s="14">
        <v>1.4771938535106601E-4</v>
      </c>
      <c r="M8672" s="14">
        <v>0.21205865631670401</v>
      </c>
    </row>
    <row r="8673" spans="1:13" x14ac:dyDescent="0.55000000000000004">
      <c r="A8673">
        <v>8668</v>
      </c>
      <c r="C8673">
        <f t="shared" si="411"/>
        <v>0.26704977035739069</v>
      </c>
      <c r="D8673">
        <f t="shared" si="412"/>
        <v>-3.1046597878531219E-6</v>
      </c>
      <c r="E8673" s="2">
        <f t="shared" si="413"/>
        <v>3.0818141452637955E-2</v>
      </c>
      <c r="K8673">
        <v>8668</v>
      </c>
      <c r="L8673" s="14">
        <v>1.6564240204026799E-4</v>
      </c>
      <c r="M8673" s="14">
        <v>9.1498804958057303E-2</v>
      </c>
    </row>
    <row r="8674" spans="1:13" x14ac:dyDescent="0.55000000000000004">
      <c r="A8674">
        <v>8669</v>
      </c>
      <c r="C8674">
        <f t="shared" si="411"/>
        <v>0.28507828843500072</v>
      </c>
      <c r="D8674">
        <f t="shared" si="412"/>
        <v>7.7658058967202507E-5</v>
      </c>
      <c r="E8674" s="2">
        <f t="shared" si="413"/>
        <v>0.11360659758747876</v>
      </c>
      <c r="K8674">
        <v>8669</v>
      </c>
      <c r="L8674" s="14">
        <v>1.42079251567625E-4</v>
      </c>
      <c r="M8674" s="14">
        <v>-5.1977489719711799E-2</v>
      </c>
    </row>
    <row r="8675" spans="1:13" x14ac:dyDescent="0.55000000000000004">
      <c r="A8675">
        <v>8670</v>
      </c>
      <c r="C8675">
        <f t="shared" si="411"/>
        <v>0.2315581650889674</v>
      </c>
      <c r="D8675">
        <f t="shared" si="412"/>
        <v>1.3893024182349433E-4</v>
      </c>
      <c r="E8675" s="2">
        <f t="shared" si="413"/>
        <v>0.17139092004336276</v>
      </c>
      <c r="K8675">
        <v>8670</v>
      </c>
      <c r="L8675" s="14">
        <v>8.2931471144181905E-5</v>
      </c>
      <c r="M8675" s="14">
        <v>-0.18243569965224199</v>
      </c>
    </row>
    <row r="8676" spans="1:13" x14ac:dyDescent="0.55000000000000004">
      <c r="A8676">
        <v>8671</v>
      </c>
      <c r="C8676">
        <f t="shared" si="411"/>
        <v>0.11992182316825557</v>
      </c>
      <c r="D8676">
        <f t="shared" si="412"/>
        <v>1.6533386239906355E-4</v>
      </c>
      <c r="E8676" s="2">
        <f t="shared" si="413"/>
        <v>0.14986466621230829</v>
      </c>
      <c r="K8676">
        <v>8671</v>
      </c>
      <c r="L8676" s="14">
        <v>3.0129893031819199E-6</v>
      </c>
      <c r="M8676" s="14">
        <v>-0.267201756857953</v>
      </c>
    </row>
    <row r="8677" spans="1:13" x14ac:dyDescent="0.55000000000000004">
      <c r="A8677">
        <v>8672</v>
      </c>
      <c r="C8677">
        <f t="shared" si="411"/>
        <v>-2.1812368618696565E-2</v>
      </c>
      <c r="D8677">
        <f t="shared" si="412"/>
        <v>1.5024216847509033E-4</v>
      </c>
      <c r="E8677" s="2">
        <f t="shared" si="413"/>
        <v>6.9291669063386435E-2</v>
      </c>
      <c r="K8677">
        <v>8672</v>
      </c>
      <c r="L8677" s="14">
        <v>-7.7660114400028701E-5</v>
      </c>
      <c r="M8677" s="14">
        <v>-0.28504547645923101</v>
      </c>
    </row>
    <row r="8678" spans="1:13" x14ac:dyDescent="0.55000000000000004">
      <c r="A8678">
        <v>8673</v>
      </c>
      <c r="C8678">
        <f t="shared" si="411"/>
        <v>-0.15807211565060633</v>
      </c>
      <c r="D8678">
        <f t="shared" si="412"/>
        <v>9.7442857117508824E-5</v>
      </c>
      <c r="E8678" s="2">
        <f t="shared" si="413"/>
        <v>5.3913293875005736E-3</v>
      </c>
      <c r="K8678">
        <v>8673</v>
      </c>
      <c r="L8678" s="14">
        <v>-1.38882760683378E-4</v>
      </c>
      <c r="M8678" s="14">
        <v>-0.231497788187537</v>
      </c>
    </row>
    <row r="8679" spans="1:13" x14ac:dyDescent="0.55000000000000004">
      <c r="A8679">
        <v>8674</v>
      </c>
      <c r="C8679">
        <f t="shared" si="411"/>
        <v>-0.25465909355004457</v>
      </c>
      <c r="D8679">
        <f t="shared" si="412"/>
        <v>2.018744255589261E-5</v>
      </c>
      <c r="E8679" s="2">
        <f t="shared" si="413"/>
        <v>1.8141140403731486E-2</v>
      </c>
      <c r="K8679">
        <v>8674</v>
      </c>
      <c r="L8679" s="14">
        <v>-1.65321357987478E-4</v>
      </c>
      <c r="M8679" s="14">
        <v>-0.119970042756257</v>
      </c>
    </row>
    <row r="8680" spans="1:13" x14ac:dyDescent="0.55000000000000004">
      <c r="A8680">
        <v>8675</v>
      </c>
      <c r="C8680">
        <f t="shared" si="411"/>
        <v>-0.28733200675620979</v>
      </c>
      <c r="D8680">
        <f t="shared" si="412"/>
        <v>-6.2134594569725998E-5</v>
      </c>
      <c r="E8680" s="2">
        <f t="shared" si="413"/>
        <v>9.5442039618815519E-2</v>
      </c>
      <c r="K8680">
        <v>8675</v>
      </c>
      <c r="L8680" s="14">
        <v>-1.5035419560436599E-4</v>
      </c>
      <c r="M8680" s="14">
        <v>2.1604944123440599E-2</v>
      </c>
    </row>
    <row r="8681" spans="1:13" x14ac:dyDescent="0.55000000000000004">
      <c r="A8681">
        <v>8676</v>
      </c>
      <c r="C8681">
        <f t="shared" si="411"/>
        <v>-0.24789064274472117</v>
      </c>
      <c r="D8681">
        <f t="shared" si="412"/>
        <v>-1.2886215815168011E-4</v>
      </c>
      <c r="E8681" s="2">
        <f t="shared" si="413"/>
        <v>0.16455961490229051</v>
      </c>
      <c r="K8681">
        <v>8676</v>
      </c>
      <c r="L8681" s="14">
        <v>-9.7729892202427497E-5</v>
      </c>
      <c r="M8681" s="14">
        <v>0.15776883872007899</v>
      </c>
    </row>
    <row r="8682" spans="1:13" x14ac:dyDescent="0.55000000000000004">
      <c r="A8682">
        <v>8677</v>
      </c>
      <c r="C8682">
        <f t="shared" si="411"/>
        <v>-0.14623395252807328</v>
      </c>
      <c r="D8682">
        <f t="shared" si="412"/>
        <v>-1.6324803623592413E-4</v>
      </c>
      <c r="E8682" s="2">
        <f t="shared" si="413"/>
        <v>0.16052242692657867</v>
      </c>
      <c r="K8682">
        <v>8677</v>
      </c>
      <c r="L8682" s="14">
        <v>-2.0628531026154299E-5</v>
      </c>
      <c r="M8682" s="14">
        <v>0.25441854893245502</v>
      </c>
    </row>
    <row r="8683" spans="1:13" x14ac:dyDescent="0.55000000000000004">
      <c r="A8683">
        <v>8678</v>
      </c>
      <c r="C8683">
        <f t="shared" si="411"/>
        <v>-7.8756225919130209E-3</v>
      </c>
      <c r="D8683">
        <f t="shared" si="412"/>
        <v>-1.5666209822204824E-4</v>
      </c>
      <c r="E8683" s="2">
        <f t="shared" si="413"/>
        <v>8.7156724744880995E-2</v>
      </c>
      <c r="K8683">
        <v>8678</v>
      </c>
      <c r="L8683" s="14">
        <v>6.1639373715734896E-5</v>
      </c>
      <c r="M8683" s="14">
        <v>0.28734755526660299</v>
      </c>
    </row>
    <row r="8684" spans="1:13" x14ac:dyDescent="0.55000000000000004">
      <c r="A8684">
        <v>8679</v>
      </c>
      <c r="C8684">
        <f t="shared" si="411"/>
        <v>0.13245932260986473</v>
      </c>
      <c r="D8684">
        <f t="shared" si="412"/>
        <v>-1.1075727572945967E-4</v>
      </c>
      <c r="E8684" s="2">
        <f t="shared" si="413"/>
        <v>1.342105132048093E-2</v>
      </c>
      <c r="K8684">
        <v>8679</v>
      </c>
      <c r="L8684" s="14">
        <v>1.2846931492760399E-4</v>
      </c>
      <c r="M8684" s="14">
        <v>0.24830858380941201</v>
      </c>
    </row>
    <row r="8685" spans="1:13" x14ac:dyDescent="0.55000000000000004">
      <c r="A8685">
        <v>8680</v>
      </c>
      <c r="C8685">
        <f t="shared" si="411"/>
        <v>0.23954976985755583</v>
      </c>
      <c r="D8685">
        <f t="shared" si="412"/>
        <v>-3.7054711606913438E-5</v>
      </c>
      <c r="E8685" s="2">
        <f t="shared" si="413"/>
        <v>8.5508086676558768E-3</v>
      </c>
      <c r="K8685">
        <v>8680</v>
      </c>
      <c r="L8685" s="14">
        <v>1.6312331925008599E-4</v>
      </c>
      <c r="M8685" s="14">
        <v>0.14707918714253301</v>
      </c>
    </row>
    <row r="8686" spans="1:13" x14ac:dyDescent="0.55000000000000004">
      <c r="A8686">
        <v>8681</v>
      </c>
      <c r="C8686">
        <f t="shared" si="411"/>
        <v>0.2865182741795147</v>
      </c>
      <c r="D8686">
        <f t="shared" si="412"/>
        <v>4.5947804077619448E-5</v>
      </c>
      <c r="E8686" s="2">
        <f t="shared" si="413"/>
        <v>7.7009235116821922E-2</v>
      </c>
      <c r="K8686">
        <v>8681</v>
      </c>
      <c r="L8686" s="14">
        <v>1.56922076322777E-4</v>
      </c>
      <c r="M8686" s="14">
        <v>9.0128956427700992E-3</v>
      </c>
    </row>
    <row r="8687" spans="1:13" x14ac:dyDescent="0.55000000000000004">
      <c r="A8687">
        <v>8682</v>
      </c>
      <c r="C8687">
        <f t="shared" si="411"/>
        <v>0.26157673100844847</v>
      </c>
      <c r="D8687">
        <f t="shared" si="412"/>
        <v>1.1741838944153453E-4</v>
      </c>
      <c r="E8687" s="2">
        <f t="shared" si="413"/>
        <v>0.15436055818271005</v>
      </c>
      <c r="K8687">
        <v>8682</v>
      </c>
      <c r="L8687" s="14">
        <v>1.11418725906541E-4</v>
      </c>
      <c r="M8687" s="14">
        <v>-0.13131073148267</v>
      </c>
    </row>
    <row r="8688" spans="1:13" x14ac:dyDescent="0.55000000000000004">
      <c r="A8688">
        <v>8683</v>
      </c>
      <c r="C8688">
        <f t="shared" si="411"/>
        <v>0.17098494195763989</v>
      </c>
      <c r="D8688">
        <f t="shared" si="412"/>
        <v>1.5941943403823791E-4</v>
      </c>
      <c r="E8688" s="2">
        <f t="shared" si="413"/>
        <v>0.16788007686185397</v>
      </c>
      <c r="K8688">
        <v>8683</v>
      </c>
      <c r="L8688" s="14">
        <v>3.8009864395417502E-5</v>
      </c>
      <c r="M8688" s="14">
        <v>-0.23874677131563601</v>
      </c>
    </row>
    <row r="8689" spans="1:13" x14ac:dyDescent="0.55000000000000004">
      <c r="A8689">
        <v>8684</v>
      </c>
      <c r="C8689">
        <f t="shared" si="411"/>
        <v>3.7479536550343695E-2</v>
      </c>
      <c r="D8689">
        <f t="shared" si="412"/>
        <v>1.6140956098809479E-4</v>
      </c>
      <c r="E8689" s="2">
        <f t="shared" si="413"/>
        <v>0.1048896638179142</v>
      </c>
      <c r="K8689">
        <v>8684</v>
      </c>
      <c r="L8689" s="14">
        <v>-4.4918803449619003E-5</v>
      </c>
      <c r="M8689" s="14">
        <v>-0.28638720119515898</v>
      </c>
    </row>
    <row r="8690" spans="1:13" x14ac:dyDescent="0.55000000000000004">
      <c r="A8690">
        <v>8685</v>
      </c>
      <c r="C8690">
        <f t="shared" si="411"/>
        <v>-0.10543244252514082</v>
      </c>
      <c r="D8690">
        <f t="shared" si="412"/>
        <v>1.2288929037353654E-4</v>
      </c>
      <c r="E8690" s="2">
        <f t="shared" si="413"/>
        <v>2.4607487034798627E-2</v>
      </c>
      <c r="K8690">
        <v>8685</v>
      </c>
      <c r="L8690" s="14">
        <v>-1.16597278314672E-4</v>
      </c>
      <c r="M8690" s="14">
        <v>-0.26230017991813898</v>
      </c>
    </row>
    <row r="8691" spans="1:13" x14ac:dyDescent="0.55000000000000004">
      <c r="A8691">
        <v>8686</v>
      </c>
      <c r="C8691">
        <f t="shared" si="411"/>
        <v>-0.22188310086637325</v>
      </c>
      <c r="D8691">
        <f t="shared" si="412"/>
        <v>5.3526398175935862E-5</v>
      </c>
      <c r="E8691" s="2">
        <f t="shared" si="413"/>
        <v>2.4368686180793152E-3</v>
      </c>
      <c r="K8691">
        <v>8686</v>
      </c>
      <c r="L8691" s="14">
        <v>-1.59073241508813E-4</v>
      </c>
      <c r="M8691" s="14">
        <v>-0.17251845138843899</v>
      </c>
    </row>
    <row r="8692" spans="1:13" x14ac:dyDescent="0.55000000000000004">
      <c r="A8692">
        <v>8687</v>
      </c>
      <c r="C8692">
        <f t="shared" si="411"/>
        <v>-0.28264577781482447</v>
      </c>
      <c r="D8692">
        <f t="shared" si="412"/>
        <v>-2.9270491716871223E-5</v>
      </c>
      <c r="E8692" s="2">
        <f t="shared" si="413"/>
        <v>5.910605624391331E-2</v>
      </c>
      <c r="K8692">
        <v>8687</v>
      </c>
      <c r="L8692" s="14">
        <v>-1.61708324548325E-4</v>
      </c>
      <c r="M8692" s="14">
        <v>-3.95284064817309E-2</v>
      </c>
    </row>
    <row r="8693" spans="1:13" x14ac:dyDescent="0.55000000000000004">
      <c r="A8693">
        <v>8688</v>
      </c>
      <c r="C8693">
        <f t="shared" si="411"/>
        <v>-0.27247032223204098</v>
      </c>
      <c r="D8693">
        <f t="shared" si="412"/>
        <v>-1.0472110516175568E-4</v>
      </c>
      <c r="E8693" s="2">
        <f t="shared" si="413"/>
        <v>0.14124976384014892</v>
      </c>
      <c r="K8693">
        <v>8688</v>
      </c>
      <c r="L8693" s="14">
        <v>-1.2384255453909299E-4</v>
      </c>
      <c r="M8693" s="14">
        <v>0.10336177304475801</v>
      </c>
    </row>
    <row r="8694" spans="1:13" x14ac:dyDescent="0.55000000000000004">
      <c r="A8694">
        <v>8689</v>
      </c>
      <c r="C8694">
        <f t="shared" si="411"/>
        <v>-0.19391055899080287</v>
      </c>
      <c r="D8694">
        <f t="shared" si="412"/>
        <v>-1.5388892855589998E-4</v>
      </c>
      <c r="E8694" s="2">
        <f t="shared" si="413"/>
        <v>0.17162370461255691</v>
      </c>
      <c r="K8694">
        <v>8689</v>
      </c>
      <c r="L8694" s="14">
        <v>-5.49596484821126E-5</v>
      </c>
      <c r="M8694" s="14">
        <v>0.220364355302299</v>
      </c>
    </row>
    <row r="8695" spans="1:13" x14ac:dyDescent="0.55000000000000004">
      <c r="A8695">
        <v>8690</v>
      </c>
      <c r="C8695">
        <f t="shared" si="411"/>
        <v>-6.6683332751820368E-2</v>
      </c>
      <c r="D8695">
        <f t="shared" si="412"/>
        <v>-1.6443387460562573E-4</v>
      </c>
      <c r="E8695" s="2">
        <f t="shared" si="413"/>
        <v>0.12170235801820589</v>
      </c>
      <c r="K8695">
        <v>8690</v>
      </c>
      <c r="L8695" s="14">
        <v>2.7688242482119798E-5</v>
      </c>
      <c r="M8695" s="14">
        <v>0.28217531773316601</v>
      </c>
    </row>
    <row r="8696" spans="1:13" x14ac:dyDescent="0.55000000000000004">
      <c r="A8696">
        <v>8691</v>
      </c>
      <c r="C8696">
        <f t="shared" si="411"/>
        <v>7.7280004434738953E-2</v>
      </c>
      <c r="D8696">
        <f t="shared" si="412"/>
        <v>-1.3370938412040915E-4</v>
      </c>
      <c r="E8696" s="2">
        <f t="shared" si="413"/>
        <v>3.8429218167289635E-2</v>
      </c>
      <c r="K8696">
        <v>8691</v>
      </c>
      <c r="L8696" s="14">
        <v>1.03401441351319E-4</v>
      </c>
      <c r="M8696" s="14">
        <v>0.27331372134917598</v>
      </c>
    </row>
    <row r="8697" spans="1:13" x14ac:dyDescent="0.55000000000000004">
      <c r="A8697">
        <v>8692</v>
      </c>
      <c r="C8697">
        <f t="shared" si="411"/>
        <v>0.20184768944142556</v>
      </c>
      <c r="D8697">
        <f t="shared" si="412"/>
        <v>-6.9426656591165263E-5</v>
      </c>
      <c r="E8697" s="2">
        <f t="shared" si="413"/>
        <v>3.4207075327915692E-5</v>
      </c>
      <c r="K8697">
        <v>8692</v>
      </c>
      <c r="L8697" s="14">
        <v>1.53217107778107E-4</v>
      </c>
      <c r="M8697" s="14">
        <v>0.195999007938051</v>
      </c>
    </row>
    <row r="8698" spans="1:13" x14ac:dyDescent="0.55000000000000004">
      <c r="A8698">
        <v>8693</v>
      </c>
      <c r="C8698">
        <f t="shared" si="411"/>
        <v>0.27575585901002819</v>
      </c>
      <c r="D8698">
        <f t="shared" si="412"/>
        <v>1.2280698344652565E-5</v>
      </c>
      <c r="E8698" s="2">
        <f t="shared" si="413"/>
        <v>4.2502247381979594E-2</v>
      </c>
      <c r="K8698">
        <v>8693</v>
      </c>
      <c r="L8698" s="14">
        <v>1.6465859907193801E-4</v>
      </c>
      <c r="M8698" s="14">
        <v>6.9595127099269793E-2</v>
      </c>
    </row>
    <row r="8699" spans="1:13" x14ac:dyDescent="0.55000000000000004">
      <c r="A8699">
        <v>8694</v>
      </c>
      <c r="C8699">
        <f t="shared" si="411"/>
        <v>0.2804551204394346</v>
      </c>
      <c r="D8699">
        <f t="shared" si="412"/>
        <v>9.0905856852544888E-5</v>
      </c>
      <c r="E8699" s="2">
        <f t="shared" si="413"/>
        <v>0.12580812129142577</v>
      </c>
      <c r="K8699">
        <v>8694</v>
      </c>
      <c r="L8699" s="14">
        <v>1.34860322760411E-4</v>
      </c>
      <c r="M8699" s="14">
        <v>-7.4239285058348495E-2</v>
      </c>
    </row>
    <row r="8700" spans="1:13" x14ac:dyDescent="0.55000000000000004">
      <c r="A8700">
        <v>8695</v>
      </c>
      <c r="C8700">
        <f t="shared" si="411"/>
        <v>0.21476605816343544</v>
      </c>
      <c r="D8700">
        <f t="shared" si="412"/>
        <v>1.4671556143387566E-4</v>
      </c>
      <c r="E8700" s="2">
        <f t="shared" si="413"/>
        <v>0.1715998031048861</v>
      </c>
      <c r="K8700">
        <v>8695</v>
      </c>
      <c r="L8700" s="14">
        <v>7.1285442000835298E-5</v>
      </c>
      <c r="M8700" s="14">
        <v>-0.19948000772601401</v>
      </c>
    </row>
    <row r="8701" spans="1:13" x14ac:dyDescent="0.55000000000000004">
      <c r="A8701">
        <v>8696</v>
      </c>
      <c r="C8701">
        <f t="shared" si="411"/>
        <v>9.5175242201681665E-2</v>
      </c>
      <c r="D8701">
        <f t="shared" si="412"/>
        <v>1.6570275261401887E-4</v>
      </c>
      <c r="E8701" s="2">
        <f t="shared" si="413"/>
        <v>0.13685187993969664</v>
      </c>
      <c r="K8701">
        <v>8696</v>
      </c>
      <c r="L8701" s="14">
        <v>-1.0143319930627E-5</v>
      </c>
      <c r="M8701" s="14">
        <v>-0.27475972497457302</v>
      </c>
    </row>
    <row r="8702" spans="1:13" x14ac:dyDescent="0.55000000000000004">
      <c r="A8702">
        <v>8697</v>
      </c>
      <c r="C8702">
        <f t="shared" si="411"/>
        <v>-4.830255342054366E-2</v>
      </c>
      <c r="D8702">
        <f t="shared" si="412"/>
        <v>1.4310204562606143E-4</v>
      </c>
      <c r="E8702" s="2">
        <f t="shared" si="413"/>
        <v>5.4252476962661556E-2</v>
      </c>
      <c r="K8702">
        <v>8697</v>
      </c>
      <c r="L8702" s="14">
        <v>-8.9031624460875203E-5</v>
      </c>
      <c r="M8702" s="14">
        <v>-0.28122416461766198</v>
      </c>
    </row>
    <row r="8703" spans="1:13" x14ac:dyDescent="0.55000000000000004">
      <c r="A8703">
        <v>8698</v>
      </c>
      <c r="C8703">
        <f t="shared" si="411"/>
        <v>-0.17965742627125517</v>
      </c>
      <c r="D8703">
        <f t="shared" si="412"/>
        <v>8.4585741537753772E-5</v>
      </c>
      <c r="E8703" s="2">
        <f t="shared" si="413"/>
        <v>1.4135224812220758E-3</v>
      </c>
      <c r="K8703">
        <v>8698</v>
      </c>
      <c r="L8703" s="14">
        <v>-1.4562140633279699E-4</v>
      </c>
      <c r="M8703" s="14">
        <v>-0.217254267644196</v>
      </c>
    </row>
    <row r="8704" spans="1:13" x14ac:dyDescent="0.55000000000000004">
      <c r="A8704">
        <v>8699</v>
      </c>
      <c r="C8704">
        <f t="shared" si="411"/>
        <v>-0.26592207200595991</v>
      </c>
      <c r="D8704">
        <f t="shared" si="412"/>
        <v>4.8401992494363558E-6</v>
      </c>
      <c r="E8704" s="2">
        <f t="shared" si="413"/>
        <v>2.7905829596578353E-2</v>
      </c>
      <c r="K8704">
        <v>8699</v>
      </c>
      <c r="L8704" s="14">
        <v>-1.65739403619049E-4</v>
      </c>
      <c r="M8704" s="14">
        <v>-9.8871691591611993E-2</v>
      </c>
    </row>
    <row r="8705" spans="1:13" x14ac:dyDescent="0.55000000000000004">
      <c r="A8705">
        <v>8700</v>
      </c>
      <c r="C8705">
        <f t="shared" si="411"/>
        <v>-0.28544588285970596</v>
      </c>
      <c r="D8705">
        <f t="shared" si="412"/>
        <v>-7.6120131027184379E-5</v>
      </c>
      <c r="E8705" s="2">
        <f t="shared" si="413"/>
        <v>0.10871514376563424</v>
      </c>
      <c r="K8705">
        <v>8700</v>
      </c>
      <c r="L8705" s="14">
        <v>-1.4434693909629501E-4</v>
      </c>
      <c r="M8705" s="14">
        <v>4.42739129755369E-2</v>
      </c>
    </row>
    <row r="8706" spans="1:13" x14ac:dyDescent="0.55000000000000004">
      <c r="A8706">
        <v>8701</v>
      </c>
      <c r="C8706">
        <f t="shared" si="411"/>
        <v>-0.23332879383748339</v>
      </c>
      <c r="D8706">
        <f t="shared" si="412"/>
        <v>-1.37975912901037E-4</v>
      </c>
      <c r="E8706" s="2">
        <f t="shared" si="413"/>
        <v>0.16782101672860755</v>
      </c>
      <c r="K8706">
        <v>8701</v>
      </c>
      <c r="L8706" s="14">
        <v>-8.6801888213475397E-5</v>
      </c>
      <c r="M8706" s="14">
        <v>0.17633084138254601</v>
      </c>
    </row>
    <row r="8707" spans="1:13" x14ac:dyDescent="0.55000000000000004">
      <c r="A8707">
        <v>8702</v>
      </c>
      <c r="C8707">
        <f t="shared" si="411"/>
        <v>-0.12265109574657902</v>
      </c>
      <c r="D8707">
        <f t="shared" si="412"/>
        <v>-1.65202648938021E-4</v>
      </c>
      <c r="E8707" s="2">
        <f t="shared" si="413"/>
        <v>0.14967281687189615</v>
      </c>
      <c r="K8707">
        <v>8702</v>
      </c>
      <c r="L8707" s="14">
        <v>-7.5167659477691203E-6</v>
      </c>
      <c r="M8707" s="14">
        <v>0.26422461668817199</v>
      </c>
    </row>
    <row r="8708" spans="1:13" x14ac:dyDescent="0.55000000000000004">
      <c r="A8708">
        <v>8703</v>
      </c>
      <c r="C8708">
        <f t="shared" si="411"/>
        <v>1.8809442099188022E-2</v>
      </c>
      <c r="D8708">
        <f t="shared" si="412"/>
        <v>-1.5096700228844502E-4</v>
      </c>
      <c r="E8708" s="2">
        <f t="shared" si="413"/>
        <v>7.1359641936283358E-2</v>
      </c>
      <c r="K8708">
        <v>8703</v>
      </c>
      <c r="L8708" s="14">
        <v>7.3650976980186396E-5</v>
      </c>
      <c r="M8708" s="14">
        <v>0.28594169761372401</v>
      </c>
    </row>
    <row r="8709" spans="1:13" x14ac:dyDescent="0.55000000000000004">
      <c r="A8709">
        <v>8704</v>
      </c>
      <c r="C8709">
        <f t="shared" si="411"/>
        <v>0.15554920644964051</v>
      </c>
      <c r="D8709">
        <f t="shared" si="412"/>
        <v>-9.884182019639325E-5</v>
      </c>
      <c r="E8709" s="2">
        <f t="shared" si="413"/>
        <v>6.4792357507608605E-3</v>
      </c>
      <c r="K8709">
        <v>8704</v>
      </c>
      <c r="L8709" s="14">
        <v>1.3637237582596299E-4</v>
      </c>
      <c r="M8709" s="14">
        <v>0.23604290651840901</v>
      </c>
    </row>
    <row r="8710" spans="1:13" x14ac:dyDescent="0.55000000000000004">
      <c r="A8710">
        <v>8705</v>
      </c>
      <c r="C8710">
        <f t="shared" ref="C8710:C8773" si="414">$D$1*COS($B$2*(A8710-$L$2)+$B$1)</f>
        <v>0.25324939869835739</v>
      </c>
      <c r="D8710">
        <f t="shared" ref="D8710:D8773" si="415">$D$2*COS($B$2*(A8710-$L$3)+$B$3)</f>
        <v>-2.1909424655308825E-5</v>
      </c>
      <c r="E8710" s="2">
        <f t="shared" ref="E8710:E8773" si="416">(M8710-C8710)^2</f>
        <v>1.5932420804993873E-2</v>
      </c>
      <c r="K8710">
        <v>8705</v>
      </c>
      <c r="L8710" s="14">
        <v>1.6493846715332701E-4</v>
      </c>
      <c r="M8710" s="14">
        <v>0.127025705181673</v>
      </c>
    </row>
    <row r="8711" spans="1:13" x14ac:dyDescent="0.55000000000000004">
      <c r="A8711">
        <v>8706</v>
      </c>
      <c r="C8711">
        <f t="shared" si="414"/>
        <v>0.28738932994756489</v>
      </c>
      <c r="D8711">
        <f t="shared" si="415"/>
        <v>6.0521774660228751E-5</v>
      </c>
      <c r="E8711" s="2">
        <f t="shared" si="416"/>
        <v>9.0718549693147701E-2</v>
      </c>
      <c r="K8711">
        <v>8706</v>
      </c>
      <c r="L8711" s="14">
        <v>1.52194696178175E-4</v>
      </c>
      <c r="M8711" s="14">
        <v>-1.3805872028076999E-2</v>
      </c>
    </row>
    <row r="8712" spans="1:13" x14ac:dyDescent="0.55000000000000004">
      <c r="A8712">
        <v>8707</v>
      </c>
      <c r="C8712">
        <f t="shared" si="414"/>
        <v>0.24940059706636544</v>
      </c>
      <c r="D8712">
        <f t="shared" si="415"/>
        <v>1.2776328423383929E-4</v>
      </c>
      <c r="E8712" s="2">
        <f t="shared" si="416"/>
        <v>0.16046456073236798</v>
      </c>
      <c r="K8712">
        <v>8707</v>
      </c>
      <c r="L8712" s="14">
        <v>1.0133281939784801E-4</v>
      </c>
      <c r="M8712" s="14">
        <v>-0.15117968294298301</v>
      </c>
    </row>
    <row r="8713" spans="1:13" x14ac:dyDescent="0.55000000000000004">
      <c r="A8713">
        <v>8708</v>
      </c>
      <c r="C8713">
        <f t="shared" si="414"/>
        <v>0.14881757127256329</v>
      </c>
      <c r="D8713">
        <f t="shared" si="415"/>
        <v>1.6293890250066855E-4</v>
      </c>
      <c r="E8713" s="2">
        <f t="shared" si="416"/>
        <v>0.1596059834251784</v>
      </c>
      <c r="K8713">
        <v>8708</v>
      </c>
      <c r="L8713" s="14">
        <v>2.50915093761569E-5</v>
      </c>
      <c r="M8713" s="14">
        <v>-0.250689604414155</v>
      </c>
    </row>
    <row r="8714" spans="1:13" x14ac:dyDescent="0.55000000000000004">
      <c r="A8714">
        <v>8709</v>
      </c>
      <c r="C8714">
        <f t="shared" si="414"/>
        <v>1.0884471912781839E-2</v>
      </c>
      <c r="D8714">
        <f t="shared" si="415"/>
        <v>1.5722029072092448E-4</v>
      </c>
      <c r="E8714" s="2">
        <f t="shared" si="416"/>
        <v>8.8981238145870917E-2</v>
      </c>
      <c r="K8714">
        <v>8709</v>
      </c>
      <c r="L8714" s="14">
        <v>-5.7434124825216603E-5</v>
      </c>
      <c r="M8714" s="14">
        <v>-0.28741275929440002</v>
      </c>
    </row>
    <row r="8715" spans="1:13" x14ac:dyDescent="0.55000000000000004">
      <c r="A8715">
        <v>8710</v>
      </c>
      <c r="C8715">
        <f t="shared" si="414"/>
        <v>-0.12978040047064365</v>
      </c>
      <c r="D8715">
        <f t="shared" si="415"/>
        <v>1.1204269991101414E-4</v>
      </c>
      <c r="E8715" s="2">
        <f t="shared" si="416"/>
        <v>1.4974711852165033E-2</v>
      </c>
      <c r="K8715">
        <v>8710</v>
      </c>
      <c r="L8715" s="14">
        <v>-1.2557502616867099E-4</v>
      </c>
      <c r="M8715" s="14">
        <v>-0.25215160563004801</v>
      </c>
    </row>
    <row r="8716" spans="1:13" x14ac:dyDescent="0.55000000000000004">
      <c r="A8716">
        <v>8711</v>
      </c>
      <c r="C8716">
        <f t="shared" si="414"/>
        <v>-0.23787312788972864</v>
      </c>
      <c r="D8716">
        <f t="shared" si="415"/>
        <v>3.8744753096167886E-5</v>
      </c>
      <c r="E8716" s="2">
        <f t="shared" si="416"/>
        <v>7.0788008345797687E-3</v>
      </c>
      <c r="K8716">
        <v>8711</v>
      </c>
      <c r="L8716" s="14">
        <v>-1.6226488319727499E-4</v>
      </c>
      <c r="M8716" s="14">
        <v>-0.153737518100652</v>
      </c>
    </row>
    <row r="8717" spans="1:13" x14ac:dyDescent="0.55000000000000004">
      <c r="A8717">
        <v>8712</v>
      </c>
      <c r="C8717">
        <f t="shared" si="414"/>
        <v>-0.28626471417619742</v>
      </c>
      <c r="D8717">
        <f t="shared" si="415"/>
        <v>-4.4277310071219795E-5</v>
      </c>
      <c r="E8717" s="2">
        <f t="shared" si="416"/>
        <v>7.2601038454094713E-2</v>
      </c>
      <c r="K8717">
        <v>8712</v>
      </c>
      <c r="L8717" s="14">
        <v>-1.58314493610867E-4</v>
      </c>
      <c r="M8717" s="14">
        <v>-1.68189154446256E-2</v>
      </c>
    </row>
    <row r="8718" spans="1:13" x14ac:dyDescent="0.55000000000000004">
      <c r="A8718">
        <v>8713</v>
      </c>
      <c r="C8718">
        <f t="shared" si="414"/>
        <v>-0.26280989118585291</v>
      </c>
      <c r="D8718">
        <f t="shared" si="415"/>
        <v>-1.1618670170237617E-4</v>
      </c>
      <c r="E8718" s="2">
        <f t="shared" si="416"/>
        <v>0.14986342748222534</v>
      </c>
      <c r="K8718">
        <v>8713</v>
      </c>
      <c r="L8718" s="14">
        <v>-1.147132569878E-4</v>
      </c>
      <c r="M8718" s="14">
        <v>0.124312088921484</v>
      </c>
    </row>
    <row r="8719" spans="1:13" x14ac:dyDescent="0.55000000000000004">
      <c r="A8719">
        <v>8714</v>
      </c>
      <c r="C8719">
        <f t="shared" si="414"/>
        <v>-0.1733953251041655</v>
      </c>
      <c r="D8719">
        <f t="shared" si="415"/>
        <v>-1.5893568022690765E-4</v>
      </c>
      <c r="E8719" s="2">
        <f t="shared" si="416"/>
        <v>0.16622229439169972</v>
      </c>
      <c r="K8719">
        <v>8714</v>
      </c>
      <c r="L8719" s="14">
        <v>-4.2381373522756399E-5</v>
      </c>
      <c r="M8719" s="14">
        <v>0.23430835944099501</v>
      </c>
    </row>
    <row r="8720" spans="1:13" x14ac:dyDescent="0.55000000000000004">
      <c r="A8720">
        <v>8715</v>
      </c>
      <c r="C8720">
        <f t="shared" si="414"/>
        <v>-4.0462187303097953E-2</v>
      </c>
      <c r="D8720">
        <f t="shared" si="415"/>
        <v>-1.617951531145331E-4</v>
      </c>
      <c r="E8720" s="2">
        <f t="shared" si="416"/>
        <v>0.10633001534559704</v>
      </c>
      <c r="K8720">
        <v>8715</v>
      </c>
      <c r="L8720" s="14">
        <v>4.0565187856015603E-5</v>
      </c>
      <c r="M8720" s="14">
        <v>0.28562064779497498</v>
      </c>
    </row>
    <row r="8721" spans="1:13" x14ac:dyDescent="0.55000000000000004">
      <c r="A8721">
        <v>8716</v>
      </c>
      <c r="C8721">
        <f t="shared" si="414"/>
        <v>0.10262610663580968</v>
      </c>
      <c r="D8721">
        <f t="shared" si="415"/>
        <v>-1.2404745294164455E-4</v>
      </c>
      <c r="E8721" s="2">
        <f t="shared" si="416"/>
        <v>2.6494517723313901E-2</v>
      </c>
      <c r="K8721">
        <v>8716</v>
      </c>
      <c r="L8721" s="14">
        <v>1.13351946288092E-4</v>
      </c>
      <c r="M8721" s="14">
        <v>0.26539747304684003</v>
      </c>
    </row>
    <row r="8722" spans="1:13" x14ac:dyDescent="0.55000000000000004">
      <c r="A8722">
        <v>8717</v>
      </c>
      <c r="C8722">
        <f t="shared" si="414"/>
        <v>0.21995741099582022</v>
      </c>
      <c r="D8722">
        <f t="shared" si="415"/>
        <v>-5.5166456793248396E-5</v>
      </c>
      <c r="E8722" s="2">
        <f t="shared" si="416"/>
        <v>1.7018559014641181E-3</v>
      </c>
      <c r="K8722">
        <v>8717</v>
      </c>
      <c r="L8722" s="14">
        <v>1.5774900658789299E-4</v>
      </c>
      <c r="M8722" s="14">
        <v>0.17870385476773101</v>
      </c>
    </row>
    <row r="8723" spans="1:13" x14ac:dyDescent="0.55000000000000004">
      <c r="A8723">
        <v>8718</v>
      </c>
      <c r="C8723">
        <f t="shared" si="414"/>
        <v>0.28208404153023658</v>
      </c>
      <c r="D8723">
        <f t="shared" si="415"/>
        <v>2.7560157193606856E-5</v>
      </c>
      <c r="E8723" s="2">
        <f t="shared" si="416"/>
        <v>5.5145736672911255E-2</v>
      </c>
      <c r="K8723">
        <v>8718</v>
      </c>
      <c r="L8723" s="14">
        <v>1.6263684958396499E-4</v>
      </c>
      <c r="M8723" s="14">
        <v>4.7252747463812701E-2</v>
      </c>
    </row>
    <row r="8724" spans="1:13" x14ac:dyDescent="0.55000000000000004">
      <c r="A8724">
        <v>8719</v>
      </c>
      <c r="C8724">
        <f t="shared" si="414"/>
        <v>0.27341352350038833</v>
      </c>
      <c r="D8724">
        <f t="shared" si="415"/>
        <v>1.0336975264688751E-4</v>
      </c>
      <c r="E8724" s="2">
        <f t="shared" si="416"/>
        <v>0.13649081025899293</v>
      </c>
      <c r="K8724">
        <v>8719</v>
      </c>
      <c r="L8724" s="14">
        <v>1.26791284675967E-4</v>
      </c>
      <c r="M8724" s="14">
        <v>-9.6033103577181506E-2</v>
      </c>
    </row>
    <row r="8725" spans="1:13" x14ac:dyDescent="0.55000000000000004">
      <c r="A8725">
        <v>8720</v>
      </c>
      <c r="C8725">
        <f t="shared" si="414"/>
        <v>0.19612197417174837</v>
      </c>
      <c r="D8725">
        <f t="shared" si="415"/>
        <v>1.5323571904730476E-4</v>
      </c>
      <c r="E8725" s="2">
        <f t="shared" si="416"/>
        <v>0.16924077953017766</v>
      </c>
      <c r="K8725">
        <v>8720</v>
      </c>
      <c r="L8725" s="14">
        <v>5.9190055964845802E-5</v>
      </c>
      <c r="M8725" s="14">
        <v>-0.21526686808114701</v>
      </c>
    </row>
    <row r="8726" spans="1:13" x14ac:dyDescent="0.55000000000000004">
      <c r="A8726">
        <v>8721</v>
      </c>
      <c r="C8726">
        <f t="shared" si="414"/>
        <v>6.9607943253269425E-2</v>
      </c>
      <c r="D8726">
        <f t="shared" si="415"/>
        <v>1.6464274991980507E-4</v>
      </c>
      <c r="E8726" s="2">
        <f t="shared" si="416"/>
        <v>0.12263559481773627</v>
      </c>
      <c r="K8726">
        <v>8721</v>
      </c>
      <c r="L8726" s="14">
        <v>-2.3235689451120198E-5</v>
      </c>
      <c r="M8726" s="14">
        <v>-0.28058571005549099</v>
      </c>
    </row>
    <row r="8727" spans="1:13" x14ac:dyDescent="0.55000000000000004">
      <c r="A8727">
        <v>8722</v>
      </c>
      <c r="C8727">
        <f t="shared" si="414"/>
        <v>-7.4376214205809407E-2</v>
      </c>
      <c r="D8727">
        <f t="shared" si="415"/>
        <v>1.347279209571655E-4</v>
      </c>
      <c r="E8727" s="2">
        <f t="shared" si="416"/>
        <v>4.0503134725841473E-2</v>
      </c>
      <c r="K8727">
        <v>8722</v>
      </c>
      <c r="L8727" s="14">
        <v>-9.9841912300300796E-5</v>
      </c>
      <c r="M8727" s="14">
        <v>-0.27563012031906098</v>
      </c>
    </row>
    <row r="8728" spans="1:13" x14ac:dyDescent="0.55000000000000004">
      <c r="A8728">
        <v>8723</v>
      </c>
      <c r="C8728">
        <f t="shared" si="414"/>
        <v>-0.19969350962543522</v>
      </c>
      <c r="D8728">
        <f t="shared" si="415"/>
        <v>7.0999223673525857E-5</v>
      </c>
      <c r="E8728" s="2">
        <f t="shared" si="416"/>
        <v>3.7937200828502241E-6</v>
      </c>
      <c r="K8728">
        <v>8723</v>
      </c>
      <c r="L8728" s="14">
        <v>-1.51442108839613E-4</v>
      </c>
      <c r="M8728" s="14">
        <v>-0.20164125706359301</v>
      </c>
    </row>
    <row r="8729" spans="1:13" x14ac:dyDescent="0.55000000000000004">
      <c r="A8729">
        <v>8724</v>
      </c>
      <c r="C8729">
        <f t="shared" si="414"/>
        <v>-0.27489194333428291</v>
      </c>
      <c r="D8729">
        <f t="shared" si="415"/>
        <v>-1.0548782207276191E-5</v>
      </c>
      <c r="E8729" s="2">
        <f t="shared" si="416"/>
        <v>3.9101840526459111E-2</v>
      </c>
      <c r="K8729">
        <v>8724</v>
      </c>
      <c r="L8729" s="14">
        <v>-1.65112689741407E-4</v>
      </c>
      <c r="M8729" s="14">
        <v>-7.7150090085004605E-2</v>
      </c>
    </row>
    <row r="8730" spans="1:13" x14ac:dyDescent="0.55000000000000004">
      <c r="A8730">
        <v>8725</v>
      </c>
      <c r="C8730">
        <f t="shared" si="414"/>
        <v>-0.28109829352864885</v>
      </c>
      <c r="D8730">
        <f t="shared" si="415"/>
        <v>-8.9449266104738549E-5</v>
      </c>
      <c r="E8730" s="2">
        <f t="shared" si="416"/>
        <v>0.12093847060715263</v>
      </c>
      <c r="K8730">
        <v>8725</v>
      </c>
      <c r="L8730" s="14">
        <v>-1.3742977321270201E-4</v>
      </c>
      <c r="M8730" s="14">
        <v>6.6663795559786201E-2</v>
      </c>
    </row>
    <row r="8731" spans="1:13" x14ac:dyDescent="0.55000000000000004">
      <c r="A8731">
        <v>8726</v>
      </c>
      <c r="C8731">
        <f t="shared" si="414"/>
        <v>-0.21675489712922943</v>
      </c>
      <c r="D8731">
        <f t="shared" si="415"/>
        <v>-1.4589986965084188E-4</v>
      </c>
      <c r="E8731" s="2">
        <f t="shared" si="416"/>
        <v>0.16853998561949671</v>
      </c>
      <c r="K8731">
        <v>8726</v>
      </c>
      <c r="L8731" s="14">
        <v>-7.5326717430457602E-5</v>
      </c>
      <c r="M8731" s="14">
        <v>0.193781320054464</v>
      </c>
    </row>
    <row r="8732" spans="1:13" x14ac:dyDescent="0.55000000000000004">
      <c r="A8732">
        <v>8727</v>
      </c>
      <c r="C8732">
        <f t="shared" si="414"/>
        <v>-9.8010590385025617E-2</v>
      </c>
      <c r="D8732">
        <f t="shared" si="415"/>
        <v>-1.6573268123985525E-4</v>
      </c>
      <c r="E8732" s="2">
        <f t="shared" si="416"/>
        <v>0.13717816003531211</v>
      </c>
      <c r="K8732">
        <v>8727</v>
      </c>
      <c r="L8732" s="14">
        <v>5.6423820252747003E-6</v>
      </c>
      <c r="M8732" s="14">
        <v>0.27236511080946701</v>
      </c>
    </row>
    <row r="8733" spans="1:13" x14ac:dyDescent="0.55000000000000004">
      <c r="A8733">
        <v>8728</v>
      </c>
      <c r="C8733">
        <f t="shared" si="414"/>
        <v>4.5332308649238491E-2</v>
      </c>
      <c r="D8733">
        <f t="shared" si="415"/>
        <v>-1.4397008320655075E-4</v>
      </c>
      <c r="E8733" s="2">
        <f t="shared" si="416"/>
        <v>5.6359263898066593E-2</v>
      </c>
      <c r="K8733">
        <v>8728</v>
      </c>
      <c r="L8733" s="14">
        <v>8.5198311899979998E-5</v>
      </c>
      <c r="M8733" s="14">
        <v>0.28273336993175802</v>
      </c>
    </row>
    <row r="8734" spans="1:13" x14ac:dyDescent="0.55000000000000004">
      <c r="A8734">
        <v>8729</v>
      </c>
      <c r="C8734">
        <f t="shared" si="414"/>
        <v>0.17729775374179418</v>
      </c>
      <c r="D8734">
        <f t="shared" si="415"/>
        <v>-8.6074028936973643E-5</v>
      </c>
      <c r="E8734" s="2">
        <f t="shared" si="416"/>
        <v>2.0242394690337512E-3</v>
      </c>
      <c r="K8734">
        <v>8729</v>
      </c>
      <c r="L8734" s="14">
        <v>1.43415796027379E-4</v>
      </c>
      <c r="M8734" s="14">
        <v>0.22228930260415</v>
      </c>
    </row>
    <row r="8735" spans="1:13" x14ac:dyDescent="0.55000000000000004">
      <c r="A8735">
        <v>8730</v>
      </c>
      <c r="C8735">
        <f t="shared" si="414"/>
        <v>0.26476519978528729</v>
      </c>
      <c r="D8735">
        <f t="shared" si="415"/>
        <v>-6.5752077007918849E-6</v>
      </c>
      <c r="E8735" s="2">
        <f t="shared" si="416"/>
        <v>2.5151961466753942E-2</v>
      </c>
      <c r="K8735">
        <v>8730</v>
      </c>
      <c r="L8735" s="14">
        <v>1.65713904352714E-4</v>
      </c>
      <c r="M8735" s="14">
        <v>0.106171500456613</v>
      </c>
    </row>
    <row r="8736" spans="1:13" x14ac:dyDescent="0.55000000000000004">
      <c r="A8736">
        <v>8731</v>
      </c>
      <c r="C8736">
        <f t="shared" si="414"/>
        <v>0.28578216149027896</v>
      </c>
      <c r="D8736">
        <f t="shared" si="415"/>
        <v>7.4573852073906989E-5</v>
      </c>
      <c r="E8736" s="2">
        <f t="shared" si="416"/>
        <v>0.10389003678279425</v>
      </c>
      <c r="K8736">
        <v>8731</v>
      </c>
      <c r="L8736" s="14">
        <v>1.4650793731848299E-4</v>
      </c>
      <c r="M8736" s="14">
        <v>-3.6537612620454497E-2</v>
      </c>
    </row>
    <row r="8737" spans="1:13" x14ac:dyDescent="0.55000000000000004">
      <c r="A8737">
        <v>8732</v>
      </c>
      <c r="C8737">
        <f t="shared" si="414"/>
        <v>0.23507382447121927</v>
      </c>
      <c r="D8737">
        <f t="shared" si="415"/>
        <v>1.3700644687013609E-4</v>
      </c>
      <c r="E8737" s="2">
        <f t="shared" si="416"/>
        <v>0.1641623062472313</v>
      </c>
      <c r="K8737">
        <v>8732</v>
      </c>
      <c r="L8737" s="14">
        <v>9.0608148513578494E-5</v>
      </c>
      <c r="M8737" s="14">
        <v>-0.170095653953836</v>
      </c>
    </row>
    <row r="8738" spans="1:13" x14ac:dyDescent="0.55000000000000004">
      <c r="A8738">
        <v>8733</v>
      </c>
      <c r="C8738">
        <f t="shared" si="414"/>
        <v>0.1253669124767185</v>
      </c>
      <c r="D8738">
        <f t="shared" si="415"/>
        <v>1.6505331136850497E-4</v>
      </c>
      <c r="E8738" s="2">
        <f t="shared" si="416"/>
        <v>0.14931971778001771</v>
      </c>
      <c r="K8738">
        <v>8733</v>
      </c>
      <c r="L8738" s="14">
        <v>1.20149868213023E-5</v>
      </c>
      <c r="M8738" s="14">
        <v>-0.26105218355764898</v>
      </c>
    </row>
    <row r="8739" spans="1:13" x14ac:dyDescent="0.55000000000000004">
      <c r="A8739">
        <v>8734</v>
      </c>
      <c r="C8739">
        <f t="shared" si="414"/>
        <v>-1.5804452026999646E-2</v>
      </c>
      <c r="D8739">
        <f t="shared" si="415"/>
        <v>1.5167527376249717E-4</v>
      </c>
      <c r="E8739" s="2">
        <f t="shared" si="416"/>
        <v>7.334462193372504E-2</v>
      </c>
      <c r="K8739">
        <v>8734</v>
      </c>
      <c r="L8739" s="14">
        <v>-6.9587402855935998E-5</v>
      </c>
      <c r="M8739" s="14">
        <v>-0.28662657433927502</v>
      </c>
    </row>
    <row r="8740" spans="1:13" x14ac:dyDescent="0.55000000000000004">
      <c r="A8740">
        <v>8735</v>
      </c>
      <c r="C8740">
        <f t="shared" si="414"/>
        <v>-0.15300923220335752</v>
      </c>
      <c r="D8740">
        <f t="shared" si="415"/>
        <v>1.0022993950320462E-4</v>
      </c>
      <c r="E8740" s="2">
        <f t="shared" si="416"/>
        <v>7.6395167755045389E-3</v>
      </c>
      <c r="K8740">
        <v>8735</v>
      </c>
      <c r="L8740" s="14">
        <v>-1.3376119579899801E-4</v>
      </c>
      <c r="M8740" s="14">
        <v>-0.24041356147545101</v>
      </c>
    </row>
    <row r="8741" spans="1:13" x14ac:dyDescent="0.55000000000000004">
      <c r="A8741">
        <v>8736</v>
      </c>
      <c r="C8741">
        <f t="shared" si="414"/>
        <v>-0.25181192027538762</v>
      </c>
      <c r="D8741">
        <f t="shared" si="415"/>
        <v>2.3629003108103168E-5</v>
      </c>
      <c r="E8741" s="2">
        <f t="shared" si="416"/>
        <v>1.3882598555918609E-2</v>
      </c>
      <c r="K8741">
        <v>8736</v>
      </c>
      <c r="L8741" s="14">
        <v>-1.64433667459985E-4</v>
      </c>
      <c r="M8741" s="14">
        <v>-0.13398748072264199</v>
      </c>
    </row>
    <row r="8742" spans="1:13" x14ac:dyDescent="0.55000000000000004">
      <c r="A8742">
        <v>8737</v>
      </c>
      <c r="C8742">
        <f t="shared" si="414"/>
        <v>-0.28741512413243275</v>
      </c>
      <c r="D8742">
        <f t="shared" si="415"/>
        <v>-5.8902315007264921E-5</v>
      </c>
      <c r="E8742" s="2">
        <f t="shared" si="416"/>
        <v>8.6090437379118756E-2</v>
      </c>
      <c r="K8742">
        <v>8737</v>
      </c>
      <c r="L8742" s="14">
        <v>-1.5392270703320401E-4</v>
      </c>
      <c r="M8742" s="14">
        <v>5.9965957751380002E-3</v>
      </c>
    </row>
    <row r="8743" spans="1:13" x14ac:dyDescent="0.55000000000000004">
      <c r="A8743">
        <v>8738</v>
      </c>
      <c r="C8743">
        <f t="shared" si="414"/>
        <v>-0.25088319006236737</v>
      </c>
      <c r="D8743">
        <f t="shared" si="415"/>
        <v>-1.2665039361809888E-4</v>
      </c>
      <c r="E8743" s="2">
        <f t="shared" si="416"/>
        <v>0.15631109342921776</v>
      </c>
      <c r="K8743">
        <v>8738</v>
      </c>
      <c r="L8743" s="14">
        <v>-1.04860849762805E-4</v>
      </c>
      <c r="M8743" s="14">
        <v>0.14447878766085501</v>
      </c>
    </row>
    <row r="8744" spans="1:13" x14ac:dyDescent="0.55000000000000004">
      <c r="A8744">
        <v>8739</v>
      </c>
      <c r="C8744">
        <f t="shared" si="414"/>
        <v>-0.15138486348826072</v>
      </c>
      <c r="D8744">
        <f t="shared" si="415"/>
        <v>-1.6261189300880466E-4</v>
      </c>
      <c r="E8744" s="2">
        <f t="shared" si="416"/>
        <v>0.15853157224459738</v>
      </c>
      <c r="K8744">
        <v>8739</v>
      </c>
      <c r="L8744" s="14">
        <v>-2.9535942159826401E-5</v>
      </c>
      <c r="M8744" s="14">
        <v>0.24677537089558299</v>
      </c>
    </row>
    <row r="8745" spans="1:13" x14ac:dyDescent="0.55000000000000004">
      <c r="A8745">
        <v>8740</v>
      </c>
      <c r="C8745">
        <f t="shared" si="414"/>
        <v>-1.3892127116299079E-2</v>
      </c>
      <c r="D8745">
        <f t="shared" si="415"/>
        <v>-1.5776123484260117E-4</v>
      </c>
      <c r="E8745" s="2">
        <f t="shared" si="416"/>
        <v>9.0695935407248546E-2</v>
      </c>
      <c r="K8745">
        <v>8740</v>
      </c>
      <c r="L8745" s="14">
        <v>5.3186425384763501E-5</v>
      </c>
      <c r="M8745" s="14">
        <v>0.28726553160625201</v>
      </c>
    </row>
    <row r="8746" spans="1:13" x14ac:dyDescent="0.55000000000000004">
      <c r="A8746">
        <v>8741</v>
      </c>
      <c r="C8746">
        <f t="shared" si="414"/>
        <v>0.12708724033904786</v>
      </c>
      <c r="D8746">
        <f t="shared" si="415"/>
        <v>-1.1331583207388791E-4</v>
      </c>
      <c r="E8746" s="2">
        <f t="shared" si="416"/>
        <v>1.6569100351669166E-2</v>
      </c>
      <c r="K8746">
        <v>8741</v>
      </c>
      <c r="L8746" s="14">
        <v>1.2258792274710999E-4</v>
      </c>
      <c r="M8746" s="14">
        <v>0.25580825786015499</v>
      </c>
    </row>
    <row r="8747" spans="1:13" x14ac:dyDescent="0.55000000000000004">
      <c r="A8747">
        <v>8742</v>
      </c>
      <c r="C8747">
        <f t="shared" si="414"/>
        <v>0.23617038925577347</v>
      </c>
      <c r="D8747">
        <f t="shared" si="415"/>
        <v>-4.0430543962854189E-5</v>
      </c>
      <c r="E8747" s="2">
        <f t="shared" si="416"/>
        <v>5.7590143826806673E-3</v>
      </c>
      <c r="K8747">
        <v>8742</v>
      </c>
      <c r="L8747" s="14">
        <v>1.61286514377181E-4</v>
      </c>
      <c r="M8747" s="14">
        <v>0.160282219013761</v>
      </c>
    </row>
    <row r="8748" spans="1:13" x14ac:dyDescent="0.55000000000000004">
      <c r="A8748">
        <v>8743</v>
      </c>
      <c r="C8748">
        <f t="shared" si="414"/>
        <v>0.28597974854612296</v>
      </c>
      <c r="D8748">
        <f t="shared" si="415"/>
        <v>4.2601958474607151E-5</v>
      </c>
      <c r="E8748" s="2">
        <f t="shared" si="416"/>
        <v>6.8312836471099675E-2</v>
      </c>
      <c r="K8748">
        <v>8743</v>
      </c>
      <c r="L8748" s="14">
        <v>1.5958989793259101E-4</v>
      </c>
      <c r="M8748" s="14">
        <v>2.46125040966708E-2</v>
      </c>
    </row>
    <row r="8749" spans="1:13" x14ac:dyDescent="0.55000000000000004">
      <c r="A8749">
        <v>8744</v>
      </c>
      <c r="C8749">
        <f t="shared" si="414"/>
        <v>0.26401421892620891</v>
      </c>
      <c r="D8749">
        <f t="shared" si="415"/>
        <v>1.149422673129772E-4</v>
      </c>
      <c r="E8749" s="2">
        <f t="shared" si="416"/>
        <v>0.14534072306502135</v>
      </c>
      <c r="K8749">
        <v>8744</v>
      </c>
      <c r="L8749" s="14">
        <v>1.17923001526933E-4</v>
      </c>
      <c r="M8749" s="14">
        <v>-0.117221565156321</v>
      </c>
    </row>
    <row r="8750" spans="1:13" x14ac:dyDescent="0.55000000000000004">
      <c r="A8750">
        <v>8745</v>
      </c>
      <c r="C8750">
        <f t="shared" si="414"/>
        <v>0.1757866853340016</v>
      </c>
      <c r="D8750">
        <f t="shared" si="415"/>
        <v>1.5843448984655009E-4</v>
      </c>
      <c r="E8750" s="2">
        <f t="shared" si="416"/>
        <v>0.16441682948910624</v>
      </c>
      <c r="K8750">
        <v>8745</v>
      </c>
      <c r="L8750" s="14">
        <v>4.6721557847662902E-5</v>
      </c>
      <c r="M8750" s="14">
        <v>-0.22969676622611601</v>
      </c>
    </row>
    <row r="8751" spans="1:13" x14ac:dyDescent="0.55000000000000004">
      <c r="A8751">
        <v>8746</v>
      </c>
      <c r="C8751">
        <f t="shared" si="414"/>
        <v>4.3440399016427204E-2</v>
      </c>
      <c r="D8751">
        <f t="shared" si="415"/>
        <v>1.6216299496321025E-4</v>
      </c>
      <c r="E8751" s="2">
        <f t="shared" si="416"/>
        <v>0.10763870835014343</v>
      </c>
      <c r="K8751">
        <v>8746</v>
      </c>
      <c r="L8751" s="14">
        <v>-3.6181589834057401E-5</v>
      </c>
      <c r="M8751" s="14">
        <v>-0.28464298725929299</v>
      </c>
    </row>
    <row r="8752" spans="1:13" x14ac:dyDescent="0.55000000000000004">
      <c r="A8752">
        <v>8747</v>
      </c>
      <c r="C8752">
        <f t="shared" si="414"/>
        <v>-9.9808511806619912E-2</v>
      </c>
      <c r="D8752">
        <f t="shared" si="415"/>
        <v>1.2519200646953781E-4</v>
      </c>
      <c r="E8752" s="2">
        <f t="shared" si="416"/>
        <v>2.8388911954682197E-2</v>
      </c>
      <c r="K8752">
        <v>8747</v>
      </c>
      <c r="L8752" s="14">
        <v>-1.1002283388755001E-4</v>
      </c>
      <c r="M8752" s="14">
        <v>-0.268298606336483</v>
      </c>
    </row>
    <row r="8753" spans="1:13" x14ac:dyDescent="0.55000000000000004">
      <c r="A8753">
        <v>8748</v>
      </c>
      <c r="C8753">
        <f t="shared" si="414"/>
        <v>-0.21800758996270986</v>
      </c>
      <c r="D8753">
        <f t="shared" si="415"/>
        <v>5.680046319013078E-5</v>
      </c>
      <c r="E8753" s="2">
        <f t="shared" si="416"/>
        <v>1.105590091668986E-3</v>
      </c>
      <c r="K8753">
        <v>8748</v>
      </c>
      <c r="L8753" s="14">
        <v>-1.56308176661796E-4</v>
      </c>
      <c r="M8753" s="14">
        <v>-0.184757175052983</v>
      </c>
    </row>
    <row r="8754" spans="1:13" x14ac:dyDescent="0.55000000000000004">
      <c r="A8754">
        <v>8749</v>
      </c>
      <c r="C8754">
        <f t="shared" si="414"/>
        <v>-0.28149135827354987</v>
      </c>
      <c r="D8754">
        <f t="shared" si="415"/>
        <v>-2.5846799091230814E-5</v>
      </c>
      <c r="E8754" s="2">
        <f t="shared" si="416"/>
        <v>5.1324537821477223E-2</v>
      </c>
      <c r="K8754">
        <v>8749</v>
      </c>
      <c r="L8754" s="14">
        <v>-1.6344516692556399E-4</v>
      </c>
      <c r="M8754" s="14">
        <v>-5.4942163127159598E-2</v>
      </c>
    </row>
    <row r="8755" spans="1:13" x14ac:dyDescent="0.55000000000000004">
      <c r="A8755">
        <v>8750</v>
      </c>
      <c r="C8755">
        <f t="shared" si="414"/>
        <v>-0.27432672902478189</v>
      </c>
      <c r="D8755">
        <f t="shared" si="415"/>
        <v>-1.0200705960799092E-4</v>
      </c>
      <c r="E8755" s="2">
        <f t="shared" si="416"/>
        <v>0.13174009474470719</v>
      </c>
      <c r="K8755">
        <v>8750</v>
      </c>
      <c r="L8755" s="14">
        <v>-1.29646301192622E-4</v>
      </c>
      <c r="M8755" s="14">
        <v>8.8633454390296296E-2</v>
      </c>
    </row>
    <row r="8756" spans="1:13" x14ac:dyDescent="0.55000000000000004">
      <c r="A8756">
        <v>8751</v>
      </c>
      <c r="C8756">
        <f t="shared" si="414"/>
        <v>-0.19831187313944451</v>
      </c>
      <c r="D8756">
        <f t="shared" si="415"/>
        <v>-1.5256569830136041E-4</v>
      </c>
      <c r="E8756" s="2">
        <f t="shared" si="416"/>
        <v>0.1667269753657431</v>
      </c>
      <c r="K8756">
        <v>8751</v>
      </c>
      <c r="L8756" s="14">
        <v>-6.3376715058724307E-5</v>
      </c>
      <c r="M8756" s="14">
        <v>0.21001027341367001</v>
      </c>
    </row>
    <row r="8757" spans="1:13" x14ac:dyDescent="0.55000000000000004">
      <c r="A8757">
        <v>8752</v>
      </c>
      <c r="C8757">
        <f t="shared" si="414"/>
        <v>-7.2524917182773388E-2</v>
      </c>
      <c r="D8757">
        <f t="shared" si="415"/>
        <v>-1.6483356255110314E-4</v>
      </c>
      <c r="E8757" s="2">
        <f t="shared" si="416"/>
        <v>0.12342126931779765</v>
      </c>
      <c r="K8757">
        <v>8752</v>
      </c>
      <c r="L8757" s="14">
        <v>1.87659625222277E-5</v>
      </c>
      <c r="M8757" s="14">
        <v>0.27878871665143701</v>
      </c>
    </row>
    <row r="8758" spans="1:13" x14ac:dyDescent="0.55000000000000004">
      <c r="A8758">
        <v>8753</v>
      </c>
      <c r="C8758">
        <f t="shared" si="414"/>
        <v>7.1464264285841142E-2</v>
      </c>
      <c r="D8758">
        <f t="shared" si="415"/>
        <v>-1.3573167701728465E-4</v>
      </c>
      <c r="E8758" s="2">
        <f t="shared" si="416"/>
        <v>4.2550832779906025E-2</v>
      </c>
      <c r="K8758">
        <v>8753</v>
      </c>
      <c r="L8758" s="14">
        <v>9.62085883739082E-5</v>
      </c>
      <c r="M8758" s="14">
        <v>0.277742796324214</v>
      </c>
    </row>
    <row r="8759" spans="1:13" x14ac:dyDescent="0.55000000000000004">
      <c r="A8759">
        <v>8754</v>
      </c>
      <c r="C8759">
        <f t="shared" si="414"/>
        <v>0.1975174217658805</v>
      </c>
      <c r="D8759">
        <f t="shared" si="415"/>
        <v>-7.2564001548875156E-5</v>
      </c>
      <c r="E8759" s="2">
        <f t="shared" si="416"/>
        <v>9.248761032034805E-5</v>
      </c>
      <c r="K8759">
        <v>8754</v>
      </c>
      <c r="L8759" s="14">
        <v>1.49555176432591E-4</v>
      </c>
      <c r="M8759" s="14">
        <v>0.207134469666372</v>
      </c>
    </row>
    <row r="8760" spans="1:13" x14ac:dyDescent="0.55000000000000004">
      <c r="A8760">
        <v>8755</v>
      </c>
      <c r="C8760">
        <f t="shared" si="414"/>
        <v>0.27399786971959722</v>
      </c>
      <c r="D8760">
        <f t="shared" si="415"/>
        <v>8.8157087805087782E-6</v>
      </c>
      <c r="E8760" s="2">
        <f t="shared" si="416"/>
        <v>3.5853361759564502E-2</v>
      </c>
      <c r="K8760">
        <v>8755</v>
      </c>
      <c r="L8760" s="14">
        <v>1.65444742780773E-4</v>
      </c>
      <c r="M8760" s="14">
        <v>8.4648030111625805E-2</v>
      </c>
    </row>
    <row r="8761" spans="1:13" x14ac:dyDescent="0.55000000000000004">
      <c r="A8761">
        <v>8756</v>
      </c>
      <c r="C8761">
        <f t="shared" si="414"/>
        <v>0.28171062779054179</v>
      </c>
      <c r="D8761">
        <f t="shared" si="415"/>
        <v>8.7982862026382295E-5</v>
      </c>
      <c r="E8761" s="2">
        <f t="shared" si="416"/>
        <v>0.11611033180784915</v>
      </c>
      <c r="K8761">
        <v>8756</v>
      </c>
      <c r="L8761" s="14">
        <v>1.39897646954838E-4</v>
      </c>
      <c r="M8761" s="14">
        <v>-5.9039033702832498E-2</v>
      </c>
    </row>
    <row r="8762" spans="1:13" x14ac:dyDescent="0.55000000000000004">
      <c r="A8762">
        <v>8757</v>
      </c>
      <c r="C8762">
        <f t="shared" si="414"/>
        <v>0.21871995627494809</v>
      </c>
      <c r="D8762">
        <f t="shared" si="415"/>
        <v>1.4506817143521871E-4</v>
      </c>
      <c r="E8762" s="2">
        <f t="shared" si="416"/>
        <v>0.1653718363360821</v>
      </c>
      <c r="K8762">
        <v>8757</v>
      </c>
      <c r="L8762" s="14">
        <v>7.9312317587070102E-5</v>
      </c>
      <c r="M8762" s="14">
        <v>-0.18793940527484099</v>
      </c>
    </row>
    <row r="8763" spans="1:13" x14ac:dyDescent="0.55000000000000004">
      <c r="A8763">
        <v>8758</v>
      </c>
      <c r="C8763">
        <f t="shared" si="414"/>
        <v>0.10083518598913971</v>
      </c>
      <c r="D8763">
        <f t="shared" si="415"/>
        <v>1.657444276082539E-4</v>
      </c>
      <c r="E8763" s="2">
        <f t="shared" si="416"/>
        <v>0.13734760120776859</v>
      </c>
      <c r="K8763">
        <v>8758</v>
      </c>
      <c r="L8763" s="14">
        <v>-1.13727373827825E-6</v>
      </c>
      <c r="M8763" s="14">
        <v>-0.26976918690433899</v>
      </c>
    </row>
    <row r="8764" spans="1:13" x14ac:dyDescent="0.55000000000000004">
      <c r="A8764">
        <v>8759</v>
      </c>
      <c r="C8764">
        <f t="shared" si="414"/>
        <v>-4.2357090545577014E-2</v>
      </c>
      <c r="D8764">
        <f t="shared" si="415"/>
        <v>1.4482232606811914E-4</v>
      </c>
      <c r="E8764" s="2">
        <f t="shared" si="416"/>
        <v>5.840753625988445E-2</v>
      </c>
      <c r="K8764">
        <v>8759</v>
      </c>
      <c r="L8764" s="14">
        <v>-8.1302027800740905E-5</v>
      </c>
      <c r="M8764" s="14">
        <v>-0.28403360214710699</v>
      </c>
    </row>
    <row r="8765" spans="1:13" x14ac:dyDescent="0.55000000000000004">
      <c r="A8765">
        <v>8760</v>
      </c>
      <c r="C8765">
        <f t="shared" si="414"/>
        <v>-0.1749186301699826</v>
      </c>
      <c r="D8765">
        <f t="shared" si="415"/>
        <v>8.7552873297312304E-5</v>
      </c>
      <c r="E8765" s="2">
        <f t="shared" si="416"/>
        <v>2.7291648713115646E-3</v>
      </c>
      <c r="K8765">
        <v>8760</v>
      </c>
      <c r="L8765" s="14">
        <v>-1.4110418463934301E-4</v>
      </c>
      <c r="M8765" s="14">
        <v>-0.22716003971558699</v>
      </c>
    </row>
    <row r="8766" spans="1:13" x14ac:dyDescent="0.55000000000000004">
      <c r="A8766">
        <v>8761</v>
      </c>
      <c r="C8766">
        <f t="shared" si="414"/>
        <v>-0.2635792806139044</v>
      </c>
      <c r="D8766">
        <f t="shared" si="415"/>
        <v>8.309494797021631E-6</v>
      </c>
      <c r="E8766" s="2">
        <f t="shared" si="416"/>
        <v>2.2555968104097945E-2</v>
      </c>
      <c r="K8766">
        <v>8761</v>
      </c>
      <c r="L8766" s="14">
        <v>-1.6556592308821099E-4</v>
      </c>
      <c r="M8766" s="14">
        <v>-0.11339283613871901</v>
      </c>
    </row>
    <row r="8767" spans="1:13" x14ac:dyDescent="0.55000000000000004">
      <c r="A8767">
        <v>8762</v>
      </c>
      <c r="C8767">
        <f t="shared" si="414"/>
        <v>-0.28608708743414912</v>
      </c>
      <c r="D8767">
        <f t="shared" si="415"/>
        <v>-7.3019391747068338E-5</v>
      </c>
      <c r="E8767" s="2">
        <f t="shared" si="416"/>
        <v>9.9137697508024855E-2</v>
      </c>
      <c r="K8767">
        <v>8762</v>
      </c>
      <c r="L8767" s="14">
        <v>-1.48560649003217E-4</v>
      </c>
      <c r="M8767" s="14">
        <v>2.87743066871767E-2</v>
      </c>
    </row>
    <row r="8768" spans="1:13" x14ac:dyDescent="0.55000000000000004">
      <c r="A8768">
        <v>8763</v>
      </c>
      <c r="C8768">
        <f t="shared" si="414"/>
        <v>-0.23679306554576002</v>
      </c>
      <c r="D8768">
        <f t="shared" si="415"/>
        <v>-1.360219500893011E-4</v>
      </c>
      <c r="E8768" s="2">
        <f t="shared" si="416"/>
        <v>0.16042252774187471</v>
      </c>
      <c r="K8768">
        <v>8763</v>
      </c>
      <c r="L8768" s="14">
        <v>-9.4347438772008794E-5</v>
      </c>
      <c r="M8768" s="14">
        <v>0.16373474590043</v>
      </c>
    </row>
    <row r="8769" spans="1:13" x14ac:dyDescent="0.55000000000000004">
      <c r="A8769">
        <v>8764</v>
      </c>
      <c r="C8769">
        <f t="shared" si="414"/>
        <v>-0.12806897541092727</v>
      </c>
      <c r="D8769">
        <f t="shared" si="415"/>
        <v>-1.6488586607409247E-4</v>
      </c>
      <c r="E8769" s="2">
        <f t="shared" si="416"/>
        <v>0.1488075200113616</v>
      </c>
      <c r="K8769">
        <v>8764</v>
      </c>
      <c r="L8769" s="14">
        <v>-1.6504327211332401E-5</v>
      </c>
      <c r="M8769" s="14">
        <v>0.25768680226629898</v>
      </c>
    </row>
    <row r="8770" spans="1:13" x14ac:dyDescent="0.55000000000000004">
      <c r="A8770">
        <v>8765</v>
      </c>
      <c r="C8770">
        <f t="shared" si="414"/>
        <v>1.2797728074605703E-2</v>
      </c>
      <c r="D8770">
        <f t="shared" si="415"/>
        <v>-1.5236690519395871E-4</v>
      </c>
      <c r="E8770" s="2">
        <f t="shared" si="416"/>
        <v>7.5241517178612591E-2</v>
      </c>
      <c r="K8770">
        <v>8765</v>
      </c>
      <c r="L8770" s="14">
        <v>6.5472395484834903E-5</v>
      </c>
      <c r="M8770" s="14">
        <v>0.28709960043170901</v>
      </c>
    </row>
    <row r="8771" spans="1:13" x14ac:dyDescent="0.55000000000000004">
      <c r="A8771">
        <v>8766</v>
      </c>
      <c r="C8771">
        <f t="shared" si="414"/>
        <v>0.15045247156811692</v>
      </c>
      <c r="D8771">
        <f t="shared" si="415"/>
        <v>-1.0160706274967723E-4</v>
      </c>
      <c r="E8771" s="2">
        <f t="shared" si="416"/>
        <v>8.8649853318116725E-3</v>
      </c>
      <c r="K8771">
        <v>8766</v>
      </c>
      <c r="L8771" s="14">
        <v>1.3105115057057099E-4</v>
      </c>
      <c r="M8771" s="14">
        <v>0.244606522632379</v>
      </c>
    </row>
    <row r="8772" spans="1:13" x14ac:dyDescent="0.55000000000000004">
      <c r="A8772">
        <v>8767</v>
      </c>
      <c r="C8772">
        <f t="shared" si="414"/>
        <v>0.2503468159845077</v>
      </c>
      <c r="D8772">
        <f t="shared" si="415"/>
        <v>-2.5345989262177101E-5</v>
      </c>
      <c r="E8772" s="2">
        <f t="shared" si="416"/>
        <v>1.1989503697596578E-2</v>
      </c>
      <c r="K8772">
        <v>8767</v>
      </c>
      <c r="L8772" s="14">
        <v>1.6380733201359099E-4</v>
      </c>
      <c r="M8772" s="14">
        <v>0.14085022381106799</v>
      </c>
    </row>
    <row r="8773" spans="1:13" x14ac:dyDescent="0.55000000000000004">
      <c r="A8773">
        <v>8768</v>
      </c>
      <c r="C8773">
        <f t="shared" si="414"/>
        <v>0.28740938648097614</v>
      </c>
      <c r="D8773">
        <f t="shared" si="415"/>
        <v>5.7276393279065671E-5</v>
      </c>
      <c r="E8773" s="2">
        <f t="shared" si="416"/>
        <v>8.1562946863423719E-2</v>
      </c>
      <c r="K8773">
        <v>8768</v>
      </c>
      <c r="L8773" s="14">
        <v>1.55536950966895E-4</v>
      </c>
      <c r="M8773" s="14">
        <v>1.81711266492255E-3</v>
      </c>
    </row>
    <row r="8774" spans="1:13" x14ac:dyDescent="0.55000000000000004">
      <c r="A8774">
        <v>8769</v>
      </c>
      <c r="C8774">
        <f t="shared" ref="C8774:C8837" si="417">$D$1*COS($B$2*(A8774-$L$2)+$B$1)</f>
        <v>0.25233825907990959</v>
      </c>
      <c r="D8774">
        <f t="shared" ref="D8774:D8837" si="418">$D$2*COS($B$2*(A8774-$L$3)+$B$3)</f>
        <v>1.2552360839784154E-4</v>
      </c>
      <c r="E8774" s="2">
        <f t="shared" ref="E8774:E8837" si="419">(M8774-C8774)^2</f>
        <v>0.15210730455417387</v>
      </c>
      <c r="K8774">
        <v>8769</v>
      </c>
      <c r="L8774" s="14">
        <v>1.08311375669347E-4</v>
      </c>
      <c r="M8774" s="14">
        <v>-0.13767110562070101</v>
      </c>
    </row>
    <row r="8775" spans="1:13" x14ac:dyDescent="0.55000000000000004">
      <c r="A8775">
        <v>8770</v>
      </c>
      <c r="C8775">
        <f t="shared" si="417"/>
        <v>0.15393554752179681</v>
      </c>
      <c r="D8775">
        <f t="shared" si="418"/>
        <v>1.6226704363600115E-4</v>
      </c>
      <c r="E8775" s="2">
        <f t="shared" si="419"/>
        <v>0.15730289421984428</v>
      </c>
      <c r="K8775">
        <v>8770</v>
      </c>
      <c r="L8775" s="14">
        <v>3.3958544420416798E-5</v>
      </c>
      <c r="M8775" s="14">
        <v>-0.242678741454085</v>
      </c>
    </row>
    <row r="8776" spans="1:13" x14ac:dyDescent="0.55000000000000004">
      <c r="A8776">
        <v>8771</v>
      </c>
      <c r="C8776">
        <f t="shared" si="417"/>
        <v>1.6898258237603343E-2</v>
      </c>
      <c r="D8776">
        <f t="shared" si="418"/>
        <v>1.582848712409963E-4</v>
      </c>
      <c r="E8776" s="2">
        <f t="shared" si="419"/>
        <v>9.2297015791303033E-2</v>
      </c>
      <c r="K8776">
        <v>8771</v>
      </c>
      <c r="L8776" s="14">
        <v>-4.8899414942122397E-5</v>
      </c>
      <c r="M8776" s="14">
        <v>-0.28690598102067799</v>
      </c>
    </row>
    <row r="8777" spans="1:13" x14ac:dyDescent="0.55000000000000004">
      <c r="A8777">
        <v>8772</v>
      </c>
      <c r="C8777">
        <f t="shared" si="417"/>
        <v>-0.12438013767720635</v>
      </c>
      <c r="D8777">
        <f t="shared" si="418"/>
        <v>1.1457653254486408E-4</v>
      </c>
      <c r="E8777" s="2">
        <f t="shared" si="419"/>
        <v>1.8196849913008638E-2</v>
      </c>
      <c r="K8777">
        <v>8772</v>
      </c>
      <c r="L8777" s="14">
        <v>-1.1951021248246E-4</v>
      </c>
      <c r="M8777" s="14">
        <v>-0.25927583780515201</v>
      </c>
    </row>
    <row r="8778" spans="1:13" x14ac:dyDescent="0.55000000000000004">
      <c r="A8778">
        <v>8773</v>
      </c>
      <c r="C8778">
        <f t="shared" si="417"/>
        <v>-0.23444174076032026</v>
      </c>
      <c r="D8778">
        <f t="shared" si="418"/>
        <v>4.211189926165382E-5</v>
      </c>
      <c r="E8778" s="2">
        <f t="shared" si="419"/>
        <v>4.5877983276100751E-3</v>
      </c>
      <c r="K8778">
        <v>8773</v>
      </c>
      <c r="L8778" s="14">
        <v>-1.6018893591903099E-4</v>
      </c>
      <c r="M8778" s="14">
        <v>-0.166708452580799</v>
      </c>
    </row>
    <row r="8779" spans="1:13" x14ac:dyDescent="0.55000000000000004">
      <c r="A8779">
        <v>8774</v>
      </c>
      <c r="C8779">
        <f t="shared" si="417"/>
        <v>-0.28566340855239764</v>
      </c>
      <c r="D8779">
        <f t="shared" si="418"/>
        <v>-4.0921933087825034E-5</v>
      </c>
      <c r="E8779" s="2">
        <f t="shared" si="419"/>
        <v>6.4148482612747207E-2</v>
      </c>
      <c r="K8779">
        <v>8774</v>
      </c>
      <c r="L8779" s="14">
        <v>-1.60747346614669E-4</v>
      </c>
      <c r="M8779" s="14">
        <v>-3.2387901223427502E-2</v>
      </c>
    </row>
    <row r="8780" spans="1:13" x14ac:dyDescent="0.55000000000000004">
      <c r="A8780">
        <v>8775</v>
      </c>
      <c r="C8780">
        <f t="shared" si="417"/>
        <v>-0.26518958210471849</v>
      </c>
      <c r="D8780">
        <f t="shared" si="418"/>
        <v>-1.1368522279816953E-4</v>
      </c>
      <c r="E8780" s="2">
        <f t="shared" si="419"/>
        <v>0.14080054201307052</v>
      </c>
      <c r="K8780">
        <v>8775</v>
      </c>
      <c r="L8780" s="14">
        <v>-1.2104558714652001E-4</v>
      </c>
      <c r="M8780" s="14">
        <v>0.110044400915304</v>
      </c>
    </row>
    <row r="8781" spans="1:13" x14ac:dyDescent="0.55000000000000004">
      <c r="A8781">
        <v>8776</v>
      </c>
      <c r="C8781">
        <f t="shared" si="417"/>
        <v>-0.17815876030163028</v>
      </c>
      <c r="D8781">
        <f t="shared" si="418"/>
        <v>-1.5791591788053754E-4</v>
      </c>
      <c r="E8781" s="2">
        <f t="shared" si="419"/>
        <v>0.16246877884708102</v>
      </c>
      <c r="K8781">
        <v>8776</v>
      </c>
      <c r="L8781" s="14">
        <v>-5.1027209465220001E-5</v>
      </c>
      <c r="M8781" s="14">
        <v>0.224915400178896</v>
      </c>
    </row>
    <row r="8782" spans="1:13" x14ac:dyDescent="0.55000000000000004">
      <c r="A8782">
        <v>8777</v>
      </c>
      <c r="C8782">
        <f t="shared" si="417"/>
        <v>-4.6413844955666479E-2</v>
      </c>
      <c r="D8782">
        <f t="shared" si="418"/>
        <v>-1.6251304617880748E-4</v>
      </c>
      <c r="E8782" s="2">
        <f t="shared" si="419"/>
        <v>0.10881341673548509</v>
      </c>
      <c r="K8782">
        <v>8777</v>
      </c>
      <c r="L8782" s="14">
        <v>3.1771249376471301E-5</v>
      </c>
      <c r="M8782" s="14">
        <v>0.28345494219383799</v>
      </c>
    </row>
    <row r="8783" spans="1:13" x14ac:dyDescent="0.55000000000000004">
      <c r="A8783">
        <v>8778</v>
      </c>
      <c r="C8783">
        <f t="shared" si="417"/>
        <v>9.6979967151224686E-2</v>
      </c>
      <c r="D8783">
        <f t="shared" si="418"/>
        <v>-1.2632282539014821E-4</v>
      </c>
      <c r="E8783" s="2">
        <f t="shared" si="419"/>
        <v>3.0283471449581691E-2</v>
      </c>
      <c r="K8783">
        <v>8778</v>
      </c>
      <c r="L8783" s="14">
        <v>1.0661240171730301E-4</v>
      </c>
      <c r="M8783" s="14">
        <v>0.27100143550953298</v>
      </c>
    </row>
    <row r="8784" spans="1:13" x14ac:dyDescent="0.55000000000000004">
      <c r="A8784">
        <v>8779</v>
      </c>
      <c r="C8784">
        <f t="shared" si="417"/>
        <v>0.21603385167867212</v>
      </c>
      <c r="D8784">
        <f t="shared" si="418"/>
        <v>-5.8428238102452736E-5</v>
      </c>
      <c r="E8784" s="2">
        <f t="shared" si="419"/>
        <v>6.4312521514479546E-4</v>
      </c>
      <c r="L8784" s="14">
        <v>1.54751816672712E-4</v>
      </c>
      <c r="M8784" s="14">
        <v>0.19067393813101199</v>
      </c>
    </row>
    <row r="8785" spans="1:13" x14ac:dyDescent="0.55000000000000004">
      <c r="A8785">
        <v>8780</v>
      </c>
      <c r="C8785">
        <f t="shared" si="417"/>
        <v>0.28086779306706106</v>
      </c>
      <c r="D8785">
        <f t="shared" si="418"/>
        <v>2.4130605379417315E-5</v>
      </c>
      <c r="E8785" s="2">
        <f t="shared" si="419"/>
        <v>4.7644771447936746E-2</v>
      </c>
      <c r="L8785" s="14">
        <v>1.64132679131866E-4</v>
      </c>
      <c r="M8785" s="14">
        <v>6.2590970092342199E-2</v>
      </c>
    </row>
    <row r="8786" spans="1:13" x14ac:dyDescent="0.55000000000000004">
      <c r="A8786">
        <v>8781</v>
      </c>
      <c r="C8786">
        <f t="shared" si="417"/>
        <v>0.27520983861895898</v>
      </c>
      <c r="D8786">
        <f t="shared" si="418"/>
        <v>1.0063317554385786E-4</v>
      </c>
      <c r="E8786" s="2">
        <f t="shared" si="419"/>
        <v>0.12700537390230598</v>
      </c>
      <c r="L8786" s="14">
        <v>1.32405493897224E-4</v>
      </c>
      <c r="M8786" s="14">
        <v>-8.1168294692143594E-2</v>
      </c>
    </row>
    <row r="8787" spans="1:13" x14ac:dyDescent="0.55000000000000004">
      <c r="A8787">
        <v>8782</v>
      </c>
      <c r="C8787">
        <f t="shared" si="417"/>
        <v>0.20048001564062243</v>
      </c>
      <c r="D8787">
        <f t="shared" si="418"/>
        <v>1.5187893982582687E-4</v>
      </c>
      <c r="E8787" s="2">
        <f t="shared" si="419"/>
        <v>0.164088568623732</v>
      </c>
      <c r="L8787" s="14">
        <v>6.7516531331971295E-5</v>
      </c>
      <c r="M8787" s="14">
        <v>-0.20459845653943801</v>
      </c>
    </row>
    <row r="8788" spans="1:13" x14ac:dyDescent="0.55000000000000004">
      <c r="A8788">
        <v>8783</v>
      </c>
      <c r="C8788">
        <f t="shared" si="417"/>
        <v>7.5433934523962923E-2</v>
      </c>
      <c r="D8788">
        <f t="shared" si="418"/>
        <v>1.6500629156578279E-4</v>
      </c>
      <c r="E8788" s="2">
        <f t="shared" si="419"/>
        <v>4.7515336795598828E-3</v>
      </c>
      <c r="L8788" s="10">
        <v>-6.06789532877835E-5</v>
      </c>
      <c r="M8788" s="14">
        <v>6.5025651805364001E-3</v>
      </c>
    </row>
    <row r="8789" spans="1:13" x14ac:dyDescent="0.55000000000000004">
      <c r="A8789">
        <v>8784</v>
      </c>
      <c r="C8789">
        <f t="shared" si="417"/>
        <v>-6.8544474140027734E-2</v>
      </c>
      <c r="D8789">
        <f t="shared" si="418"/>
        <v>1.3672054218035484E-4</v>
      </c>
      <c r="E8789" s="2">
        <f t="shared" si="419"/>
        <v>2.3416627457440425E-2</v>
      </c>
      <c r="L8789" s="10">
        <v>-3.0941466115076E-4</v>
      </c>
      <c r="M8789" s="14">
        <v>8.4480450161343604E-2</v>
      </c>
    </row>
    <row r="8790" spans="1:13" x14ac:dyDescent="0.55000000000000004">
      <c r="A8790">
        <v>8785</v>
      </c>
      <c r="C8790">
        <f t="shared" si="417"/>
        <v>-0.1953196645977493</v>
      </c>
      <c r="D8790">
        <f t="shared" si="418"/>
        <v>7.4120818548029124E-5</v>
      </c>
      <c r="E8790" s="2">
        <f t="shared" si="419"/>
        <v>0.11330991570579405</v>
      </c>
      <c r="L8790" s="10">
        <v>-4.8064102757971799E-4</v>
      </c>
      <c r="M8790" s="14">
        <v>0.14129571785794601</v>
      </c>
    </row>
    <row r="8791" spans="1:13" x14ac:dyDescent="0.55000000000000004">
      <c r="A8791">
        <v>8786</v>
      </c>
      <c r="C8791">
        <f t="shared" si="417"/>
        <v>-0.27307373625330372</v>
      </c>
      <c r="D8791">
        <f t="shared" si="418"/>
        <v>-7.0816681969600701E-6</v>
      </c>
      <c r="E8791" s="2">
        <f t="shared" si="419"/>
        <v>0.18991266443024776</v>
      </c>
      <c r="L8791" s="10">
        <v>-5.31465311653171E-4</v>
      </c>
      <c r="M8791" s="14">
        <v>0.16271596581668299</v>
      </c>
    </row>
    <row r="8792" spans="1:13" x14ac:dyDescent="0.55000000000000004">
      <c r="A8792">
        <v>8787</v>
      </c>
      <c r="C8792">
        <f t="shared" si="417"/>
        <v>-0.28229205604693774</v>
      </c>
      <c r="D8792">
        <f t="shared" si="418"/>
        <v>-8.6506805494234167E-5</v>
      </c>
      <c r="E8792" s="2">
        <f t="shared" si="419"/>
        <v>0.18119274470347468</v>
      </c>
      <c r="L8792" s="10">
        <v>-4.4915587107357001E-4</v>
      </c>
      <c r="M8792" s="14">
        <v>0.14337535485443101</v>
      </c>
    </row>
    <row r="8793" spans="1:13" x14ac:dyDescent="0.55000000000000004">
      <c r="A8793">
        <v>8788</v>
      </c>
      <c r="C8793">
        <f t="shared" si="417"/>
        <v>-0.2206610200172133</v>
      </c>
      <c r="D8793">
        <f t="shared" si="418"/>
        <v>-1.4422055803123724E-4</v>
      </c>
      <c r="E8793" s="2">
        <f t="shared" si="419"/>
        <v>9.5344957843108452E-2</v>
      </c>
      <c r="L8793" s="10">
        <v>-2.5433147842719202E-4</v>
      </c>
      <c r="M8793" s="14">
        <v>8.8118768575091502E-2</v>
      </c>
    </row>
    <row r="8794" spans="1:13" x14ac:dyDescent="0.55000000000000004">
      <c r="A8794">
        <v>8789</v>
      </c>
      <c r="C8794">
        <f t="shared" si="417"/>
        <v>-0.10364871913232747</v>
      </c>
      <c r="D8794">
        <f t="shared" si="418"/>
        <v>-1.6573799043054024E-4</v>
      </c>
      <c r="E8794" s="2">
        <f t="shared" si="419"/>
        <v>1.3095798128420995E-2</v>
      </c>
      <c r="L8794" s="10">
        <v>4.2037459086602598E-6</v>
      </c>
      <c r="M8794" s="14">
        <v>1.0788154856876699E-2</v>
      </c>
    </row>
    <row r="8795" spans="1:13" x14ac:dyDescent="0.55000000000000004">
      <c r="A8795">
        <v>8790</v>
      </c>
      <c r="C8795">
        <f t="shared" si="417"/>
        <v>3.9377225515800231E-2</v>
      </c>
      <c r="D8795">
        <f t="shared" si="418"/>
        <v>-1.4565868071261652E-4</v>
      </c>
      <c r="E8795" s="2">
        <f t="shared" si="419"/>
        <v>1.1798771676535194E-2</v>
      </c>
      <c r="L8795" s="10">
        <v>2.6168591873194301E-4</v>
      </c>
      <c r="M8795" s="14">
        <v>-6.9244925432039098E-2</v>
      </c>
    </row>
    <row r="8796" spans="1:13" x14ac:dyDescent="0.55000000000000004">
      <c r="A8796">
        <v>8791</v>
      </c>
      <c r="C8796">
        <f t="shared" si="417"/>
        <v>0.17252031656551961</v>
      </c>
      <c r="D8796">
        <f t="shared" si="418"/>
        <v>-8.9022112377208995E-5</v>
      </c>
      <c r="E8796" s="2">
        <f t="shared" si="419"/>
        <v>9.2691173535535326E-2</v>
      </c>
      <c r="L8796" s="10">
        <v>4.5361494954174398E-4</v>
      </c>
      <c r="M8796" s="14">
        <v>-0.13193193508576201</v>
      </c>
    </row>
    <row r="8797" spans="1:13" x14ac:dyDescent="0.55000000000000004">
      <c r="A8797">
        <v>8792</v>
      </c>
      <c r="C8797">
        <f t="shared" si="417"/>
        <v>0.26236444459703567</v>
      </c>
      <c r="D8797">
        <f t="shared" si="418"/>
        <v>-1.0042870272366185E-5</v>
      </c>
      <c r="E8797" s="2">
        <f t="shared" si="419"/>
        <v>0.17972005882641434</v>
      </c>
      <c r="L8797" s="10">
        <v>5.3191201516656099E-4</v>
      </c>
      <c r="M8797" s="14">
        <v>-0.161569581905219</v>
      </c>
    </row>
    <row r="8798" spans="1:13" x14ac:dyDescent="0.55000000000000004">
      <c r="A8798">
        <v>8793</v>
      </c>
      <c r="C8798">
        <f t="shared" si="417"/>
        <v>0.28636062723839723</v>
      </c>
      <c r="D8798">
        <f t="shared" si="418"/>
        <v>7.145692058393138E-5</v>
      </c>
      <c r="E8798" s="2">
        <f t="shared" si="419"/>
        <v>0.19105131327435518</v>
      </c>
      <c r="L8798" s="10">
        <v>4.76963455509537E-4</v>
      </c>
      <c r="M8798" s="14">
        <v>-0.15073354256297999</v>
      </c>
    </row>
    <row r="8799" spans="1:13" x14ac:dyDescent="0.55000000000000004">
      <c r="A8799">
        <v>8794</v>
      </c>
      <c r="C8799">
        <f t="shared" si="417"/>
        <v>0.23848632844602025</v>
      </c>
      <c r="D8799">
        <f t="shared" si="418"/>
        <v>1.3502253056604015E-4</v>
      </c>
      <c r="E8799" s="2">
        <f t="shared" si="419"/>
        <v>0.11602512309097707</v>
      </c>
      <c r="L8799" s="10">
        <v>3.0253405681552302E-4</v>
      </c>
      <c r="M8799" s="14">
        <v>-0.102138278843261</v>
      </c>
    </row>
    <row r="8800" spans="1:13" x14ac:dyDescent="0.55000000000000004">
      <c r="A8800">
        <v>8795</v>
      </c>
      <c r="C8800">
        <f t="shared" si="417"/>
        <v>0.13075698811036465</v>
      </c>
      <c r="D8800">
        <f t="shared" si="418"/>
        <v>1.6470033142492883E-4</v>
      </c>
      <c r="E8800" s="2">
        <f t="shared" si="419"/>
        <v>2.5190147945680849E-2</v>
      </c>
      <c r="L8800" s="10">
        <v>5.2318929617494402E-5</v>
      </c>
      <c r="M8800" s="14">
        <v>-2.7957056465661601E-2</v>
      </c>
    </row>
    <row r="8801" spans="1:13" x14ac:dyDescent="0.55000000000000004">
      <c r="A8801">
        <v>8796</v>
      </c>
      <c r="C8801">
        <f t="shared" si="417"/>
        <v>-9.789600104701578E-3</v>
      </c>
      <c r="D8801">
        <f t="shared" si="418"/>
        <v>1.53041820705093E-4</v>
      </c>
      <c r="E8801" s="2">
        <f t="shared" si="419"/>
        <v>3.9711544132664742E-3</v>
      </c>
      <c r="L8801" s="10">
        <v>-2.11002253266787E-4</v>
      </c>
      <c r="M8801" s="14">
        <v>5.3227496093603797E-2</v>
      </c>
    </row>
    <row r="8802" spans="1:13" x14ac:dyDescent="0.55000000000000004">
      <c r="A8802">
        <v>8797</v>
      </c>
      <c r="C8802">
        <f t="shared" si="417"/>
        <v>-0.14787920504188534</v>
      </c>
      <c r="D8802">
        <f t="shared" si="418"/>
        <v>1.0297303885390498E-4</v>
      </c>
      <c r="E8802" s="2">
        <f t="shared" si="419"/>
        <v>7.2338190200456551E-2</v>
      </c>
      <c r="L8802" s="10">
        <v>-4.2146671103346302E-4</v>
      </c>
      <c r="M8802" s="14">
        <v>0.12107839421951599</v>
      </c>
    </row>
    <row r="8803" spans="1:13" x14ac:dyDescent="0.55000000000000004">
      <c r="A8803">
        <v>8798</v>
      </c>
      <c r="C8803">
        <f t="shared" si="417"/>
        <v>-0.24885424655987803</v>
      </c>
      <c r="D8803">
        <f t="shared" si="418"/>
        <v>2.7060194749828868E-5</v>
      </c>
      <c r="E8803" s="2">
        <f t="shared" si="419"/>
        <v>0.16601796517101189</v>
      </c>
      <c r="L8803" s="10">
        <v>-5.2635243802160901E-4</v>
      </c>
      <c r="M8803" s="14">
        <v>0.15859877548194201</v>
      </c>
    </row>
    <row r="8804" spans="1:13" x14ac:dyDescent="0.55000000000000004">
      <c r="A8804">
        <v>8799</v>
      </c>
      <c r="C8804">
        <f t="shared" si="417"/>
        <v>-0.28737211762266324</v>
      </c>
      <c r="D8804">
        <f t="shared" si="418"/>
        <v>-5.5644187852805696E-5</v>
      </c>
      <c r="E8804" s="2">
        <f t="shared" si="419"/>
        <v>0.19692452139711791</v>
      </c>
      <c r="L8804" s="10">
        <v>-4.9938523121045104E-4</v>
      </c>
      <c r="M8804" s="14">
        <v>0.15638966689366701</v>
      </c>
    </row>
    <row r="8805" spans="1:13" x14ac:dyDescent="0.55000000000000004">
      <c r="A8805">
        <v>8800</v>
      </c>
      <c r="C8805">
        <f t="shared" si="417"/>
        <v>-0.25376564448578481</v>
      </c>
      <c r="D8805">
        <f t="shared" si="418"/>
        <v>-1.2438305219080402E-4</v>
      </c>
      <c r="E8805" s="2">
        <f t="shared" si="419"/>
        <v>0.13599138780371114</v>
      </c>
      <c r="L8805" s="10">
        <v>-3.4732046034385898E-4</v>
      </c>
      <c r="M8805" s="14">
        <v>0.115004457073047</v>
      </c>
    </row>
    <row r="8806" spans="1:13" x14ac:dyDescent="0.55000000000000004">
      <c r="A8806">
        <v>8801</v>
      </c>
      <c r="C8806">
        <f t="shared" si="417"/>
        <v>-0.15646934353835051</v>
      </c>
      <c r="D8806">
        <f t="shared" si="418"/>
        <v>-1.6190439221562664E-4</v>
      </c>
      <c r="E8806" s="2">
        <f t="shared" si="419"/>
        <v>4.0513483092795802E-2</v>
      </c>
      <c r="L8806" s="10">
        <v>-1.08250826657609E-4</v>
      </c>
      <c r="M8806" s="14">
        <v>4.4810270662382197E-2</v>
      </c>
    </row>
    <row r="8807" spans="1:13" x14ac:dyDescent="0.55000000000000004">
      <c r="A8807">
        <v>8802</v>
      </c>
      <c r="C8807">
        <f t="shared" si="417"/>
        <v>-1.9902535479037767E-2</v>
      </c>
      <c r="D8807">
        <f t="shared" si="418"/>
        <v>-1.587911424688296E-4</v>
      </c>
      <c r="E8807" s="2">
        <f t="shared" si="419"/>
        <v>2.7910692094563198E-4</v>
      </c>
      <c r="L8807" s="10">
        <v>1.57935978053162E-4</v>
      </c>
      <c r="M8807" s="14">
        <v>-3.6609028855735103E-2</v>
      </c>
    </row>
    <row r="8808" spans="1:13" x14ac:dyDescent="0.55000000000000004">
      <c r="A8808">
        <v>8803</v>
      </c>
      <c r="C8808">
        <f t="shared" si="417"/>
        <v>0.12165938947685986</v>
      </c>
      <c r="D8808">
        <f t="shared" si="418"/>
        <v>-1.1582466301458599E-4</v>
      </c>
      <c r="E8808" s="2">
        <f t="shared" si="419"/>
        <v>5.3138106419576135E-2</v>
      </c>
      <c r="L8808" s="10">
        <v>3.8455932574444398E-4</v>
      </c>
      <c r="M8808" s="14">
        <v>-0.108857652018072</v>
      </c>
    </row>
    <row r="8809" spans="1:13" x14ac:dyDescent="0.55000000000000004">
      <c r="A8809">
        <v>8804</v>
      </c>
      <c r="C8809">
        <f t="shared" si="417"/>
        <v>0.23268737205052695</v>
      </c>
      <c r="D8809">
        <f t="shared" si="418"/>
        <v>-4.3788634533867021E-5</v>
      </c>
      <c r="E8809" s="2">
        <f t="shared" si="419"/>
        <v>0.14940116169842624</v>
      </c>
      <c r="L8809" s="10">
        <v>5.1484935823370502E-4</v>
      </c>
      <c r="M8809" s="14">
        <v>-0.153837092503046</v>
      </c>
    </row>
    <row r="8810" spans="1:13" x14ac:dyDescent="0.55000000000000004">
      <c r="A8810">
        <v>8805</v>
      </c>
      <c r="C8810">
        <f t="shared" si="417"/>
        <v>0.28531572890015727</v>
      </c>
      <c r="D8810">
        <f t="shared" si="418"/>
        <v>3.9237418223670773E-5</v>
      </c>
      <c r="E8810" s="2">
        <f t="shared" si="419"/>
        <v>0.19855542852016891</v>
      </c>
      <c r="L8810" s="10">
        <v>5.1616801442810401E-4</v>
      </c>
      <c r="M8810" s="14">
        <v>-0.16027985963295299</v>
      </c>
    </row>
    <row r="8811" spans="1:13" x14ac:dyDescent="0.55000000000000004">
      <c r="A8811">
        <v>8806</v>
      </c>
      <c r="C8811">
        <f t="shared" si="417"/>
        <v>0.26633585177423785</v>
      </c>
      <c r="D8811">
        <f t="shared" si="418"/>
        <v>1.1241570606622084E-4</v>
      </c>
      <c r="E8811" s="2">
        <f t="shared" si="419"/>
        <v>0.15437659575610566</v>
      </c>
      <c r="L8811" s="10">
        <v>3.8818496682206601E-4</v>
      </c>
      <c r="M8811" s="14">
        <v>-0.12657202006864801</v>
      </c>
    </row>
    <row r="8812" spans="1:13" x14ac:dyDescent="0.55000000000000004">
      <c r="A8812">
        <v>8807</v>
      </c>
      <c r="C8812">
        <f t="shared" si="417"/>
        <v>0.18051128976730754</v>
      </c>
      <c r="D8812">
        <f t="shared" si="418"/>
        <v>1.5738002122122404E-4</v>
      </c>
      <c r="E8812" s="2">
        <f t="shared" si="419"/>
        <v>3.2584325733456869E-2</v>
      </c>
    </row>
    <row r="8813" spans="1:13" x14ac:dyDescent="0.55000000000000004">
      <c r="A8813">
        <v>8808</v>
      </c>
      <c r="C8813">
        <f t="shared" si="417"/>
        <v>4.9382198908995999E-2</v>
      </c>
      <c r="D8813">
        <f t="shared" si="418"/>
        <v>1.6284526835778676E-4</v>
      </c>
      <c r="E8813" s="2">
        <f t="shared" si="419"/>
        <v>2.4386015690876458E-3</v>
      </c>
    </row>
    <row r="8814" spans="1:13" x14ac:dyDescent="0.55000000000000004">
      <c r="A8814">
        <v>8809</v>
      </c>
      <c r="C8814">
        <f t="shared" si="417"/>
        <v>-9.4140782984564353E-2</v>
      </c>
      <c r="D8814">
        <f t="shared" si="418"/>
        <v>1.2743978564320839E-4</v>
      </c>
      <c r="E8814" s="2">
        <f t="shared" si="419"/>
        <v>8.862487020946842E-3</v>
      </c>
    </row>
    <row r="8815" spans="1:13" x14ac:dyDescent="0.55000000000000004">
      <c r="A8815">
        <v>8810</v>
      </c>
      <c r="C8815">
        <f t="shared" si="417"/>
        <v>-0.21403641267925885</v>
      </c>
      <c r="D8815">
        <f t="shared" si="418"/>
        <v>6.0049602949729791E-5</v>
      </c>
      <c r="E8815" s="2">
        <f t="shared" si="419"/>
        <v>4.5811585952606003E-2</v>
      </c>
    </row>
    <row r="8816" spans="1:13" x14ac:dyDescent="0.55000000000000004">
      <c r="A8816">
        <v>8811</v>
      </c>
      <c r="C8816">
        <f t="shared" si="417"/>
        <v>-0.28021341432107411</v>
      </c>
      <c r="D8816">
        <f t="shared" si="418"/>
        <v>-2.2411764338930594E-5</v>
      </c>
      <c r="E8816" s="2">
        <f t="shared" si="419"/>
        <v>7.8519557565473935E-2</v>
      </c>
    </row>
    <row r="8817" spans="1:5" x14ac:dyDescent="0.55000000000000004">
      <c r="A8817">
        <v>8812</v>
      </c>
      <c r="C8817">
        <f t="shared" si="417"/>
        <v>-0.27606275539843156</v>
      </c>
      <c r="D8817">
        <f t="shared" si="418"/>
        <v>-9.9248251181029178E-5</v>
      </c>
      <c r="E8817" s="2">
        <f t="shared" si="419"/>
        <v>7.6210644918174253E-2</v>
      </c>
    </row>
    <row r="8818" spans="1:5" x14ac:dyDescent="0.55000000000000004">
      <c r="A8818">
        <v>8813</v>
      </c>
      <c r="C8818">
        <f t="shared" si="417"/>
        <v>-0.2026261638119661</v>
      </c>
      <c r="D8818">
        <f t="shared" si="418"/>
        <v>-1.5117551896383689E-4</v>
      </c>
      <c r="E8818" s="2">
        <f t="shared" si="419"/>
        <v>4.1057362261153724E-2</v>
      </c>
    </row>
    <row r="8819" spans="1:5" x14ac:dyDescent="0.55000000000000004">
      <c r="A8819">
        <v>8814</v>
      </c>
      <c r="C8819">
        <f t="shared" si="417"/>
        <v>-7.8334676133372888E-2</v>
      </c>
      <c r="D8819">
        <f t="shared" si="418"/>
        <v>-1.6516091801403046E-4</v>
      </c>
      <c r="E8819" s="2">
        <f t="shared" si="419"/>
        <v>6.1363214849204199E-3</v>
      </c>
    </row>
    <row r="8820" spans="1:5" x14ac:dyDescent="0.55000000000000004">
      <c r="A8820">
        <v>8815</v>
      </c>
      <c r="C8820">
        <f t="shared" si="417"/>
        <v>6.56171640937009E-2</v>
      </c>
      <c r="D8820">
        <f t="shared" si="418"/>
        <v>-1.3769440795962005E-4</v>
      </c>
      <c r="E8820" s="2">
        <f t="shared" si="419"/>
        <v>4.3056122236996702E-3</v>
      </c>
    </row>
    <row r="8821" spans="1:5" x14ac:dyDescent="0.55000000000000004">
      <c r="A8821">
        <v>8816</v>
      </c>
      <c r="C8821">
        <f t="shared" si="417"/>
        <v>0.19310047923333359</v>
      </c>
      <c r="D8821">
        <f t="shared" si="418"/>
        <v>-7.5669503875178178E-5</v>
      </c>
      <c r="E8821" s="2">
        <f t="shared" si="419"/>
        <v>3.7287795080143099E-2</v>
      </c>
    </row>
    <row r="8822" spans="1:5" x14ac:dyDescent="0.55000000000000004">
      <c r="A8822">
        <v>8817</v>
      </c>
      <c r="C8822">
        <f t="shared" si="417"/>
        <v>0.27211964432055147</v>
      </c>
      <c r="D8822">
        <f t="shared" si="418"/>
        <v>5.346850695344977E-6</v>
      </c>
      <c r="E8822" s="2">
        <f t="shared" si="419"/>
        <v>7.4049100825143432E-2</v>
      </c>
    </row>
    <row r="8823" spans="1:5" x14ac:dyDescent="0.55000000000000004">
      <c r="A8823">
        <v>8818</v>
      </c>
      <c r="C8823">
        <f t="shared" si="417"/>
        <v>0.28284251451030751</v>
      </c>
      <c r="D8823">
        <f t="shared" si="418"/>
        <v>8.5021258444006875E-5</v>
      </c>
      <c r="E8823" s="2">
        <f t="shared" si="419"/>
        <v>7.9999888014513507E-2</v>
      </c>
    </row>
    <row r="8824" spans="1:5" x14ac:dyDescent="0.55000000000000004">
      <c r="A8824">
        <v>8819</v>
      </c>
      <c r="C8824">
        <f t="shared" si="417"/>
        <v>0.22257787540514307</v>
      </c>
      <c r="D8824">
        <f t="shared" si="418"/>
        <v>1.4335712242915749E-4</v>
      </c>
      <c r="E8824" s="2">
        <f t="shared" si="419"/>
        <v>4.9540910619867394E-2</v>
      </c>
    </row>
    <row r="8825" spans="1:5" x14ac:dyDescent="0.55000000000000004">
      <c r="A8825">
        <v>8820</v>
      </c>
      <c r="C8825">
        <f t="shared" si="417"/>
        <v>0.10645088114653657</v>
      </c>
      <c r="D8825">
        <f t="shared" si="418"/>
        <v>1.6571337041292636E-4</v>
      </c>
      <c r="E8825" s="2">
        <f t="shared" si="419"/>
        <v>1.1331790096874055E-2</v>
      </c>
    </row>
    <row r="8826" spans="1:5" x14ac:dyDescent="0.55000000000000004">
      <c r="A8826">
        <v>8821</v>
      </c>
      <c r="C8826">
        <f t="shared" si="417"/>
        <v>-3.6393040475955693E-2</v>
      </c>
      <c r="D8826">
        <f t="shared" si="418"/>
        <v>1.4647905538496265E-4</v>
      </c>
      <c r="E8826" s="2">
        <f t="shared" si="419"/>
        <v>1.3244533950845495E-3</v>
      </c>
    </row>
    <row r="8827" spans="1:5" x14ac:dyDescent="0.55000000000000004">
      <c r="A8827">
        <v>8822</v>
      </c>
      <c r="C8827">
        <f t="shared" si="417"/>
        <v>-0.17010307604341088</v>
      </c>
      <c r="D8827">
        <f t="shared" si="418"/>
        <v>9.0481584988882411E-5</v>
      </c>
      <c r="E8827" s="2">
        <f t="shared" si="419"/>
        <v>2.8935056479430423E-2</v>
      </c>
    </row>
    <row r="8828" spans="1:5" x14ac:dyDescent="0.55000000000000004">
      <c r="A8828">
        <v>8823</v>
      </c>
      <c r="C8828">
        <f t="shared" si="417"/>
        <v>-0.26112082501232453</v>
      </c>
      <c r="D8828">
        <f t="shared" si="418"/>
        <v>1.1775143961078557E-5</v>
      </c>
      <c r="E8828" s="2">
        <f t="shared" si="419"/>
        <v>6.8184085255117002E-2</v>
      </c>
    </row>
    <row r="8829" spans="1:5" x14ac:dyDescent="0.55000000000000004">
      <c r="A8829">
        <v>8824</v>
      </c>
      <c r="C8829">
        <f t="shared" si="417"/>
        <v>-0.28660275089342524</v>
      </c>
      <c r="D8829">
        <f t="shared" si="418"/>
        <v>-6.9886610000614611E-5</v>
      </c>
      <c r="E8829" s="2">
        <f t="shared" si="419"/>
        <v>8.2141136819678759E-2</v>
      </c>
    </row>
    <row r="8830" spans="1:5" x14ac:dyDescent="0.55000000000000004">
      <c r="A8830">
        <v>8825</v>
      </c>
      <c r="C8830">
        <f t="shared" si="417"/>
        <v>-0.24015342740693707</v>
      </c>
      <c r="D8830">
        <f t="shared" si="418"/>
        <v>-1.3400829794501067E-4</v>
      </c>
      <c r="E8830" s="2">
        <f t="shared" si="419"/>
        <v>5.7673668695298996E-2</v>
      </c>
    </row>
    <row r="8831" spans="1:5" x14ac:dyDescent="0.55000000000000004">
      <c r="A8831">
        <v>8826</v>
      </c>
      <c r="C8831">
        <f t="shared" si="417"/>
        <v>-0.13343065567391355</v>
      </c>
      <c r="D8831">
        <f t="shared" si="418"/>
        <v>-1.6449672777600795E-4</v>
      </c>
      <c r="E8831" s="2">
        <f t="shared" si="419"/>
        <v>1.7803739873570475E-2</v>
      </c>
    </row>
    <row r="8832" spans="1:5" x14ac:dyDescent="0.55000000000000004">
      <c r="A8832">
        <v>8827</v>
      </c>
      <c r="C8832">
        <f t="shared" si="417"/>
        <v>6.780398134015082E-3</v>
      </c>
      <c r="D8832">
        <f t="shared" si="418"/>
        <v>-1.536999462520393E-4</v>
      </c>
      <c r="E8832" s="2">
        <f t="shared" si="419"/>
        <v>4.5973798855755203E-5</v>
      </c>
    </row>
    <row r="8833" spans="1:5" x14ac:dyDescent="0.55000000000000004">
      <c r="A8833">
        <v>8828</v>
      </c>
      <c r="C8833">
        <f t="shared" si="417"/>
        <v>0.14528971493346318</v>
      </c>
      <c r="D8833">
        <f t="shared" si="418"/>
        <v>-1.0432771795691617E-4</v>
      </c>
      <c r="E8833" s="2">
        <f t="shared" si="419"/>
        <v>2.1109101265446996E-2</v>
      </c>
    </row>
    <row r="8834" spans="1:5" x14ac:dyDescent="0.55000000000000004">
      <c r="A8834">
        <v>8829</v>
      </c>
      <c r="C8834">
        <f t="shared" si="417"/>
        <v>0.24733437574881345</v>
      </c>
      <c r="D8834">
        <f t="shared" si="418"/>
        <v>-2.8771431508419019E-5</v>
      </c>
      <c r="E8834" s="2">
        <f t="shared" si="419"/>
        <v>6.1174293427055236E-2</v>
      </c>
    </row>
    <row r="8835" spans="1:5" x14ac:dyDescent="0.55000000000000004">
      <c r="A8835">
        <v>8830</v>
      </c>
      <c r="C8835">
        <f t="shared" si="417"/>
        <v>0.28730332164619871</v>
      </c>
      <c r="D8835">
        <f t="shared" si="418"/>
        <v>5.4005877795033799E-5</v>
      </c>
      <c r="E8835" s="2">
        <f t="shared" si="419"/>
        <v>8.2543198628939107E-2</v>
      </c>
    </row>
    <row r="8836" spans="1:5" x14ac:dyDescent="0.55000000000000004">
      <c r="A8836">
        <v>8831</v>
      </c>
      <c r="C8836">
        <f t="shared" si="417"/>
        <v>0.25516518968390872</v>
      </c>
      <c r="D8836">
        <f t="shared" si="418"/>
        <v>1.2322885012551509E-4</v>
      </c>
      <c r="E8836" s="2">
        <f t="shared" si="419"/>
        <v>6.5109274026425121E-2</v>
      </c>
    </row>
    <row r="8837" spans="1:5" x14ac:dyDescent="0.55000000000000004">
      <c r="A8837">
        <v>8832</v>
      </c>
      <c r="C8837">
        <f t="shared" si="417"/>
        <v>0.15898597356640592</v>
      </c>
      <c r="D8837">
        <f t="shared" si="418"/>
        <v>1.61523978532559E-4</v>
      </c>
      <c r="E8837" s="2">
        <f t="shared" si="419"/>
        <v>2.5276539790857925E-2</v>
      </c>
    </row>
    <row r="8838" spans="1:5" x14ac:dyDescent="0.55000000000000004">
      <c r="A8838">
        <v>8833</v>
      </c>
      <c r="C8838">
        <f t="shared" ref="C8838:C8901" si="420">$D$1*COS($B$2*(A8838-$L$2)+$B$1)</f>
        <v>2.2904629246331569E-2</v>
      </c>
      <c r="D8838">
        <f t="shared" ref="D8838:D8901" si="421">$D$2*COS($B$2*(A8838-$L$3)+$B$3)</f>
        <v>1.5927999298392479E-4</v>
      </c>
      <c r="E8838" s="2">
        <f t="shared" ref="E8838:E8901" si="422">(M8838-C8838)^2</f>
        <v>5.2462204091190741E-4</v>
      </c>
    </row>
    <row r="8839" spans="1:5" x14ac:dyDescent="0.55000000000000004">
      <c r="A8839">
        <v>8834</v>
      </c>
      <c r="C8839">
        <f t="shared" si="420"/>
        <v>-0.11892529422677861</v>
      </c>
      <c r="D8839">
        <f t="shared" si="421"/>
        <v>1.1706008655273103E-4</v>
      </c>
      <c r="E8839" s="2">
        <f t="shared" si="422"/>
        <v>1.4143225606925863E-2</v>
      </c>
    </row>
    <row r="8840" spans="1:5" x14ac:dyDescent="0.55000000000000004">
      <c r="A8840">
        <v>8835</v>
      </c>
      <c r="C8840">
        <f t="shared" si="420"/>
        <v>-0.23090747559527341</v>
      </c>
      <c r="D8840">
        <f t="shared" si="421"/>
        <v>4.5460565827649514E-5</v>
      </c>
      <c r="E8840" s="2">
        <f t="shared" si="422"/>
        <v>5.3318262285781785E-2</v>
      </c>
    </row>
    <row r="8841" spans="1:5" x14ac:dyDescent="0.55000000000000004">
      <c r="A8841">
        <v>8836</v>
      </c>
      <c r="C8841">
        <f t="shared" si="420"/>
        <v>-0.28493674773275957</v>
      </c>
      <c r="D8841">
        <f t="shared" si="421"/>
        <v>-3.7548598687474779E-5</v>
      </c>
      <c r="E8841" s="2">
        <f t="shared" si="422"/>
        <v>8.1188950208522265E-2</v>
      </c>
    </row>
    <row r="8842" spans="1:5" x14ac:dyDescent="0.55000000000000004">
      <c r="A8842">
        <v>8837</v>
      </c>
      <c r="C8842">
        <f t="shared" si="420"/>
        <v>-0.26745290217942363</v>
      </c>
      <c r="D8842">
        <f t="shared" si="421"/>
        <v>-1.1113385639370519E-4</v>
      </c>
      <c r="E8842" s="2">
        <f t="shared" si="422"/>
        <v>7.1531054884196352E-2</v>
      </c>
    </row>
    <row r="8843" spans="1:5" x14ac:dyDescent="0.55000000000000004">
      <c r="A8843">
        <v>8838</v>
      </c>
      <c r="C8843">
        <f t="shared" si="420"/>
        <v>-0.18284401563892952</v>
      </c>
      <c r="D8843">
        <f t="shared" si="421"/>
        <v>-1.5682685866094288E-4</v>
      </c>
      <c r="E8843" s="2">
        <f t="shared" si="422"/>
        <v>3.3431934054969102E-2</v>
      </c>
    </row>
    <row r="8844" spans="1:5" x14ac:dyDescent="0.55000000000000004">
      <c r="A8844">
        <v>8839</v>
      </c>
      <c r="C8844">
        <f t="shared" si="420"/>
        <v>-5.2345135223229304E-2</v>
      </c>
      <c r="D8844">
        <f t="shared" si="421"/>
        <v>-1.6315962505260414E-4</v>
      </c>
      <c r="E8844" s="2">
        <f t="shared" si="422"/>
        <v>2.7400131815381612E-3</v>
      </c>
    </row>
    <row r="8845" spans="1:5" x14ac:dyDescent="0.55000000000000004">
      <c r="A8845">
        <v>8840</v>
      </c>
      <c r="C8845">
        <f t="shared" si="420"/>
        <v>9.1291270788822418E-2</v>
      </c>
      <c r="D8845">
        <f t="shared" si="421"/>
        <v>-1.2854276468886254E-4</v>
      </c>
      <c r="E8845" s="2">
        <f t="shared" si="422"/>
        <v>8.3340961222381008E-3</v>
      </c>
    </row>
    <row r="8846" spans="1:5" x14ac:dyDescent="0.55000000000000004">
      <c r="A8846">
        <v>8841</v>
      </c>
      <c r="C8846">
        <f t="shared" si="420"/>
        <v>0.21201549210018814</v>
      </c>
      <c r="D8846">
        <f t="shared" si="421"/>
        <v>-6.1664379854715104E-5</v>
      </c>
      <c r="E8846" s="2">
        <f t="shared" si="422"/>
        <v>4.4950568890484939E-2</v>
      </c>
    </row>
    <row r="8847" spans="1:5" x14ac:dyDescent="0.55000000000000004">
      <c r="A8847">
        <v>8842</v>
      </c>
      <c r="C8847">
        <f t="shared" si="420"/>
        <v>0.27952829382639538</v>
      </c>
      <c r="D8847">
        <f t="shared" si="421"/>
        <v>2.0690464540968911E-5</v>
      </c>
      <c r="E8847" s="2">
        <f t="shared" si="422"/>
        <v>7.8136067049495633E-2</v>
      </c>
    </row>
    <row r="8848" spans="1:5" x14ac:dyDescent="0.55000000000000004">
      <c r="A8848">
        <v>8843</v>
      </c>
      <c r="C8848">
        <f t="shared" si="420"/>
        <v>0.27688538579111499</v>
      </c>
      <c r="D8848">
        <f t="shared" si="421"/>
        <v>9.7852438457258549E-5</v>
      </c>
      <c r="E8848" s="2">
        <f t="shared" si="422"/>
        <v>7.6665516864694583E-2</v>
      </c>
    </row>
    <row r="8849" spans="1:5" x14ac:dyDescent="0.55000000000000004">
      <c r="A8849">
        <v>8844</v>
      </c>
      <c r="C8849">
        <f t="shared" si="420"/>
        <v>0.20475008220312105</v>
      </c>
      <c r="D8849">
        <f t="shared" si="421"/>
        <v>1.5045551288652594E-4</v>
      </c>
      <c r="E8849" s="2">
        <f t="shared" si="422"/>
        <v>4.1922596162184828E-2</v>
      </c>
    </row>
    <row r="8850" spans="1:5" x14ac:dyDescent="0.55000000000000004">
      <c r="A8850">
        <v>8845</v>
      </c>
      <c r="C8850">
        <f t="shared" si="420"/>
        <v>8.1226823775454829E-2</v>
      </c>
      <c r="D8850">
        <f t="shared" si="421"/>
        <v>1.6529742493203513E-4</v>
      </c>
      <c r="E8850" s="2">
        <f t="shared" si="422"/>
        <v>6.5977969006487938E-3</v>
      </c>
    </row>
    <row r="8851" spans="1:5" x14ac:dyDescent="0.55000000000000004">
      <c r="A8851">
        <v>8846</v>
      </c>
      <c r="C8851">
        <f t="shared" si="420"/>
        <v>-6.2682655297188153E-2</v>
      </c>
      <c r="D8851">
        <f t="shared" si="421"/>
        <v>1.3865316751388167E-4</v>
      </c>
      <c r="E8851" s="2">
        <f t="shared" si="422"/>
        <v>3.9291152751061102E-3</v>
      </c>
    </row>
    <row r="8852" spans="1:5" x14ac:dyDescent="0.55000000000000004">
      <c r="A8852">
        <v>8847</v>
      </c>
      <c r="C8852">
        <f t="shared" si="420"/>
        <v>-0.19086010913577714</v>
      </c>
      <c r="D8852">
        <f t="shared" si="421"/>
        <v>7.7209887626625019E-5</v>
      </c>
      <c r="E8852" s="2">
        <f t="shared" si="422"/>
        <v>3.642758125932076E-2</v>
      </c>
    </row>
    <row r="8853" spans="1:5" x14ac:dyDescent="0.55000000000000004">
      <c r="A8853">
        <v>8848</v>
      </c>
      <c r="C8853">
        <f t="shared" si="420"/>
        <v>-0.27113569859318321</v>
      </c>
      <c r="D8853">
        <f t="shared" si="421"/>
        <v>-3.6114465996127995E-6</v>
      </c>
      <c r="E8853" s="2">
        <f t="shared" si="422"/>
        <v>7.3514567051613494E-2</v>
      </c>
    </row>
    <row r="8854" spans="1:5" x14ac:dyDescent="0.55000000000000004">
      <c r="A8854">
        <v>8849</v>
      </c>
      <c r="C8854">
        <f t="shared" si="420"/>
        <v>-0.28336194279076649</v>
      </c>
      <c r="D8854">
        <f t="shared" si="421"/>
        <v>-8.3526383852602183E-5</v>
      </c>
      <c r="E8854" s="2">
        <f t="shared" si="422"/>
        <v>8.0293990622157613E-2</v>
      </c>
    </row>
    <row r="8855" spans="1:5" x14ac:dyDescent="0.55000000000000004">
      <c r="A8855">
        <v>8850</v>
      </c>
      <c r="C8855">
        <f t="shared" si="420"/>
        <v>-0.2244703121437136</v>
      </c>
      <c r="D8855">
        <f t="shared" si="421"/>
        <v>-1.4247795935506654E-4</v>
      </c>
      <c r="E8855" s="2">
        <f t="shared" si="422"/>
        <v>5.038692103389622E-2</v>
      </c>
    </row>
    <row r="8856" spans="1:5" x14ac:dyDescent="0.55000000000000004">
      <c r="A8856">
        <v>8851</v>
      </c>
      <c r="C8856">
        <f t="shared" si="420"/>
        <v>-0.10924136460735384</v>
      </c>
      <c r="D8856">
        <f t="shared" si="421"/>
        <v>-1.656705702565056E-4</v>
      </c>
      <c r="E8856" s="2">
        <f t="shared" si="422"/>
        <v>1.1933675741276821E-2</v>
      </c>
    </row>
    <row r="8857" spans="1:5" x14ac:dyDescent="0.55000000000000004">
      <c r="A8857">
        <v>8852</v>
      </c>
      <c r="C8857">
        <f t="shared" si="420"/>
        <v>3.340486281603209E-2</v>
      </c>
      <c r="D8857">
        <f t="shared" si="421"/>
        <v>-1.4728336008321369E-4</v>
      </c>
      <c r="E8857" s="2">
        <f t="shared" si="422"/>
        <v>1.1158848597579234E-3</v>
      </c>
    </row>
    <row r="8858" spans="1:5" x14ac:dyDescent="0.55000000000000004">
      <c r="A8858">
        <v>8853</v>
      </c>
      <c r="C8858">
        <f t="shared" si="420"/>
        <v>0.16766717379510288</v>
      </c>
      <c r="D8858">
        <f t="shared" si="421"/>
        <v>-9.1931131016014143E-5</v>
      </c>
      <c r="E8858" s="2">
        <f t="shared" si="422"/>
        <v>2.8112281168437232E-2</v>
      </c>
    </row>
    <row r="8859" spans="1:5" x14ac:dyDescent="0.55000000000000004">
      <c r="A8859">
        <v>8854</v>
      </c>
      <c r="C8859">
        <f t="shared" si="420"/>
        <v>0.25984855829521192</v>
      </c>
      <c r="D8859">
        <f t="shared" si="421"/>
        <v>-1.3506125818286937E-5</v>
      </c>
      <c r="E8859" s="2">
        <f t="shared" si="422"/>
        <v>6.7521273248100144E-2</v>
      </c>
    </row>
    <row r="8860" spans="1:5" x14ac:dyDescent="0.55000000000000004">
      <c r="A8860">
        <v>8855</v>
      </c>
      <c r="C8860">
        <f t="shared" si="420"/>
        <v>0.28681343183624869</v>
      </c>
      <c r="D8860">
        <f t="shared" si="421"/>
        <v>6.8308632273286323E-5</v>
      </c>
      <c r="E8860" s="2">
        <f t="shared" si="422"/>
        <v>8.2261944681686475E-2</v>
      </c>
    </row>
    <row r="8861" spans="1:5" x14ac:dyDescent="0.55000000000000004">
      <c r="A8861">
        <v>8856</v>
      </c>
      <c r="C8861">
        <f t="shared" si="420"/>
        <v>0.24179417953384985</v>
      </c>
      <c r="D8861">
        <f t="shared" si="421"/>
        <v>1.3297936349599047E-4</v>
      </c>
      <c r="E8861" s="2">
        <f t="shared" si="422"/>
        <v>5.8464425256447614E-2</v>
      </c>
    </row>
    <row r="8862" spans="1:5" x14ac:dyDescent="0.55000000000000004">
      <c r="A8862">
        <v>8857</v>
      </c>
      <c r="C8862">
        <f t="shared" si="420"/>
        <v>0.13608968478537131</v>
      </c>
      <c r="D8862">
        <f t="shared" si="421"/>
        <v>1.6427507746378256E-4</v>
      </c>
      <c r="E8862" s="2">
        <f t="shared" si="422"/>
        <v>1.8520402304981726E-2</v>
      </c>
    </row>
    <row r="8863" spans="1:5" x14ac:dyDescent="0.55000000000000004">
      <c r="A8863">
        <v>8858</v>
      </c>
      <c r="C8863">
        <f t="shared" si="420"/>
        <v>-3.7704522971008696E-3</v>
      </c>
      <c r="D8863">
        <f t="shared" si="421"/>
        <v>1.5434120963293593E-4</v>
      </c>
      <c r="E8863" s="2">
        <f t="shared" si="422"/>
        <v>1.4216310524713225E-5</v>
      </c>
    </row>
    <row r="8864" spans="1:5" x14ac:dyDescent="0.55000000000000004">
      <c r="A8864">
        <v>8859</v>
      </c>
      <c r="C8864">
        <f t="shared" si="420"/>
        <v>-0.14268428533151317</v>
      </c>
      <c r="D8864">
        <f t="shared" si="421"/>
        <v>1.0567095143911441E-4</v>
      </c>
      <c r="E8864" s="2">
        <f t="shared" si="422"/>
        <v>2.0358805280564666E-2</v>
      </c>
    </row>
    <row r="8865" spans="1:5" x14ac:dyDescent="0.55000000000000004">
      <c r="A8865">
        <v>8860</v>
      </c>
      <c r="C8865">
        <f t="shared" si="420"/>
        <v>-0.2457873702938185</v>
      </c>
      <c r="D8865">
        <f t="shared" si="421"/>
        <v>3.0479511801002441E-5</v>
      </c>
      <c r="E8865" s="2">
        <f t="shared" si="422"/>
        <v>6.0411431395950656E-2</v>
      </c>
    </row>
    <row r="8866" spans="1:5" x14ac:dyDescent="0.55000000000000004">
      <c r="A8866">
        <v>8861</v>
      </c>
      <c r="C8866">
        <f t="shared" si="420"/>
        <v>-0.28720300609907484</v>
      </c>
      <c r="D8866">
        <f t="shared" si="421"/>
        <v>-5.2361642842027753E-5</v>
      </c>
      <c r="E8866" s="2">
        <f t="shared" si="422"/>
        <v>8.2485566712345221E-2</v>
      </c>
    </row>
    <row r="8867" spans="1:5" x14ac:dyDescent="0.55000000000000004">
      <c r="A8867">
        <v>8862</v>
      </c>
      <c r="C8867">
        <f t="shared" si="420"/>
        <v>-0.25653674113250013</v>
      </c>
      <c r="D8867">
        <f t="shared" si="421"/>
        <v>-1.2206112882756802E-4</v>
      </c>
      <c r="E8867" s="2">
        <f t="shared" si="422"/>
        <v>6.5811099550883392E-2</v>
      </c>
    </row>
    <row r="8868" spans="1:5" x14ac:dyDescent="0.55000000000000004">
      <c r="A8868">
        <v>8863</v>
      </c>
      <c r="C8868">
        <f t="shared" si="420"/>
        <v>-0.1614851615071268</v>
      </c>
      <c r="D8868">
        <f t="shared" si="421"/>
        <v>-1.6112584432184359E-4</v>
      </c>
      <c r="E8868" s="2">
        <f t="shared" si="422"/>
        <v>2.6077457386982826E-2</v>
      </c>
    </row>
    <row r="8869" spans="1:5" x14ac:dyDescent="0.55000000000000004">
      <c r="A8869">
        <v>8864</v>
      </c>
      <c r="C8869">
        <f t="shared" si="420"/>
        <v>-2.5904210184759285E-2</v>
      </c>
      <c r="D8869">
        <f t="shared" si="421"/>
        <v>-1.5975136915530303E-4</v>
      </c>
      <c r="E8869" s="2">
        <f t="shared" si="422"/>
        <v>6.7102810529618665E-4</v>
      </c>
    </row>
    <row r="8870" spans="1:5" x14ac:dyDescent="0.55000000000000004">
      <c r="A8870">
        <v>8865</v>
      </c>
      <c r="C8870">
        <f t="shared" si="420"/>
        <v>0.11617815188001544</v>
      </c>
      <c r="D8870">
        <f t="shared" si="421"/>
        <v>-1.1828266762303288E-4</v>
      </c>
      <c r="E8870" s="2">
        <f t="shared" si="422"/>
        <v>1.3497362974255935E-2</v>
      </c>
    </row>
    <row r="8871" spans="1:5" x14ac:dyDescent="0.55000000000000004">
      <c r="A8871">
        <v>8866</v>
      </c>
      <c r="C8871">
        <f t="shared" si="420"/>
        <v>0.22910224666404611</v>
      </c>
      <c r="D8871">
        <f t="shared" si="421"/>
        <v>-4.7127509718193487E-5</v>
      </c>
      <c r="E8871" s="2">
        <f t="shared" si="422"/>
        <v>5.2487839426513423E-2</v>
      </c>
    </row>
    <row r="8872" spans="1:5" x14ac:dyDescent="0.55000000000000004">
      <c r="A8872">
        <v>8867</v>
      </c>
      <c r="C8872">
        <f t="shared" si="420"/>
        <v>0.28452650662759948</v>
      </c>
      <c r="D8872">
        <f t="shared" si="421"/>
        <v>3.5855659756825887E-5</v>
      </c>
      <c r="E8872" s="2">
        <f t="shared" si="422"/>
        <v>8.0955332973705413E-2</v>
      </c>
    </row>
    <row r="8873" spans="1:5" x14ac:dyDescent="0.55000000000000004">
      <c r="A8873">
        <v>8868</v>
      </c>
      <c r="C8873">
        <f t="shared" si="420"/>
        <v>0.2685406107705296</v>
      </c>
      <c r="D8873">
        <f t="shared" si="421"/>
        <v>1.0983981441022294E-4</v>
      </c>
      <c r="E8873" s="2">
        <f t="shared" si="422"/>
        <v>7.211405963300907E-2</v>
      </c>
    </row>
    <row r="8874" spans="1:5" x14ac:dyDescent="0.55000000000000004">
      <c r="A8874">
        <v>8869</v>
      </c>
      <c r="C8874">
        <f t="shared" si="420"/>
        <v>0.18515668199701182</v>
      </c>
      <c r="D8874">
        <f t="shared" si="421"/>
        <v>1.5625649088624053E-4</v>
      </c>
      <c r="E8874" s="2">
        <f t="shared" si="422"/>
        <v>3.4282996888142563E-2</v>
      </c>
    </row>
    <row r="8875" spans="1:5" x14ac:dyDescent="0.55000000000000004">
      <c r="A8875">
        <v>8870</v>
      </c>
      <c r="C8875">
        <f t="shared" si="420"/>
        <v>5.5302328839540144E-2</v>
      </c>
      <c r="D8875">
        <f t="shared" si="421"/>
        <v>1.6345608177570833E-4</v>
      </c>
      <c r="E8875" s="2">
        <f t="shared" si="422"/>
        <v>3.0583475750766333E-3</v>
      </c>
    </row>
    <row r="8876" spans="1:5" x14ac:dyDescent="0.55000000000000004">
      <c r="A8876">
        <v>8871</v>
      </c>
      <c r="C8876">
        <f t="shared" si="420"/>
        <v>-8.8431743179253341E-2</v>
      </c>
      <c r="D8876">
        <f t="shared" si="421"/>
        <v>1.2963164152110987E-4</v>
      </c>
      <c r="E8876" s="2">
        <f t="shared" si="422"/>
        <v>7.8201732017214205E-3</v>
      </c>
    </row>
    <row r="8877" spans="1:5" x14ac:dyDescent="0.55000000000000004">
      <c r="A8877">
        <v>8872</v>
      </c>
      <c r="C8877">
        <f t="shared" si="420"/>
        <v>-0.20997131165330304</v>
      </c>
      <c r="D8877">
        <f t="shared" si="421"/>
        <v>6.3272391662914015E-5</v>
      </c>
      <c r="E8877" s="2">
        <f t="shared" si="422"/>
        <v>4.4087951717408515E-2</v>
      </c>
    </row>
    <row r="8878" spans="1:5" x14ac:dyDescent="0.55000000000000004">
      <c r="A8878">
        <v>8873</v>
      </c>
      <c r="C8878">
        <f t="shared" si="420"/>
        <v>-0.27881250674645747</v>
      </c>
      <c r="D8878">
        <f t="shared" si="421"/>
        <v>-1.8966894826476725E-5</v>
      </c>
      <c r="E8878" s="2">
        <f t="shared" si="422"/>
        <v>7.7736413918243388E-2</v>
      </c>
    </row>
    <row r="8879" spans="1:5" x14ac:dyDescent="0.55000000000000004">
      <c r="A8879">
        <v>8874</v>
      </c>
      <c r="C8879">
        <f t="shared" si="420"/>
        <v>-0.27767763954759406</v>
      </c>
      <c r="D8879">
        <f t="shared" si="421"/>
        <v>-9.6445890504843614E-5</v>
      </c>
      <c r="E8879" s="2">
        <f t="shared" si="422"/>
        <v>7.7104871504723574E-2</v>
      </c>
    </row>
    <row r="8880" spans="1:5" x14ac:dyDescent="0.55000000000000004">
      <c r="A8880">
        <v>8875</v>
      </c>
      <c r="C8880">
        <f t="shared" si="420"/>
        <v>-0.20685153780252502</v>
      </c>
      <c r="D8880">
        <f t="shared" si="421"/>
        <v>-1.4971900058456596E-4</v>
      </c>
      <c r="E8880" s="2">
        <f t="shared" si="422"/>
        <v>4.2787558691269441E-2</v>
      </c>
    </row>
    <row r="8881" spans="1:5" x14ac:dyDescent="0.55000000000000004">
      <c r="A8881">
        <v>8876</v>
      </c>
      <c r="C8881">
        <f t="shared" si="420"/>
        <v>-8.4110060153490873E-2</v>
      </c>
      <c r="D8881">
        <f t="shared" si="421"/>
        <v>-1.6541579734369744E-4</v>
      </c>
      <c r="E8881" s="2">
        <f t="shared" si="422"/>
        <v>7.0745022190238527E-3</v>
      </c>
    </row>
    <row r="8882" spans="1:5" x14ac:dyDescent="0.55000000000000004">
      <c r="A8882">
        <v>8877</v>
      </c>
      <c r="C8882">
        <f t="shared" si="420"/>
        <v>5.9741269690579961E-2</v>
      </c>
      <c r="D8882">
        <f t="shared" si="421"/>
        <v>-1.3959671565921998E-4</v>
      </c>
      <c r="E8882" s="2">
        <f t="shared" si="422"/>
        <v>3.5690193042426078E-3</v>
      </c>
    </row>
    <row r="8883" spans="1:5" x14ac:dyDescent="0.55000000000000004">
      <c r="A8883">
        <v>8878</v>
      </c>
      <c r="C8883">
        <f t="shared" si="420"/>
        <v>0.18859880009236557</v>
      </c>
      <c r="D8883">
        <f t="shared" si="421"/>
        <v>-7.8741800809424426E-5</v>
      </c>
      <c r="E8883" s="2">
        <f t="shared" si="422"/>
        <v>3.5569507396280071E-2</v>
      </c>
    </row>
    <row r="8884" spans="1:5" x14ac:dyDescent="0.55000000000000004">
      <c r="A8884">
        <v>8879</v>
      </c>
      <c r="C8884">
        <f t="shared" si="420"/>
        <v>0.27012200701825184</v>
      </c>
      <c r="D8884">
        <f t="shared" si="421"/>
        <v>1.8756462980671063E-6</v>
      </c>
      <c r="E8884" s="2">
        <f t="shared" si="422"/>
        <v>7.2965898675568491E-2</v>
      </c>
    </row>
    <row r="8885" spans="1:5" x14ac:dyDescent="0.55000000000000004">
      <c r="A8885">
        <v>8880</v>
      </c>
      <c r="C8885">
        <f t="shared" si="420"/>
        <v>0.28385028390270006</v>
      </c>
      <c r="D8885">
        <f t="shared" si="421"/>
        <v>8.202234572023084E-5</v>
      </c>
      <c r="E8885" s="2">
        <f t="shared" si="422"/>
        <v>8.057098367164342E-2</v>
      </c>
    </row>
    <row r="8886" spans="1:5" x14ac:dyDescent="0.55000000000000004">
      <c r="A8886">
        <v>8881</v>
      </c>
      <c r="C8886">
        <f t="shared" si="420"/>
        <v>0.2263381226168307</v>
      </c>
      <c r="D8886">
        <f t="shared" si="421"/>
        <v>1.4158316526048637E-4</v>
      </c>
      <c r="E8886" s="2">
        <f t="shared" si="422"/>
        <v>5.1228945749711492E-2</v>
      </c>
    </row>
    <row r="8887" spans="1:5" x14ac:dyDescent="0.55000000000000004">
      <c r="A8887">
        <v>8882</v>
      </c>
      <c r="C8887">
        <f t="shared" si="420"/>
        <v>0.11201986338322302</v>
      </c>
      <c r="D8887">
        <f t="shared" si="421"/>
        <v>1.6560959465669316E-4</v>
      </c>
      <c r="E8887" s="2">
        <f t="shared" si="422"/>
        <v>1.2548449792395949E-2</v>
      </c>
    </row>
    <row r="8888" spans="1:5" x14ac:dyDescent="0.55000000000000004">
      <c r="A8888">
        <v>8883</v>
      </c>
      <c r="C8888">
        <f t="shared" si="420"/>
        <v>-3.0413020364041834E-2</v>
      </c>
      <c r="D8888">
        <f t="shared" si="421"/>
        <v>1.4807150656843577E-4</v>
      </c>
      <c r="E8888" s="2">
        <f t="shared" si="422"/>
        <v>9.2495180766362329E-4</v>
      </c>
    </row>
    <row r="8889" spans="1:5" x14ac:dyDescent="0.55000000000000004">
      <c r="A8889">
        <v>8884</v>
      </c>
      <c r="C8889">
        <f t="shared" si="420"/>
        <v>-0.165212877059389</v>
      </c>
      <c r="D8889">
        <f t="shared" si="421"/>
        <v>9.3370591431315023E-5</v>
      </c>
      <c r="E8889" s="2">
        <f t="shared" si="422"/>
        <v>2.7295294746240786E-2</v>
      </c>
    </row>
    <row r="8890" spans="1:5" x14ac:dyDescent="0.55000000000000004">
      <c r="A8890">
        <v>8885</v>
      </c>
      <c r="C8890">
        <f t="shared" si="420"/>
        <v>-0.25854778402396816</v>
      </c>
      <c r="D8890">
        <f t="shared" si="421"/>
        <v>1.5235625940844206E-5</v>
      </c>
      <c r="E8890" s="2">
        <f t="shared" si="422"/>
        <v>6.684695662370449E-2</v>
      </c>
    </row>
    <row r="8891" spans="1:5" x14ac:dyDescent="0.55000000000000004">
      <c r="A8891">
        <v>8886</v>
      </c>
      <c r="C8891">
        <f t="shared" si="420"/>
        <v>-0.28699264695341103</v>
      </c>
      <c r="D8891">
        <f t="shared" si="421"/>
        <v>-6.6723160519264443E-5</v>
      </c>
      <c r="E8891" s="2">
        <f t="shared" si="422"/>
        <v>8.2364779405325231E-2</v>
      </c>
    </row>
    <row r="8892" spans="1:5" x14ac:dyDescent="0.55000000000000004">
      <c r="A8892">
        <v>8887</v>
      </c>
      <c r="C8892">
        <f t="shared" si="420"/>
        <v>-0.24340840482256548</v>
      </c>
      <c r="D8892">
        <f t="shared" si="421"/>
        <v>-1.3193584010167051E-4</v>
      </c>
      <c r="E8892" s="2">
        <f t="shared" si="422"/>
        <v>5.9247651538265916E-2</v>
      </c>
    </row>
    <row r="8893" spans="1:5" x14ac:dyDescent="0.55000000000000004">
      <c r="A8893">
        <v>8888</v>
      </c>
      <c r="C8893">
        <f t="shared" si="420"/>
        <v>-0.138733783723342</v>
      </c>
      <c r="D8893">
        <f t="shared" si="421"/>
        <v>-1.6403540480541091E-4</v>
      </c>
      <c r="E8893" s="2">
        <f t="shared" si="422"/>
        <v>1.9247062746195032E-2</v>
      </c>
    </row>
    <row r="8894" spans="1:5" x14ac:dyDescent="0.55000000000000004">
      <c r="A8894">
        <v>8889</v>
      </c>
      <c r="C8894">
        <f t="shared" si="420"/>
        <v>7.6009281012192839E-4</v>
      </c>
      <c r="D8894">
        <f t="shared" si="421"/>
        <v>-1.5496554049584152E-4</v>
      </c>
      <c r="E8894" s="2">
        <f t="shared" si="422"/>
        <v>5.7774107999904988E-7</v>
      </c>
    </row>
    <row r="8895" spans="1:5" x14ac:dyDescent="0.55000000000000004">
      <c r="A8895">
        <v>8890</v>
      </c>
      <c r="C8895">
        <f t="shared" si="420"/>
        <v>0.14006320207339343</v>
      </c>
      <c r="D8895">
        <f t="shared" si="421"/>
        <v>-1.0700259193658338E-4</v>
      </c>
      <c r="E8895" s="2">
        <f t="shared" si="422"/>
        <v>1.961770057505224E-2</v>
      </c>
    </row>
    <row r="8896" spans="1:5" x14ac:dyDescent="0.55000000000000004">
      <c r="A8896">
        <v>8891</v>
      </c>
      <c r="C8896">
        <f t="shared" si="420"/>
        <v>0.24421339991429458</v>
      </c>
      <c r="D8896">
        <f t="shared" si="421"/>
        <v>-3.2184248236924657E-5</v>
      </c>
      <c r="E8896" s="2">
        <f t="shared" si="422"/>
        <v>5.9640184697699175E-2</v>
      </c>
    </row>
    <row r="8897" spans="1:5" x14ac:dyDescent="0.55000000000000004">
      <c r="A8897">
        <v>8892</v>
      </c>
      <c r="C8897">
        <f t="shared" si="420"/>
        <v>0.28707118198674397</v>
      </c>
      <c r="D8897">
        <f t="shared" si="421"/>
        <v>5.0711663380075769E-5</v>
      </c>
      <c r="E8897" s="2">
        <f t="shared" si="422"/>
        <v>8.2409863527266272E-2</v>
      </c>
    </row>
    <row r="8898" spans="1:5" x14ac:dyDescent="0.55000000000000004">
      <c r="A8898">
        <v>8893</v>
      </c>
      <c r="C8898">
        <f t="shared" si="420"/>
        <v>0.2578801483609256</v>
      </c>
      <c r="D8898">
        <f t="shared" si="421"/>
        <v>1.2088001640572867E-4</v>
      </c>
      <c r="E8898" s="2">
        <f t="shared" si="422"/>
        <v>6.6502170918653E-2</v>
      </c>
    </row>
    <row r="8899" spans="1:5" x14ac:dyDescent="0.55000000000000004">
      <c r="A8899">
        <v>8894</v>
      </c>
      <c r="C8899">
        <f t="shared" si="420"/>
        <v>0.1639666331787514</v>
      </c>
      <c r="D8899">
        <f t="shared" si="421"/>
        <v>1.6071003326212404E-4</v>
      </c>
      <c r="E8899" s="2">
        <f t="shared" si="422"/>
        <v>2.6885056795975221E-2</v>
      </c>
    </row>
    <row r="8900" spans="1:5" x14ac:dyDescent="0.55000000000000004">
      <c r="A8900">
        <v>8895</v>
      </c>
      <c r="C8900">
        <f t="shared" si="420"/>
        <v>2.8900949215273745E-2</v>
      </c>
      <c r="D8900">
        <f t="shared" si="421"/>
        <v>1.6020521926906679E-4</v>
      </c>
      <c r="E8900" s="2">
        <f t="shared" si="422"/>
        <v>8.3526486554383209E-4</v>
      </c>
    </row>
    <row r="8901" spans="1:5" x14ac:dyDescent="0.55000000000000004">
      <c r="A8901">
        <v>8896</v>
      </c>
      <c r="C8901">
        <f t="shared" si="420"/>
        <v>-0.11341826382099855</v>
      </c>
      <c r="D8901">
        <f t="shared" si="421"/>
        <v>1.1949227209815114E-4</v>
      </c>
      <c r="E8901" s="2">
        <f t="shared" si="422"/>
        <v>1.2863702568169629E-2</v>
      </c>
    </row>
    <row r="8902" spans="1:5" x14ac:dyDescent="0.55000000000000004">
      <c r="A8902">
        <v>8897</v>
      </c>
      <c r="C8902">
        <f t="shared" ref="C8902:C8965" si="423">$D$1*COS($B$2*(A8902-$L$2)+$B$1)</f>
        <v>-0.22727188330551548</v>
      </c>
      <c r="D8902">
        <f t="shared" ref="D8902:D8965" si="424">$D$2*COS($B$2*(A8902-$L$3)+$B$3)</f>
        <v>4.8789283327850883E-5</v>
      </c>
      <c r="E8902" s="2">
        <f t="shared" ref="E8902:E8965" si="425">(M8902-C8902)^2</f>
        <v>5.1652508941235846E-2</v>
      </c>
    </row>
    <row r="8903" spans="1:5" x14ac:dyDescent="0.55000000000000004">
      <c r="A8903">
        <v>8898</v>
      </c>
      <c r="C8903">
        <f t="shared" si="423"/>
        <v>-0.28408505059154793</v>
      </c>
      <c r="D8903">
        <f t="shared" si="424"/>
        <v>-3.4158787161244892E-5</v>
      </c>
      <c r="E8903" s="2">
        <f t="shared" si="425"/>
        <v>8.0704315969602342E-2</v>
      </c>
    </row>
    <row r="8904" spans="1:5" x14ac:dyDescent="0.55000000000000004">
      <c r="A8904">
        <v>8899</v>
      </c>
      <c r="C8904">
        <f t="shared" si="423"/>
        <v>-0.26959885821685114</v>
      </c>
      <c r="D8904">
        <f t="shared" si="424"/>
        <v>-1.085337220829728E-4</v>
      </c>
      <c r="E8904" s="2">
        <f t="shared" si="425"/>
        <v>7.2683544351829804E-2</v>
      </c>
    </row>
    <row r="8905" spans="1:5" x14ac:dyDescent="0.55000000000000004">
      <c r="A8905">
        <v>8900</v>
      </c>
      <c r="C8905">
        <f t="shared" si="423"/>
        <v>-0.18744903512276603</v>
      </c>
      <c r="D8905">
        <f t="shared" si="424"/>
        <v>-1.5566898047121913E-4</v>
      </c>
      <c r="E8905" s="2">
        <f t="shared" si="425"/>
        <v>3.5137140768455977E-2</v>
      </c>
    </row>
    <row r="8906" spans="1:5" x14ac:dyDescent="0.55000000000000004">
      <c r="A8906">
        <v>8901</v>
      </c>
      <c r="C8906">
        <f t="shared" si="423"/>
        <v>-5.8253455325028451E-2</v>
      </c>
      <c r="D8906">
        <f t="shared" si="424"/>
        <v>-1.6373460600294963E-4</v>
      </c>
      <c r="E8906" s="2">
        <f t="shared" si="425"/>
        <v>3.3934650573050856E-3</v>
      </c>
    </row>
    <row r="8907" spans="1:5" x14ac:dyDescent="0.55000000000000004">
      <c r="A8907">
        <v>8902</v>
      </c>
      <c r="C8907">
        <f t="shared" si="423"/>
        <v>8.5562513869885989E-2</v>
      </c>
      <c r="D8907">
        <f t="shared" si="424"/>
        <v>-1.3070629668107998E-4</v>
      </c>
      <c r="E8907" s="2">
        <f t="shared" si="425"/>
        <v>7.3209437797344323E-3</v>
      </c>
    </row>
    <row r="8908" spans="1:5" x14ac:dyDescent="0.55000000000000004">
      <c r="A8908">
        <v>8903</v>
      </c>
      <c r="C8908">
        <f t="shared" si="423"/>
        <v>0.20790409560224832</v>
      </c>
      <c r="D8908">
        <f t="shared" si="424"/>
        <v>-6.4873461962019433E-5</v>
      </c>
      <c r="E8908" s="2">
        <f t="shared" si="425"/>
        <v>4.3224112968188809E-2</v>
      </c>
    </row>
    <row r="8909" spans="1:5" x14ac:dyDescent="0.55000000000000004">
      <c r="A8909">
        <v>8904</v>
      </c>
      <c r="C8909">
        <f t="shared" si="423"/>
        <v>0.27806613160907301</v>
      </c>
      <c r="D8909">
        <f t="shared" si="424"/>
        <v>1.7241244285427285E-5</v>
      </c>
      <c r="E8909" s="2">
        <f t="shared" si="425"/>
        <v>7.7320773548034308E-2</v>
      </c>
    </row>
    <row r="8910" spans="1:5" x14ac:dyDescent="0.55000000000000004">
      <c r="A8910">
        <v>8905</v>
      </c>
      <c r="C8910">
        <f t="shared" si="423"/>
        <v>0.27843942975102376</v>
      </c>
      <c r="D8910">
        <f t="shared" si="424"/>
        <v>9.5028761633826224E-5</v>
      </c>
      <c r="E8910" s="2">
        <f t="shared" si="425"/>
        <v>7.7528516040075296E-2</v>
      </c>
    </row>
    <row r="8911" spans="1:5" x14ac:dyDescent="0.55000000000000004">
      <c r="A8911">
        <v>8906</v>
      </c>
      <c r="C8911">
        <f t="shared" si="423"/>
        <v>0.20893030006297153</v>
      </c>
      <c r="D8911">
        <f t="shared" si="424"/>
        <v>1.4896606285949942E-4</v>
      </c>
      <c r="E8911" s="2">
        <f t="shared" si="425"/>
        <v>4.3651870284403323E-2</v>
      </c>
    </row>
    <row r="8912" spans="1:5" x14ac:dyDescent="0.55000000000000004">
      <c r="A8912">
        <v>8907</v>
      </c>
      <c r="C8912">
        <f t="shared" si="423"/>
        <v>8.6984068960413885E-2</v>
      </c>
      <c r="D8912">
        <f t="shared" si="424"/>
        <v>1.6551602226290549E-4</v>
      </c>
      <c r="E8912" s="2">
        <f t="shared" si="425"/>
        <v>7.5662282529100379E-3</v>
      </c>
    </row>
    <row r="8913" spans="1:5" x14ac:dyDescent="0.55000000000000004">
      <c r="A8913">
        <v>8908</v>
      </c>
      <c r="C8913">
        <f t="shared" si="423"/>
        <v>-5.6793329968410231E-2</v>
      </c>
      <c r="D8913">
        <f t="shared" si="424"/>
        <v>1.4052494888053372E-4</v>
      </c>
      <c r="E8913" s="2">
        <f t="shared" si="425"/>
        <v>3.2254823289007235E-3</v>
      </c>
    </row>
    <row r="8914" spans="1:5" x14ac:dyDescent="0.55000000000000004">
      <c r="A8914">
        <v>8909</v>
      </c>
      <c r="C8914">
        <f t="shared" si="423"/>
        <v>-0.18631680018756158</v>
      </c>
      <c r="D8914">
        <f t="shared" si="424"/>
        <v>8.0265075359923195E-5</v>
      </c>
      <c r="E8914" s="2">
        <f t="shared" si="425"/>
        <v>3.4713950032131749E-2</v>
      </c>
    </row>
    <row r="8915" spans="1:5" x14ac:dyDescent="0.55000000000000004">
      <c r="A8915">
        <v>8910</v>
      </c>
      <c r="C8915">
        <f t="shared" si="423"/>
        <v>-0.26907868080617797</v>
      </c>
      <c r="D8915">
        <f t="shared" si="424"/>
        <v>-1.3964022247854805E-7</v>
      </c>
      <c r="E8915" s="2">
        <f t="shared" si="425"/>
        <v>7.2403336464393009E-2</v>
      </c>
    </row>
    <row r="8916" spans="1:5" x14ac:dyDescent="0.55000000000000004">
      <c r="A8916">
        <v>8911</v>
      </c>
      <c r="C8916">
        <f t="shared" si="423"/>
        <v>-0.28430748427101515</v>
      </c>
      <c r="D8916">
        <f t="shared" si="424"/>
        <v>-8.0509309052420534E-5</v>
      </c>
      <c r="E8916" s="2">
        <f t="shared" si="425"/>
        <v>8.0830745612513535E-2</v>
      </c>
    </row>
    <row r="8917" spans="1:5" x14ac:dyDescent="0.55000000000000004">
      <c r="A8917">
        <v>8912</v>
      </c>
      <c r="C8917">
        <f t="shared" si="423"/>
        <v>-0.22818110191010682</v>
      </c>
      <c r="D8917">
        <f t="shared" si="424"/>
        <v>-1.4067283831179221E-4</v>
      </c>
      <c r="E8917" s="2">
        <f t="shared" si="425"/>
        <v>5.2066615268910557E-2</v>
      </c>
    </row>
    <row r="8918" spans="1:5" x14ac:dyDescent="0.55000000000000004">
      <c r="A8918">
        <v>8913</v>
      </c>
      <c r="C8918">
        <f t="shared" si="423"/>
        <v>-0.11478607264576905</v>
      </c>
      <c r="D8918">
        <f t="shared" si="424"/>
        <v>-1.6553045030306781E-4</v>
      </c>
      <c r="E8918" s="2">
        <f t="shared" si="425"/>
        <v>1.317584247343977E-2</v>
      </c>
    </row>
    <row r="8919" spans="1:5" x14ac:dyDescent="0.55000000000000004">
      <c r="A8919">
        <v>8914</v>
      </c>
      <c r="C8919">
        <f t="shared" si="423"/>
        <v>2.7417841350055591E-2</v>
      </c>
      <c r="D8919">
        <f t="shared" si="424"/>
        <v>-1.4884340837438591E-4</v>
      </c>
      <c r="E8919" s="2">
        <f t="shared" si="425"/>
        <v>7.517380242968182E-4</v>
      </c>
    </row>
    <row r="8920" spans="1:5" x14ac:dyDescent="0.55000000000000004">
      <c r="A8920">
        <v>8915</v>
      </c>
      <c r="C8920">
        <f t="shared" si="423"/>
        <v>0.16274045509309149</v>
      </c>
      <c r="D8920">
        <f t="shared" si="424"/>
        <v>-9.4799808313971527E-5</v>
      </c>
      <c r="E8920" s="2">
        <f t="shared" si="425"/>
        <v>2.6484455723906525E-2</v>
      </c>
    </row>
    <row r="8921" spans="1:5" x14ac:dyDescent="0.55000000000000004">
      <c r="A8921">
        <v>8916</v>
      </c>
      <c r="C8921">
        <f t="shared" si="423"/>
        <v>0.25721864490438001</v>
      </c>
      <c r="D8921">
        <f t="shared" si="424"/>
        <v>-1.6963454588161896E-5</v>
      </c>
      <c r="E8921" s="2">
        <f t="shared" si="425"/>
        <v>6.6161431286445541E-2</v>
      </c>
    </row>
    <row r="8922" spans="1:5" x14ac:dyDescent="0.55000000000000004">
      <c r="A8922">
        <v>8917</v>
      </c>
      <c r="C8922">
        <f t="shared" si="423"/>
        <v>0.2871403765835191</v>
      </c>
      <c r="D8922">
        <f t="shared" si="424"/>
        <v>6.513036867802414E-5</v>
      </c>
      <c r="E8922" s="2">
        <f t="shared" si="425"/>
        <v>8.244959586452516E-2</v>
      </c>
    </row>
    <row r="8923" spans="1:5" x14ac:dyDescent="0.55000000000000004">
      <c r="A8923">
        <v>8918</v>
      </c>
      <c r="C8923">
        <f t="shared" si="423"/>
        <v>0.24499592617910623</v>
      </c>
      <c r="D8923">
        <f t="shared" si="424"/>
        <v>1.3087784224527073E-4</v>
      </c>
      <c r="E8923" s="2">
        <f t="shared" si="425"/>
        <v>6.0023003844358068E-2</v>
      </c>
    </row>
    <row r="8924" spans="1:5" x14ac:dyDescent="0.55000000000000004">
      <c r="A8924">
        <v>8919</v>
      </c>
      <c r="C8924">
        <f t="shared" si="423"/>
        <v>0.14136266240811882</v>
      </c>
      <c r="D8924">
        <f t="shared" si="424"/>
        <v>1.6377773609498267E-4</v>
      </c>
      <c r="E8924" s="2">
        <f t="shared" si="425"/>
        <v>1.9983402323111767E-2</v>
      </c>
    </row>
    <row r="8925" spans="1:5" x14ac:dyDescent="0.55000000000000004">
      <c r="A8925">
        <v>8920</v>
      </c>
      <c r="C8925">
        <f t="shared" si="423"/>
        <v>2.2503500653778936E-3</v>
      </c>
      <c r="D8925">
        <f t="shared" si="424"/>
        <v>1.5557287034645315E-4</v>
      </c>
      <c r="E8925" s="2">
        <f t="shared" si="425"/>
        <v>5.0640754167462895E-6</v>
      </c>
    </row>
    <row r="8926" spans="1:5" x14ac:dyDescent="0.55000000000000004">
      <c r="A8926">
        <v>8921</v>
      </c>
      <c r="C8926">
        <f t="shared" si="423"/>
        <v>-0.1374267527137987</v>
      </c>
      <c r="D8926">
        <f t="shared" si="424"/>
        <v>1.0832249335725386E-4</v>
      </c>
      <c r="E8926" s="2">
        <f t="shared" si="425"/>
        <v>1.8886112361459578E-2</v>
      </c>
    </row>
    <row r="8927" spans="1:5" x14ac:dyDescent="0.55000000000000004">
      <c r="A8927">
        <v>8922</v>
      </c>
      <c r="C8927">
        <f t="shared" si="423"/>
        <v>-0.24261263728792004</v>
      </c>
      <c r="D8927">
        <f t="shared" si="424"/>
        <v>3.3885453792380177E-5</v>
      </c>
      <c r="E8927" s="2">
        <f t="shared" si="425"/>
        <v>5.8860891771799852E-2</v>
      </c>
    </row>
    <row r="8928" spans="1:5" x14ac:dyDescent="0.55000000000000004">
      <c r="A8928">
        <v>8923</v>
      </c>
      <c r="C8928">
        <f t="shared" si="423"/>
        <v>-0.2869078637714107</v>
      </c>
      <c r="D8928">
        <f t="shared" si="424"/>
        <v>-4.90561204256866E-5</v>
      </c>
      <c r="E8928" s="2">
        <f t="shared" si="425"/>
        <v>8.2316122293874361E-2</v>
      </c>
    </row>
    <row r="8929" spans="1:5" x14ac:dyDescent="0.55000000000000004">
      <c r="A8929">
        <v>8924</v>
      </c>
      <c r="C8929">
        <f t="shared" si="423"/>
        <v>-0.25919526398620735</v>
      </c>
      <c r="D8929">
        <f t="shared" si="424"/>
        <v>-1.1968564243788085E-4</v>
      </c>
      <c r="E8929" s="2">
        <f t="shared" si="425"/>
        <v>6.7182184872879719E-2</v>
      </c>
    </row>
    <row r="8930" spans="1:5" x14ac:dyDescent="0.55000000000000004">
      <c r="A8930">
        <v>8925</v>
      </c>
      <c r="C8930">
        <f t="shared" si="423"/>
        <v>-0.16643011634314039</v>
      </c>
      <c r="D8930">
        <f t="shared" si="424"/>
        <v>-1.6027659097134171E-4</v>
      </c>
      <c r="E8930" s="2">
        <f t="shared" si="425"/>
        <v>2.7698983625991248E-2</v>
      </c>
    </row>
    <row r="8931" spans="1:5" x14ac:dyDescent="0.55000000000000004">
      <c r="A8931">
        <v>8926</v>
      </c>
      <c r="C8931">
        <f t="shared" si="423"/>
        <v>-3.1894517566452153E-2</v>
      </c>
      <c r="D8931">
        <f t="shared" si="424"/>
        <v>-1.6064149353347933E-4</v>
      </c>
      <c r="E8931" s="2">
        <f t="shared" si="425"/>
        <v>1.0172602507967251E-3</v>
      </c>
    </row>
    <row r="8932" spans="1:5" x14ac:dyDescent="0.55000000000000004">
      <c r="A8932">
        <v>8927</v>
      </c>
      <c r="C8932">
        <f t="shared" si="423"/>
        <v>0.11064593283246704</v>
      </c>
      <c r="D8932">
        <f t="shared" si="424"/>
        <v>-1.2068876727438607E-4</v>
      </c>
      <c r="E8932" s="2">
        <f t="shared" si="425"/>
        <v>1.2242522452366808E-2</v>
      </c>
    </row>
    <row r="8933" spans="1:5" x14ac:dyDescent="0.55000000000000004">
      <c r="A8933">
        <v>8928</v>
      </c>
      <c r="C8933">
        <f t="shared" si="423"/>
        <v>0.22541658632580827</v>
      </c>
      <c r="D8933">
        <f t="shared" si="424"/>
        <v>-5.0445704346196584E-5</v>
      </c>
      <c r="E8933" s="2">
        <f t="shared" si="425"/>
        <v>5.0812637390780575E-2</v>
      </c>
    </row>
    <row r="8934" spans="1:5" x14ac:dyDescent="0.55000000000000004">
      <c r="A8934">
        <v>8929</v>
      </c>
      <c r="C8934">
        <f t="shared" si="423"/>
        <v>0.28361242805601411</v>
      </c>
      <c r="D8934">
        <f t="shared" si="424"/>
        <v>3.2458167061808411E-5</v>
      </c>
      <c r="E8934" s="2">
        <f t="shared" si="425"/>
        <v>8.0436009347827783E-2</v>
      </c>
    </row>
    <row r="8935" spans="1:5" x14ac:dyDescent="0.55000000000000004">
      <c r="A8935">
        <v>8930</v>
      </c>
      <c r="C8935">
        <f t="shared" si="423"/>
        <v>0.27062752841981697</v>
      </c>
      <c r="D8935">
        <f t="shared" si="424"/>
        <v>1.0721572270117658E-4</v>
      </c>
      <c r="E8935" s="2">
        <f t="shared" si="425"/>
        <v>7.323925913861884E-2</v>
      </c>
    </row>
    <row r="8936" spans="1:5" x14ac:dyDescent="0.55000000000000004">
      <c r="A8936">
        <v>8931</v>
      </c>
      <c r="C8936">
        <f t="shared" si="423"/>
        <v>0.1897208235259347</v>
      </c>
      <c r="D8936">
        <f t="shared" si="424"/>
        <v>1.5506439187067136E-4</v>
      </c>
      <c r="E8936" s="2">
        <f t="shared" si="425"/>
        <v>3.5993990879358853E-2</v>
      </c>
    </row>
    <row r="8937" spans="1:5" x14ac:dyDescent="0.55000000000000004">
      <c r="A8937">
        <v>8932</v>
      </c>
      <c r="C8937">
        <f t="shared" si="423"/>
        <v>6.1198190924704653E-2</v>
      </c>
      <c r="D8937">
        <f t="shared" si="424"/>
        <v>1.6399516717867125E-4</v>
      </c>
      <c r="E8937" s="2">
        <f t="shared" si="425"/>
        <v>3.7452185724566028E-3</v>
      </c>
    </row>
    <row r="8938" spans="1:5" x14ac:dyDescent="0.55000000000000004">
      <c r="A8938">
        <v>8933</v>
      </c>
      <c r="C8938">
        <f t="shared" si="423"/>
        <v>-8.2683897639106635E-2</v>
      </c>
      <c r="D8938">
        <f t="shared" si="424"/>
        <v>1.3176661227013863E-4</v>
      </c>
      <c r="E8938" s="2">
        <f t="shared" si="425"/>
        <v>6.8366269287942639E-3</v>
      </c>
    </row>
    <row r="8939" spans="1:5" x14ac:dyDescent="0.55000000000000004">
      <c r="A8939">
        <v>8934</v>
      </c>
      <c r="C8939">
        <f t="shared" si="423"/>
        <v>-0.20581407073786648</v>
      </c>
      <c r="D8939">
        <f t="shared" si="424"/>
        <v>6.6467415101265683E-5</v>
      </c>
      <c r="E8939" s="2">
        <f t="shared" si="425"/>
        <v>4.2359431713691505E-2</v>
      </c>
    </row>
    <row r="8940" spans="1:5" x14ac:dyDescent="0.55000000000000004">
      <c r="A8940">
        <v>8935</v>
      </c>
      <c r="C8940">
        <f t="shared" si="423"/>
        <v>-0.27728925029781987</v>
      </c>
      <c r="D8940">
        <f t="shared" si="424"/>
        <v>-1.5513702236077856E-5</v>
      </c>
      <c r="E8940" s="2">
        <f t="shared" si="425"/>
        <v>7.6889328330726994E-2</v>
      </c>
    </row>
    <row r="8941" spans="1:5" x14ac:dyDescent="0.55000000000000004">
      <c r="A8941">
        <v>8936</v>
      </c>
      <c r="C8941">
        <f t="shared" si="423"/>
        <v>-0.27917067282666513</v>
      </c>
      <c r="D8941">
        <f t="shared" si="424"/>
        <v>-9.3601207315063148E-5</v>
      </c>
      <c r="E8941" s="2">
        <f t="shared" si="425"/>
        <v>7.7936264566492913E-2</v>
      </c>
    </row>
    <row r="8942" spans="1:5" x14ac:dyDescent="0.55000000000000004">
      <c r="A8942">
        <v>8937</v>
      </c>
      <c r="C8942">
        <f t="shared" si="423"/>
        <v>-0.21098614092690243</v>
      </c>
      <c r="D8942">
        <f t="shared" si="424"/>
        <v>-1.4819678231487471E-4</v>
      </c>
      <c r="E8942" s="2">
        <f t="shared" si="425"/>
        <v>4.4515151663226733E-2</v>
      </c>
    </row>
    <row r="8943" spans="1:5" x14ac:dyDescent="0.55000000000000004">
      <c r="A8943">
        <v>8938</v>
      </c>
      <c r="C8943">
        <f t="shared" si="423"/>
        <v>-8.9848534889474821E-2</v>
      </c>
      <c r="D8943">
        <f t="shared" si="424"/>
        <v>-1.6559808869397264E-4</v>
      </c>
      <c r="E8943" s="2">
        <f t="shared" si="425"/>
        <v>8.0727592217851741E-3</v>
      </c>
    </row>
    <row r="8944" spans="1:5" x14ac:dyDescent="0.55000000000000004">
      <c r="A8944">
        <v>8939</v>
      </c>
      <c r="C8944">
        <f t="shared" si="423"/>
        <v>5.3839159544253987E-2</v>
      </c>
      <c r="D8944">
        <f t="shared" si="424"/>
        <v>-1.4143776534289649E-4</v>
      </c>
      <c r="E8944" s="2">
        <f t="shared" si="425"/>
        <v>2.8986551004316352E-3</v>
      </c>
    </row>
    <row r="8945" spans="1:5" x14ac:dyDescent="0.55000000000000004">
      <c r="A8945">
        <v>8940</v>
      </c>
      <c r="C8945">
        <f t="shared" si="423"/>
        <v>0.18401435977578792</v>
      </c>
      <c r="D8945">
        <f t="shared" si="424"/>
        <v>-8.1779544162198175E-5</v>
      </c>
      <c r="E8945" s="2">
        <f t="shared" si="425"/>
        <v>3.3861284603693115E-2</v>
      </c>
    </row>
    <row r="8946" spans="1:5" x14ac:dyDescent="0.55000000000000004">
      <c r="A8946">
        <v>8941</v>
      </c>
      <c r="C8946">
        <f t="shared" si="423"/>
        <v>0.26800583441854892</v>
      </c>
      <c r="D8946">
        <f t="shared" si="424"/>
        <v>-1.5963811728070957E-6</v>
      </c>
      <c r="E8946" s="2">
        <f t="shared" si="425"/>
        <v>7.1827127282382663E-2</v>
      </c>
    </row>
    <row r="8947" spans="1:5" x14ac:dyDescent="0.55000000000000004">
      <c r="A8947">
        <v>8942</v>
      </c>
      <c r="C8947">
        <f t="shared" si="423"/>
        <v>0.28473349373701806</v>
      </c>
      <c r="D8947">
        <f t="shared" si="424"/>
        <v>7.8987439841913306E-5</v>
      </c>
      <c r="E8947" s="2">
        <f t="shared" si="425"/>
        <v>8.1073162455688505E-2</v>
      </c>
    </row>
    <row r="8948" spans="1:5" x14ac:dyDescent="0.55000000000000004">
      <c r="A8948">
        <v>8943</v>
      </c>
      <c r="C8948">
        <f t="shared" si="423"/>
        <v>0.22999904783334196</v>
      </c>
      <c r="D8948">
        <f t="shared" si="424"/>
        <v>1.3974707837944303E-4</v>
      </c>
      <c r="E8948" s="2">
        <f t="shared" si="425"/>
        <v>5.2899562004243922E-2</v>
      </c>
    </row>
    <row r="8949" spans="1:5" x14ac:dyDescent="0.55000000000000004">
      <c r="A8949">
        <v>8944</v>
      </c>
      <c r="C8949">
        <f t="shared" si="423"/>
        <v>0.11753968891876411</v>
      </c>
      <c r="D8949">
        <f t="shared" si="424"/>
        <v>1.6543314587842518E-4</v>
      </c>
      <c r="E8949" s="2">
        <f t="shared" si="425"/>
        <v>1.3815578471119838E-2</v>
      </c>
    </row>
    <row r="8950" spans="1:5" x14ac:dyDescent="0.55000000000000004">
      <c r="A8950">
        <v>8945</v>
      </c>
      <c r="C8950">
        <f t="shared" si="423"/>
        <v>-2.4419654370192705E-2</v>
      </c>
      <c r="D8950">
        <f t="shared" si="424"/>
        <v>1.495989808169979E-4</v>
      </c>
      <c r="E8950" s="2">
        <f t="shared" si="425"/>
        <v>5.9631951955967165E-4</v>
      </c>
    </row>
    <row r="8951" spans="1:5" x14ac:dyDescent="0.55000000000000004">
      <c r="A8951">
        <v>8946</v>
      </c>
      <c r="C8951">
        <f t="shared" si="423"/>
        <v>-0.16025017914152143</v>
      </c>
      <c r="D8951">
        <f t="shared" si="424"/>
        <v>9.6218624866971174E-5</v>
      </c>
      <c r="E8951" s="2">
        <f t="shared" si="425"/>
        <v>2.568011991488971E-2</v>
      </c>
    </row>
    <row r="8952" spans="1:5" x14ac:dyDescent="0.55000000000000004">
      <c r="A8952">
        <v>8947</v>
      </c>
      <c r="C8952">
        <f t="shared" si="423"/>
        <v>-0.25586128675409464</v>
      </c>
      <c r="D8952">
        <f t="shared" si="424"/>
        <v>1.8689422203026314E-5</v>
      </c>
      <c r="E8952" s="2">
        <f t="shared" si="425"/>
        <v>6.5464998059461044E-2</v>
      </c>
    </row>
    <row r="8953" spans="1:5" x14ac:dyDescent="0.55000000000000004">
      <c r="A8953">
        <v>8948</v>
      </c>
      <c r="C8953">
        <f t="shared" si="423"/>
        <v>-0.28725660451940038</v>
      </c>
      <c r="D8953">
        <f t="shared" si="424"/>
        <v>-6.3530431492115174E-5</v>
      </c>
      <c r="E8953" s="2">
        <f t="shared" si="425"/>
        <v>8.2516356840015195E-2</v>
      </c>
    </row>
    <row r="8954" spans="1:5" x14ac:dyDescent="0.55000000000000004">
      <c r="A8954">
        <v>8949</v>
      </c>
      <c r="C8954">
        <f t="shared" si="423"/>
        <v>-0.24655656943913845</v>
      </c>
      <c r="D8954">
        <f t="shared" si="424"/>
        <v>-1.2980548599798034E-4</v>
      </c>
      <c r="E8954" s="2">
        <f t="shared" si="425"/>
        <v>6.0790141933596699E-2</v>
      </c>
    </row>
    <row r="8955" spans="1:5" x14ac:dyDescent="0.55000000000000004">
      <c r="A8955">
        <v>8950</v>
      </c>
      <c r="C8955">
        <f t="shared" si="423"/>
        <v>-0.14397603242978371</v>
      </c>
      <c r="D8955">
        <f t="shared" si="424"/>
        <v>-1.6350209960090445E-4</v>
      </c>
      <c r="E8955" s="2">
        <f t="shared" si="425"/>
        <v>2.072909791422213E-2</v>
      </c>
    </row>
    <row r="8956" spans="1:5" x14ac:dyDescent="0.55000000000000004">
      <c r="A8956">
        <v>8951</v>
      </c>
      <c r="C8956">
        <f t="shared" si="423"/>
        <v>-5.2605460545245685E-3</v>
      </c>
      <c r="D8956">
        <f t="shared" si="424"/>
        <v>-1.5616313255481252E-4</v>
      </c>
      <c r="E8956" s="2">
        <f t="shared" si="425"/>
        <v>2.7673344791774004E-5</v>
      </c>
    </row>
    <row r="8957" spans="1:5" x14ac:dyDescent="0.55000000000000004">
      <c r="A8957">
        <v>8952</v>
      </c>
      <c r="C8957">
        <f t="shared" si="423"/>
        <v>0.13477522649321325</v>
      </c>
      <c r="D8957">
        <f t="shared" si="424"/>
        <v>-1.0963051089693125E-4</v>
      </c>
      <c r="E8957" s="2">
        <f t="shared" si="425"/>
        <v>1.8164361676296929E-2</v>
      </c>
    </row>
    <row r="8958" spans="1:5" x14ac:dyDescent="0.55000000000000004">
      <c r="A8958">
        <v>8953</v>
      </c>
      <c r="C8958">
        <f t="shared" si="423"/>
        <v>0.24098525803170637</v>
      </c>
      <c r="D8958">
        <f t="shared" si="424"/>
        <v>-3.5582941830930532E-5</v>
      </c>
      <c r="E8958" s="2">
        <f t="shared" si="425"/>
        <v>5.8073894588608101E-2</v>
      </c>
    </row>
    <row r="8959" spans="1:5" x14ac:dyDescent="0.55000000000000004">
      <c r="A8959">
        <v>8954</v>
      </c>
      <c r="C8959">
        <f t="shared" si="423"/>
        <v>0.28671306937044538</v>
      </c>
      <c r="D8959">
        <f t="shared" si="424"/>
        <v>4.7395195605730536E-5</v>
      </c>
      <c r="E8959" s="2">
        <f t="shared" si="425"/>
        <v>8.220438414782183E-2</v>
      </c>
    </row>
    <row r="8960" spans="1:5" x14ac:dyDescent="0.55000000000000004">
      <c r="A8960">
        <v>8955</v>
      </c>
      <c r="C8960">
        <f t="shared" si="423"/>
        <v>0.26048194372919248</v>
      </c>
      <c r="D8960">
        <f t="shared" si="424"/>
        <v>1.1847813795681065E-4</v>
      </c>
      <c r="E8960" s="2">
        <f t="shared" si="425"/>
        <v>6.7850843008938191E-2</v>
      </c>
    </row>
    <row r="8961" spans="1:5" x14ac:dyDescent="0.55000000000000004">
      <c r="A8961">
        <v>8956</v>
      </c>
      <c r="C8961">
        <f t="shared" si="423"/>
        <v>0.16887534073564384</v>
      </c>
      <c r="D8961">
        <f t="shared" si="424"/>
        <v>1.59825565001731E-4</v>
      </c>
      <c r="E8961" s="2">
        <f t="shared" si="425"/>
        <v>2.8518880708579806E-2</v>
      </c>
    </row>
    <row r="8962" spans="1:5" x14ac:dyDescent="0.55000000000000004">
      <c r="A8962">
        <v>8957</v>
      </c>
      <c r="C8962">
        <f t="shared" si="423"/>
        <v>3.4884586827196196E-2</v>
      </c>
      <c r="D8962">
        <f t="shared" si="424"/>
        <v>1.610601440868273E-4</v>
      </c>
      <c r="E8962" s="2">
        <f t="shared" si="425"/>
        <v>1.2169343981041903E-3</v>
      </c>
    </row>
    <row r="8963" spans="1:5" x14ac:dyDescent="0.55000000000000004">
      <c r="A8963">
        <v>8958</v>
      </c>
      <c r="C8963">
        <f t="shared" si="423"/>
        <v>-0.10786146306225321</v>
      </c>
      <c r="D8963">
        <f t="shared" si="424"/>
        <v>1.2187202188623737E-4</v>
      </c>
      <c r="E8963" s="2">
        <f t="shared" si="425"/>
        <v>1.1634095213929814E-2</v>
      </c>
    </row>
    <row r="8964" spans="1:5" x14ac:dyDescent="0.55000000000000004">
      <c r="A8964">
        <v>8959</v>
      </c>
      <c r="C8964">
        <f t="shared" si="423"/>
        <v>-0.22353655926647736</v>
      </c>
      <c r="D8964">
        <f t="shared" si="424"/>
        <v>5.2096591050029358E-5</v>
      </c>
      <c r="E8964" s="2">
        <f t="shared" si="425"/>
        <v>4.9968593328695347E-2</v>
      </c>
    </row>
    <row r="8965" spans="1:5" x14ac:dyDescent="0.55000000000000004">
      <c r="A8965">
        <v>8960</v>
      </c>
      <c r="C8965">
        <f t="shared" si="423"/>
        <v>-0.28310869087163198</v>
      </c>
      <c r="D8965">
        <f t="shared" si="424"/>
        <v>-3.0753986030725496E-5</v>
      </c>
      <c r="E8965" s="2">
        <f t="shared" si="425"/>
        <v>8.0150530847049276E-2</v>
      </c>
    </row>
    <row r="8966" spans="1:5" x14ac:dyDescent="0.55000000000000004">
      <c r="A8966">
        <v>8961</v>
      </c>
      <c r="C8966">
        <f t="shared" ref="C8966:C9029" si="426">$D$1*COS($B$2*(A8966-$L$2)+$B$1)</f>
        <v>-0.27162650852572623</v>
      </c>
      <c r="D8966">
        <f t="shared" ref="D8966:D9029" si="427">$D$2*COS($B$2*(A8966-$L$3)+$B$3)</f>
        <v>-1.0588596086035936E-4</v>
      </c>
      <c r="E8966" s="2">
        <f t="shared" ref="E8966:E9029" si="428">(M8966-C8966)^2</f>
        <v>7.378096013387643E-2</v>
      </c>
    </row>
    <row r="8967" spans="1:5" x14ac:dyDescent="0.55000000000000004">
      <c r="A8967">
        <v>8962</v>
      </c>
      <c r="C8967">
        <f t="shared" si="426"/>
        <v>-0.1919717979723819</v>
      </c>
      <c r="D8967">
        <f t="shared" si="427"/>
        <v>-1.5444279141300929E-4</v>
      </c>
      <c r="E8967" s="2">
        <f t="shared" si="428"/>
        <v>3.6853171216749012E-2</v>
      </c>
    </row>
    <row r="8968" spans="1:5" x14ac:dyDescent="0.55000000000000004">
      <c r="A8968">
        <v>8963</v>
      </c>
      <c r="C8968">
        <f t="shared" si="426"/>
        <v>-6.4136212572408355E-2</v>
      </c>
      <c r="D8968">
        <f t="shared" si="427"/>
        <v>-1.6423773671673947E-4</v>
      </c>
      <c r="E8968" s="2">
        <f t="shared" si="428"/>
        <v>4.1134537631331517E-3</v>
      </c>
    </row>
    <row r="8969" spans="1:5" x14ac:dyDescent="0.55000000000000004">
      <c r="A8969">
        <v>8964</v>
      </c>
      <c r="C8969">
        <f t="shared" si="426"/>
        <v>7.9796210295125056E-2</v>
      </c>
      <c r="D8969">
        <f t="shared" si="427"/>
        <v>-1.3281247196282204E-4</v>
      </c>
      <c r="E8969" s="2">
        <f t="shared" si="428"/>
        <v>6.3674351774638217E-3</v>
      </c>
    </row>
    <row r="8970" spans="1:5" x14ac:dyDescent="0.55000000000000004">
      <c r="A8970">
        <v>8965</v>
      </c>
      <c r="C8970">
        <f t="shared" si="426"/>
        <v>0.20370146635331715</v>
      </c>
      <c r="D8970">
        <f t="shared" si="427"/>
        <v>-6.8054076210698921E-5</v>
      </c>
      <c r="E8970" s="2">
        <f t="shared" si="428"/>
        <v>4.1494287394491597E-2</v>
      </c>
    </row>
    <row r="8971" spans="1:5" x14ac:dyDescent="0.55000000000000004">
      <c r="A8971">
        <v>8966</v>
      </c>
      <c r="C8971">
        <f t="shared" si="426"/>
        <v>0.27648194804305748</v>
      </c>
      <c r="D8971">
        <f t="shared" si="427"/>
        <v>1.3784458204199945E-5</v>
      </c>
      <c r="E8971" s="2">
        <f t="shared" si="428"/>
        <v>7.644226759368393E-2</v>
      </c>
    </row>
    <row r="8972" spans="1:5" x14ac:dyDescent="0.55000000000000004">
      <c r="A8972">
        <v>8967</v>
      </c>
      <c r="C8972">
        <f t="shared" si="426"/>
        <v>0.27987128855105364</v>
      </c>
      <c r="D8972">
        <f t="shared" si="427"/>
        <v>9.2163384163169786E-5</v>
      </c>
      <c r="E8972" s="2">
        <f t="shared" si="428"/>
        <v>7.8327938155227136E-2</v>
      </c>
    </row>
    <row r="8973" spans="1:5" x14ac:dyDescent="0.55000000000000004">
      <c r="A8973">
        <v>8968</v>
      </c>
      <c r="C8973">
        <f t="shared" si="426"/>
        <v>0.21301883485142811</v>
      </c>
      <c r="D8973">
        <f t="shared" si="427"/>
        <v>1.4741124334718381E-4</v>
      </c>
      <c r="E8973" s="2">
        <f t="shared" si="428"/>
        <v>4.5377024001460008E-2</v>
      </c>
    </row>
    <row r="8974" spans="1:5" x14ac:dyDescent="0.55000000000000004">
      <c r="A8974">
        <v>8969</v>
      </c>
      <c r="C8974">
        <f t="shared" si="426"/>
        <v>9.2703143684870051E-2</v>
      </c>
      <c r="D8974">
        <f t="shared" si="427"/>
        <v>1.6566198763352693E-4</v>
      </c>
      <c r="E8974" s="2">
        <f t="shared" si="428"/>
        <v>8.5938728490576616E-3</v>
      </c>
    </row>
    <row r="8975" spans="1:5" x14ac:dyDescent="0.55000000000000004">
      <c r="A8975">
        <v>8970</v>
      </c>
      <c r="C8975">
        <f t="shared" si="426"/>
        <v>-5.0879082515246227E-2</v>
      </c>
      <c r="D8975">
        <f t="shared" si="427"/>
        <v>1.42335064902729E-4</v>
      </c>
      <c r="E8975" s="2">
        <f t="shared" si="428"/>
        <v>2.5886810375932343E-3</v>
      </c>
    </row>
    <row r="8976" spans="1:5" x14ac:dyDescent="0.55000000000000004">
      <c r="A8976">
        <v>8971</v>
      </c>
      <c r="C8976">
        <f t="shared" si="426"/>
        <v>-0.1816917314539615</v>
      </c>
      <c r="D8976">
        <f t="shared" si="427"/>
        <v>8.328504106639021E-5</v>
      </c>
      <c r="E8976" s="2">
        <f t="shared" si="428"/>
        <v>3.3011885278738461E-2</v>
      </c>
    </row>
    <row r="8977" spans="1:5" x14ac:dyDescent="0.55000000000000004">
      <c r="A8977">
        <v>8972</v>
      </c>
      <c r="C8977">
        <f t="shared" si="426"/>
        <v>-0.26690358555556165</v>
      </c>
      <c r="D8977">
        <f t="shared" si="427"/>
        <v>3.3322274317633466E-6</v>
      </c>
      <c r="E8977" s="2">
        <f t="shared" si="428"/>
        <v>7.1237523982415021E-2</v>
      </c>
    </row>
    <row r="8978" spans="1:5" x14ac:dyDescent="0.55000000000000004">
      <c r="A8978">
        <v>8973</v>
      </c>
      <c r="C8978">
        <f t="shared" si="426"/>
        <v>-0.28512826556391724</v>
      </c>
      <c r="D8978">
        <f t="shared" si="427"/>
        <v>-7.745690505045484E-5</v>
      </c>
      <c r="E8978" s="2">
        <f t="shared" si="428"/>
        <v>8.1298127823487706E-2</v>
      </c>
    </row>
    <row r="8979" spans="1:5" x14ac:dyDescent="0.55000000000000004">
      <c r="A8979">
        <v>8974</v>
      </c>
      <c r="C8979">
        <f t="shared" si="426"/>
        <v>-0.2317917609427057</v>
      </c>
      <c r="D8979">
        <f t="shared" si="427"/>
        <v>-1.3880598702702474E-4</v>
      </c>
      <c r="E8979" s="2">
        <f t="shared" si="428"/>
        <v>5.372742044092043E-2</v>
      </c>
    </row>
    <row r="8980" spans="1:5" x14ac:dyDescent="0.55000000000000004">
      <c r="A8980">
        <v>8975</v>
      </c>
      <c r="C8980">
        <f t="shared" si="426"/>
        <v>-0.12028041010753628</v>
      </c>
      <c r="D8980">
        <f t="shared" si="427"/>
        <v>-1.6531769205787228E-4</v>
      </c>
      <c r="E8980" s="2">
        <f t="shared" si="428"/>
        <v>1.4467377055637115E-2</v>
      </c>
    </row>
    <row r="8981" spans="1:5" x14ac:dyDescent="0.55000000000000004">
      <c r="A8981">
        <v>8976</v>
      </c>
      <c r="C8981">
        <f t="shared" si="426"/>
        <v>2.141878835474231E-2</v>
      </c>
      <c r="D8981">
        <f t="shared" si="427"/>
        <v>-1.5033814100265738E-4</v>
      </c>
      <c r="E8981" s="2">
        <f t="shared" si="428"/>
        <v>4.5876449458524479E-4</v>
      </c>
    </row>
    <row r="8982" spans="1:5" x14ac:dyDescent="0.55000000000000004">
      <c r="A8982">
        <v>8977</v>
      </c>
      <c r="C8982">
        <f t="shared" si="426"/>
        <v>0.15774232240872105</v>
      </c>
      <c r="D8982">
        <f t="shared" si="427"/>
        <v>-9.7626885434304317E-5</v>
      </c>
      <c r="E8982" s="2">
        <f t="shared" si="428"/>
        <v>2.48826402788969E-2</v>
      </c>
    </row>
    <row r="8983" spans="1:5" x14ac:dyDescent="0.55000000000000004">
      <c r="A8983">
        <v>8978</v>
      </c>
      <c r="C8983">
        <f t="shared" si="426"/>
        <v>0.2544758584866223</v>
      </c>
      <c r="D8983">
        <f t="shared" si="427"/>
        <v>-2.0413339432394548E-5</v>
      </c>
      <c r="E8983" s="2">
        <f t="shared" si="428"/>
        <v>6.475796255250342E-2</v>
      </c>
    </row>
    <row r="8984" spans="1:5" x14ac:dyDescent="0.55000000000000004">
      <c r="A8984">
        <v>8979</v>
      </c>
      <c r="C8984">
        <f t="shared" si="426"/>
        <v>0.28734131800988083</v>
      </c>
      <c r="D8984">
        <f t="shared" si="427"/>
        <v>6.1923524487991256E-5</v>
      </c>
      <c r="E8984" s="2">
        <f t="shared" si="428"/>
        <v>8.2565033035655461E-2</v>
      </c>
    </row>
    <row r="8985" spans="1:5" x14ac:dyDescent="0.55000000000000004">
      <c r="A8985">
        <v>8980</v>
      </c>
      <c r="C8985">
        <f t="shared" si="426"/>
        <v>0.24809016338707982</v>
      </c>
      <c r="D8985">
        <f t="shared" si="427"/>
        <v>1.2871888900622364E-4</v>
      </c>
      <c r="E8985" s="2">
        <f t="shared" si="428"/>
        <v>6.1548729169427961E-2</v>
      </c>
    </row>
    <row r="8986" spans="1:5" x14ac:dyDescent="0.55000000000000004">
      <c r="A8986">
        <v>8981</v>
      </c>
      <c r="C8986">
        <f t="shared" si="426"/>
        <v>0.14657360707984823</v>
      </c>
      <c r="D8986">
        <f t="shared" si="427"/>
        <v>1.6320852556279863E-4</v>
      </c>
      <c r="E8986" s="2">
        <f t="shared" si="428"/>
        <v>2.1483822292397738E-2</v>
      </c>
    </row>
    <row r="8987" spans="1:5" x14ac:dyDescent="0.55000000000000004">
      <c r="A8987">
        <v>8982</v>
      </c>
      <c r="C8987">
        <f t="shared" si="426"/>
        <v>8.2701649220754229E-3</v>
      </c>
      <c r="D8987">
        <f t="shared" si="427"/>
        <v>1.5673626236587237E-4</v>
      </c>
      <c r="E8987" s="2">
        <f t="shared" si="428"/>
        <v>6.839562783832679E-5</v>
      </c>
    </row>
    <row r="8988" spans="1:5" x14ac:dyDescent="0.55000000000000004">
      <c r="A8988">
        <v>8983</v>
      </c>
      <c r="C8988">
        <f t="shared" si="426"/>
        <v>-0.13210891430617874</v>
      </c>
      <c r="D8988">
        <f t="shared" si="427"/>
        <v>1.1092650105518183E-4</v>
      </c>
      <c r="E8988" s="2">
        <f t="shared" si="428"/>
        <v>1.7452765239157279E-2</v>
      </c>
    </row>
    <row r="8989" spans="1:5" x14ac:dyDescent="0.55000000000000004">
      <c r="A8989">
        <v>8984</v>
      </c>
      <c r="C8989">
        <f t="shared" si="426"/>
        <v>-0.23933144068273116</v>
      </c>
      <c r="D8989">
        <f t="shared" si="427"/>
        <v>3.7276526123979873E-5</v>
      </c>
      <c r="E8989" s="2">
        <f t="shared" si="428"/>
        <v>5.7279538499271664E-2</v>
      </c>
    </row>
    <row r="8990" spans="1:5" x14ac:dyDescent="0.55000000000000004">
      <c r="A8990">
        <v>8985</v>
      </c>
      <c r="C8990">
        <f t="shared" si="426"/>
        <v>-0.28648682015441845</v>
      </c>
      <c r="D8990">
        <f t="shared" si="427"/>
        <v>-4.5729071137513356E-5</v>
      </c>
      <c r="E8990" s="2">
        <f t="shared" si="428"/>
        <v>8.2074698122190107E-2</v>
      </c>
    </row>
    <row r="8991" spans="1:5" x14ac:dyDescent="0.55000000000000004">
      <c r="A8991">
        <v>8986</v>
      </c>
      <c r="C8991">
        <f t="shared" si="426"/>
        <v>-0.26174004643038157</v>
      </c>
      <c r="D8991">
        <f t="shared" si="427"/>
        <v>-1.1725763543583087E-4</v>
      </c>
      <c r="E8991" s="2">
        <f t="shared" si="428"/>
        <v>6.8507851905378295E-2</v>
      </c>
    </row>
    <row r="8992" spans="1:5" x14ac:dyDescent="0.55000000000000004">
      <c r="A8992">
        <v>8987</v>
      </c>
      <c r="C8992">
        <f t="shared" si="426"/>
        <v>-0.17130203809475125</v>
      </c>
      <c r="D8992">
        <f t="shared" si="427"/>
        <v>-1.5935700483460263E-4</v>
      </c>
      <c r="E8992" s="2">
        <f t="shared" si="428"/>
        <v>2.9344388255415608E-2</v>
      </c>
    </row>
    <row r="8993" spans="1:5" x14ac:dyDescent="0.55000000000000004">
      <c r="A8993">
        <v>8988</v>
      </c>
      <c r="C8993">
        <f t="shared" si="426"/>
        <v>-3.7870828957807808E-2</v>
      </c>
      <c r="D8993">
        <f t="shared" si="427"/>
        <v>-1.6146112499903486E-4</v>
      </c>
      <c r="E8993" s="2">
        <f t="shared" si="428"/>
        <v>1.4341996859515344E-3</v>
      </c>
    </row>
    <row r="8994" spans="1:5" x14ac:dyDescent="0.55000000000000004">
      <c r="A8994">
        <v>8989</v>
      </c>
      <c r="C8994">
        <f t="shared" si="426"/>
        <v>0.10506515998991492</v>
      </c>
      <c r="D8994">
        <f t="shared" si="427"/>
        <v>-1.2304190612080513E-4</v>
      </c>
      <c r="E8994" s="2">
        <f t="shared" si="428"/>
        <v>1.1038687843706419E-2</v>
      </c>
    </row>
    <row r="8995" spans="1:5" x14ac:dyDescent="0.55000000000000004">
      <c r="A8995">
        <v>8990</v>
      </c>
      <c r="C8995">
        <f t="shared" si="426"/>
        <v>0.22163200838217167</v>
      </c>
      <c r="D8995">
        <f t="shared" si="427"/>
        <v>-5.3741762323308461E-5</v>
      </c>
      <c r="E8995" s="2">
        <f t="shared" si="428"/>
        <v>4.9120747139515017E-2</v>
      </c>
    </row>
    <row r="8996" spans="1:5" x14ac:dyDescent="0.55000000000000004">
      <c r="A8996">
        <v>8991</v>
      </c>
      <c r="C8996">
        <f t="shared" si="426"/>
        <v>0.28257389430257218</v>
      </c>
      <c r="D8996">
        <f t="shared" si="427"/>
        <v>2.9046431030869104E-5</v>
      </c>
      <c r="E8996" s="2">
        <f t="shared" si="428"/>
        <v>7.984800574132124E-2</v>
      </c>
    </row>
    <row r="8997" spans="1:5" x14ac:dyDescent="0.55000000000000004">
      <c r="A8997">
        <v>8992</v>
      </c>
      <c r="C8997">
        <f t="shared" si="426"/>
        <v>0.27259568893812913</v>
      </c>
      <c r="D8997">
        <f t="shared" si="427"/>
        <v>1.0454458244648604E-4</v>
      </c>
      <c r="E8997" s="2">
        <f t="shared" si="428"/>
        <v>7.4308409627653255E-2</v>
      </c>
    </row>
    <row r="8998" spans="1:5" x14ac:dyDescent="0.55000000000000004">
      <c r="A8998">
        <v>8993</v>
      </c>
      <c r="C8998">
        <f t="shared" si="426"/>
        <v>0.19420171151143659</v>
      </c>
      <c r="D8998">
        <f t="shared" si="427"/>
        <v>1.5380424729298766E-4</v>
      </c>
      <c r="E8998" s="2">
        <f t="shared" si="428"/>
        <v>3.7714304753971244E-2</v>
      </c>
    </row>
    <row r="8999" spans="1:5" x14ac:dyDescent="0.55000000000000004">
      <c r="A8999">
        <v>8994</v>
      </c>
      <c r="C8999">
        <f t="shared" si="426"/>
        <v>6.7067197942660042E-2</v>
      </c>
      <c r="D8999">
        <f t="shared" si="427"/>
        <v>1.6446228800525285E-4</v>
      </c>
      <c r="E8999" s="2">
        <f t="shared" si="428"/>
        <v>4.4980090398799438E-3</v>
      </c>
    </row>
    <row r="9000" spans="1:5" x14ac:dyDescent="0.55000000000000004">
      <c r="A9000">
        <v>8995</v>
      </c>
      <c r="C9000">
        <f t="shared" si="426"/>
        <v>-7.6899768641327915E-2</v>
      </c>
      <c r="D9000">
        <f t="shared" si="427"/>
        <v>1.3384376101959885E-4</v>
      </c>
      <c r="E9000" s="2">
        <f t="shared" si="428"/>
        <v>5.9135744170897599E-3</v>
      </c>
    </row>
    <row r="9001" spans="1:5" x14ac:dyDescent="0.55000000000000004">
      <c r="A9001">
        <v>8996</v>
      </c>
      <c r="C9001">
        <f t="shared" si="426"/>
        <v>-0.20156651421892174</v>
      </c>
      <c r="D9001">
        <f t="shared" si="427"/>
        <v>6.9633271220361778E-5</v>
      </c>
      <c r="E9001" s="2">
        <f t="shared" si="428"/>
        <v>4.0629059654366785E-2</v>
      </c>
    </row>
    <row r="9002" spans="1:5" x14ac:dyDescent="0.55000000000000004">
      <c r="A9002">
        <v>8997</v>
      </c>
      <c r="C9002">
        <f t="shared" si="426"/>
        <v>-0.27564431341257661</v>
      </c>
      <c r="D9002">
        <f t="shared" si="427"/>
        <v>-1.2053701902286737E-5</v>
      </c>
      <c r="E9002" s="2">
        <f t="shared" si="428"/>
        <v>7.5979787516690767E-2</v>
      </c>
    </row>
    <row r="9003" spans="1:5" x14ac:dyDescent="0.55000000000000004">
      <c r="A9003">
        <v>8998</v>
      </c>
      <c r="C9003">
        <f t="shared" si="426"/>
        <v>-0.28054120006080091</v>
      </c>
      <c r="D9003">
        <f t="shared" si="427"/>
        <v>-9.071544991933821E-5</v>
      </c>
      <c r="E9003" s="2">
        <f t="shared" si="428"/>
        <v>7.8703364931554318E-2</v>
      </c>
    </row>
    <row r="9004" spans="1:5" x14ac:dyDescent="0.55000000000000004">
      <c r="A9004">
        <v>8999</v>
      </c>
      <c r="C9004">
        <f t="shared" si="426"/>
        <v>-0.21502815883307119</v>
      </c>
      <c r="D9004">
        <f t="shared" si="427"/>
        <v>-1.466095321366033E-4</v>
      </c>
      <c r="E9004" s="2">
        <f t="shared" si="428"/>
        <v>4.6237109091140489E-2</v>
      </c>
    </row>
    <row r="9005" spans="1:5" x14ac:dyDescent="0.55000000000000004">
      <c r="A9005">
        <v>9000</v>
      </c>
      <c r="C9005">
        <f t="shared" si="426"/>
        <v>-9.5547582172205575E-2</v>
      </c>
      <c r="D9005">
        <f t="shared" si="427"/>
        <v>-1.6570771207132171E-4</v>
      </c>
      <c r="E9005" s="2">
        <f t="shared" si="428"/>
        <v>9.1293404589543759E-3</v>
      </c>
    </row>
    <row r="9006" spans="1:5" x14ac:dyDescent="0.55000000000000004">
      <c r="A9006">
        <v>9001</v>
      </c>
      <c r="C9006">
        <f t="shared" si="426"/>
        <v>4.791342363064973E-2</v>
      </c>
      <c r="D9006">
        <f t="shared" si="427"/>
        <v>-1.4321674911757143E-4</v>
      </c>
      <c r="E9006" s="2">
        <f t="shared" si="428"/>
        <v>2.295696164010104E-3</v>
      </c>
    </row>
    <row r="9007" spans="1:5" x14ac:dyDescent="0.55000000000000004">
      <c r="A9007">
        <v>9002</v>
      </c>
      <c r="C9007">
        <f t="shared" si="426"/>
        <v>0.17934917003378115</v>
      </c>
      <c r="D9007">
        <f t="shared" si="427"/>
        <v>-8.4781400906932205E-5</v>
      </c>
      <c r="E9007" s="2">
        <f t="shared" si="428"/>
        <v>3.2166124791806139E-2</v>
      </c>
    </row>
    <row r="9008" spans="1:5" x14ac:dyDescent="0.55000000000000004">
      <c r="A9008">
        <v>9003</v>
      </c>
      <c r="C9008">
        <f t="shared" si="426"/>
        <v>0.26577205514310975</v>
      </c>
      <c r="D9008">
        <f t="shared" si="427"/>
        <v>-5.0677081175776438E-6</v>
      </c>
      <c r="E9008" s="2">
        <f t="shared" si="428"/>
        <v>7.0634785294992175E-2</v>
      </c>
    </row>
    <row r="9009" spans="1:5" x14ac:dyDescent="0.55000000000000004">
      <c r="A9009">
        <v>9004</v>
      </c>
      <c r="C9009">
        <f t="shared" si="426"/>
        <v>0.28549175644195052</v>
      </c>
      <c r="D9009">
        <f t="shared" si="427"/>
        <v>7.5917872590477263E-5</v>
      </c>
      <c r="E9009" s="2">
        <f t="shared" si="428"/>
        <v>8.1505542996309993E-2</v>
      </c>
    </row>
    <row r="9010" spans="1:5" x14ac:dyDescent="0.55000000000000004">
      <c r="A9010">
        <v>9005</v>
      </c>
      <c r="C9010">
        <f t="shared" si="426"/>
        <v>0.23355904456261764</v>
      </c>
      <c r="D9010">
        <f t="shared" si="427"/>
        <v>1.3784966750010795E-4</v>
      </c>
      <c r="E9010" s="2">
        <f t="shared" si="428"/>
        <v>5.4549827297002813E-2</v>
      </c>
    </row>
    <row r="9011" spans="1:5" x14ac:dyDescent="0.55000000000000004">
      <c r="A9011">
        <v>9006</v>
      </c>
      <c r="C9011">
        <f t="shared" si="426"/>
        <v>0.12300793553211196</v>
      </c>
      <c r="D9011">
        <f t="shared" si="427"/>
        <v>1.6518410150765617E-4</v>
      </c>
      <c r="E9011" s="2">
        <f t="shared" si="428"/>
        <v>1.5130952203872214E-2</v>
      </c>
    </row>
    <row r="9012" spans="1:5" x14ac:dyDescent="0.55000000000000004">
      <c r="A9012">
        <v>9007</v>
      </c>
      <c r="C9012">
        <f t="shared" si="426"/>
        <v>-1.8415572515397056E-2</v>
      </c>
      <c r="D9012">
        <f t="shared" si="427"/>
        <v>1.5106080784138079E-4</v>
      </c>
      <c r="E9012" s="2">
        <f t="shared" si="428"/>
        <v>3.3913331106984749E-4</v>
      </c>
    </row>
    <row r="9013" spans="1:5" x14ac:dyDescent="0.55000000000000004">
      <c r="A9013">
        <v>9008</v>
      </c>
      <c r="C9013">
        <f t="shared" si="426"/>
        <v>-0.15521716002749086</v>
      </c>
      <c r="D9013">
        <f t="shared" si="427"/>
        <v>9.9024435518041057E-5</v>
      </c>
      <c r="E9013" s="2">
        <f t="shared" si="428"/>
        <v>2.4092366766999707E-2</v>
      </c>
    </row>
    <row r="9014" spans="1:5" x14ac:dyDescent="0.55000000000000004">
      <c r="A9014">
        <v>9009</v>
      </c>
      <c r="C9014">
        <f t="shared" si="426"/>
        <v>-0.25306251209499919</v>
      </c>
      <c r="D9014">
        <f t="shared" si="427"/>
        <v>2.2135017148168076E-5</v>
      </c>
      <c r="E9014" s="2">
        <f t="shared" si="428"/>
        <v>6.4040635027831611E-2</v>
      </c>
    </row>
    <row r="9015" spans="1:5" x14ac:dyDescent="0.55000000000000004">
      <c r="A9015">
        <v>9010</v>
      </c>
      <c r="C9015">
        <f t="shared" si="426"/>
        <v>-0.28739450776118408</v>
      </c>
      <c r="D9015">
        <f t="shared" si="427"/>
        <v>-6.0309823956753251E-5</v>
      </c>
      <c r="E9015" s="2">
        <f t="shared" si="428"/>
        <v>8.2595603091293296E-2</v>
      </c>
    </row>
    <row r="9016" spans="1:5" x14ac:dyDescent="0.55000000000000004">
      <c r="A9016">
        <v>9011</v>
      </c>
      <c r="C9016">
        <f t="shared" si="426"/>
        <v>-0.24959653977488319</v>
      </c>
      <c r="D9016">
        <f t="shared" si="427"/>
        <v>-1.2761817047875353E-4</v>
      </c>
      <c r="E9016" s="2">
        <f t="shared" si="428"/>
        <v>6.2298432667594848E-2</v>
      </c>
    </row>
    <row r="9017" spans="1:5" x14ac:dyDescent="0.55000000000000004">
      <c r="A9017">
        <v>9012</v>
      </c>
      <c r="C9017">
        <f t="shared" si="426"/>
        <v>-0.1491551013827081</v>
      </c>
      <c r="D9017">
        <f t="shared" si="427"/>
        <v>-1.6289704618818572E-4</v>
      </c>
      <c r="E9017" s="2">
        <f t="shared" si="428"/>
        <v>2.2247244268485931E-2</v>
      </c>
    </row>
    <row r="9018" spans="1:5" x14ac:dyDescent="0.55000000000000004">
      <c r="A9018">
        <v>9013</v>
      </c>
      <c r="C9018">
        <f t="shared" si="426"/>
        <v>-1.1278876483556402E-2</v>
      </c>
      <c r="D9018">
        <f t="shared" si="427"/>
        <v>-1.5729219690168025E-4</v>
      </c>
      <c r="E9018" s="2">
        <f t="shared" si="428"/>
        <v>1.2721305473132162E-4</v>
      </c>
    </row>
    <row r="9019" spans="1:5" x14ac:dyDescent="0.55000000000000004">
      <c r="A9019">
        <v>9014</v>
      </c>
      <c r="C9019">
        <f t="shared" si="426"/>
        <v>0.12942810866938062</v>
      </c>
      <c r="D9019">
        <f t="shared" si="427"/>
        <v>-1.1221032165107596E-4</v>
      </c>
      <c r="E9019" s="2">
        <f t="shared" si="428"/>
        <v>1.6751635313732999E-2</v>
      </c>
    </row>
    <row r="9020" spans="1:5" x14ac:dyDescent="0.55000000000000004">
      <c r="A9020">
        <v>9015</v>
      </c>
      <c r="C9020">
        <f t="shared" si="426"/>
        <v>0.23765136667855144</v>
      </c>
      <c r="D9020">
        <f t="shared" si="427"/>
        <v>-3.8966020871205777E-5</v>
      </c>
      <c r="E9020" s="2">
        <f t="shared" si="428"/>
        <v>5.6478172084183306E-2</v>
      </c>
    </row>
    <row r="9021" spans="1:5" x14ac:dyDescent="0.55000000000000004">
      <c r="A9021">
        <v>9016</v>
      </c>
      <c r="C9021">
        <f t="shared" si="426"/>
        <v>0.28622914094475604</v>
      </c>
      <c r="D9021">
        <f t="shared" si="427"/>
        <v>4.4057929808785699E-5</v>
      </c>
      <c r="E9021" s="2">
        <f t="shared" si="428"/>
        <v>8.1927121125973015E-2</v>
      </c>
    </row>
    <row r="9022" spans="1:5" x14ac:dyDescent="0.55000000000000004">
      <c r="A9022">
        <v>9017</v>
      </c>
      <c r="C9022">
        <f t="shared" si="426"/>
        <v>0.26296943406541495</v>
      </c>
      <c r="D9022">
        <f t="shared" si="427"/>
        <v>1.1602426877424777E-4</v>
      </c>
      <c r="E9022" s="2">
        <f t="shared" si="428"/>
        <v>6.9152923252684628E-2</v>
      </c>
    </row>
    <row r="9023" spans="1:5" x14ac:dyDescent="0.55000000000000004">
      <c r="A9023">
        <v>9018</v>
      </c>
      <c r="C9023">
        <f t="shared" si="426"/>
        <v>0.1737099421915223</v>
      </c>
      <c r="D9023">
        <f t="shared" si="427"/>
        <v>1.5887096187491495E-4</v>
      </c>
      <c r="E9023" s="2">
        <f t="shared" si="428"/>
        <v>3.0175144016182022E-2</v>
      </c>
    </row>
    <row r="9024" spans="1:5" x14ac:dyDescent="0.55000000000000004">
      <c r="A9024">
        <v>9019</v>
      </c>
      <c r="C9024">
        <f t="shared" si="426"/>
        <v>4.0852916342618298E-2</v>
      </c>
      <c r="D9024">
        <f t="shared" si="427"/>
        <v>1.6184439227915156E-4</v>
      </c>
      <c r="E9024" s="2">
        <f t="shared" si="428"/>
        <v>1.6689607736969693E-3</v>
      </c>
    </row>
    <row r="9025" spans="1:5" x14ac:dyDescent="0.55000000000000004">
      <c r="A9025">
        <v>9020</v>
      </c>
      <c r="C9025">
        <f t="shared" si="426"/>
        <v>-0.10225733039322196</v>
      </c>
      <c r="D9025">
        <f t="shared" si="427"/>
        <v>1.2419829163203127E-4</v>
      </c>
      <c r="E9025" s="2">
        <f t="shared" si="428"/>
        <v>1.0456561619148557E-2</v>
      </c>
    </row>
    <row r="9026" spans="1:5" x14ac:dyDescent="0.55000000000000004">
      <c r="A9026">
        <v>9021</v>
      </c>
      <c r="C9026">
        <f t="shared" si="426"/>
        <v>-0.21970314261800822</v>
      </c>
      <c r="D9026">
        <f t="shared" si="427"/>
        <v>5.5381037677023553E-5</v>
      </c>
      <c r="E9026" s="2">
        <f t="shared" si="428"/>
        <v>4.8269470876228862E-2</v>
      </c>
    </row>
    <row r="9027" spans="1:5" x14ac:dyDescent="0.55000000000000004">
      <c r="A9027">
        <v>9022</v>
      </c>
      <c r="C9027">
        <f t="shared" si="426"/>
        <v>-0.28200809702047891</v>
      </c>
      <c r="D9027">
        <f t="shared" si="427"/>
        <v>-2.7335689395264719E-5</v>
      </c>
      <c r="E9027" s="2">
        <f t="shared" si="428"/>
        <v>7.9528566785111846E-2</v>
      </c>
    </row>
    <row r="9028" spans="1:5" x14ac:dyDescent="0.55000000000000004">
      <c r="A9028">
        <v>9023</v>
      </c>
      <c r="C9028">
        <f t="shared" si="426"/>
        <v>-0.273534963329851</v>
      </c>
      <c r="D9028">
        <f t="shared" si="427"/>
        <v>-1.0319173461995651E-4</v>
      </c>
      <c r="E9028" s="2">
        <f t="shared" si="428"/>
        <v>7.4821376163862932E-2</v>
      </c>
    </row>
    <row r="9029" spans="1:5" x14ac:dyDescent="0.55000000000000004">
      <c r="A9029">
        <v>9024</v>
      </c>
      <c r="C9029">
        <f t="shared" si="426"/>
        <v>-0.19641031950298465</v>
      </c>
      <c r="D9029">
        <f t="shared" si="427"/>
        <v>-1.5314882956422228E-4</v>
      </c>
      <c r="E9029" s="2">
        <f t="shared" si="428"/>
        <v>3.8577013607264517E-2</v>
      </c>
    </row>
    <row r="9030" spans="1:5" x14ac:dyDescent="0.55000000000000004">
      <c r="A9030">
        <v>9025</v>
      </c>
      <c r="C9030">
        <f t="shared" ref="C9030:C9093" si="429">$D$1*COS($B$2*(A9030-$L$2)+$B$1)</f>
        <v>-6.9990825481918456E-2</v>
      </c>
      <c r="D9030">
        <f t="shared" ref="D9030:D9093" si="430">$D$2*COS($B$2*(A9030-$L$3)+$B$3)</f>
        <v>-1.6466879640906215E-4</v>
      </c>
      <c r="E9030" s="2">
        <f t="shared" ref="E9030:E9093" si="431">(M9030-C9030)^2</f>
        <v>4.8987156516403655E-3</v>
      </c>
    </row>
    <row r="9031" spans="1:5" x14ac:dyDescent="0.55000000000000004">
      <c r="A9031">
        <v>9026</v>
      </c>
      <c r="C9031">
        <f t="shared" si="429"/>
        <v>7.3994890445564079E-2</v>
      </c>
      <c r="D9031">
        <f t="shared" si="430"/>
        <v>-1.3486036629805587E-4</v>
      </c>
      <c r="E9031" s="2">
        <f t="shared" si="431"/>
        <v>5.47524381205103E-3</v>
      </c>
    </row>
    <row r="9032" spans="1:5" x14ac:dyDescent="0.55000000000000004">
      <c r="A9032">
        <v>9027</v>
      </c>
      <c r="C9032">
        <f t="shared" si="429"/>
        <v>0.19940944855673601</v>
      </c>
      <c r="D9032">
        <f t="shared" si="430"/>
        <v>-7.1204826879390308E-5</v>
      </c>
      <c r="E9032" s="2">
        <f t="shared" si="431"/>
        <v>3.9764128173701542E-2</v>
      </c>
    </row>
    <row r="9033" spans="1:5" x14ac:dyDescent="0.55000000000000004">
      <c r="A9033">
        <v>9028</v>
      </c>
      <c r="C9033">
        <f t="shared" si="429"/>
        <v>0.27477643830188248</v>
      </c>
      <c r="D9033">
        <f t="shared" si="430"/>
        <v>1.0321623208740053E-5</v>
      </c>
      <c r="E9033" s="2">
        <f t="shared" si="431"/>
        <v>7.5502091045868233E-2</v>
      </c>
    </row>
    <row r="9034" spans="1:5" x14ac:dyDescent="0.55000000000000004">
      <c r="A9034">
        <v>9029</v>
      </c>
      <c r="C9034">
        <f t="shared" si="429"/>
        <v>0.28118033386102681</v>
      </c>
      <c r="D9034">
        <f t="shared" si="430"/>
        <v>8.925756343403153E-5</v>
      </c>
      <c r="E9034" s="2">
        <f t="shared" si="431"/>
        <v>7.9062380150198494E-2</v>
      </c>
    </row>
    <row r="9035" spans="1:5" x14ac:dyDescent="0.55000000000000004">
      <c r="A9035">
        <v>9030</v>
      </c>
      <c r="C9035">
        <f t="shared" si="429"/>
        <v>0.21701389243223196</v>
      </c>
      <c r="D9035">
        <f t="shared" si="430"/>
        <v>1.4579173663753972E-4</v>
      </c>
      <c r="E9035" s="2">
        <f t="shared" si="431"/>
        <v>4.7095029508588342E-2</v>
      </c>
    </row>
    <row r="9036" spans="1:5" x14ac:dyDescent="0.55000000000000004">
      <c r="A9036">
        <v>9031</v>
      </c>
      <c r="C9036">
        <f t="shared" si="429"/>
        <v>9.838153829285512E-2</v>
      </c>
      <c r="D9036">
        <f t="shared" si="430"/>
        <v>1.6573525699100481E-4</v>
      </c>
      <c r="E9036" s="2">
        <f t="shared" si="431"/>
        <v>9.6789270768685189E-3</v>
      </c>
    </row>
    <row r="9037" spans="1:5" x14ac:dyDescent="0.55000000000000004">
      <c r="A9037">
        <v>9032</v>
      </c>
      <c r="C9037">
        <f t="shared" si="429"/>
        <v>-4.4942508239739075E-2</v>
      </c>
      <c r="D9037">
        <f t="shared" si="430"/>
        <v>1.440827212617616E-4</v>
      </c>
      <c r="E9037" s="2">
        <f t="shared" si="431"/>
        <v>2.0198290468790145E-3</v>
      </c>
    </row>
    <row r="9038" spans="1:5" x14ac:dyDescent="0.55000000000000004">
      <c r="A9038">
        <v>9033</v>
      </c>
      <c r="C9038">
        <f t="shared" si="429"/>
        <v>-0.17698693251377307</v>
      </c>
      <c r="D9038">
        <f t="shared" si="430"/>
        <v>8.6268459520669137E-5</v>
      </c>
      <c r="E9038" s="2">
        <f t="shared" si="431"/>
        <v>3.1324374280634865E-2</v>
      </c>
    </row>
    <row r="9039" spans="1:5" x14ac:dyDescent="0.55000000000000004">
      <c r="A9039">
        <v>9034</v>
      </c>
      <c r="C9039">
        <f t="shared" si="429"/>
        <v>-0.26461136731951712</v>
      </c>
      <c r="D9039">
        <f t="shared" si="430"/>
        <v>6.8026328335438467E-6</v>
      </c>
      <c r="E9039" s="2">
        <f t="shared" si="431"/>
        <v>7.001917571470441E-2</v>
      </c>
    </row>
    <row r="9040" spans="1:5" x14ac:dyDescent="0.55000000000000004">
      <c r="A9040">
        <v>9035</v>
      </c>
      <c r="C9040">
        <f t="shared" si="429"/>
        <v>-0.28582392649313698</v>
      </c>
      <c r="D9040">
        <f t="shared" si="430"/>
        <v>-7.4370511306677859E-5</v>
      </c>
      <c r="E9040" s="2">
        <f t="shared" si="431"/>
        <v>8.1695316955954167E-2</v>
      </c>
    </row>
    <row r="9041" spans="1:5" x14ac:dyDescent="0.55000000000000004">
      <c r="A9041">
        <v>9036</v>
      </c>
      <c r="C9041">
        <f t="shared" si="429"/>
        <v>-0.23530070480732454</v>
      </c>
      <c r="D9041">
        <f t="shared" si="430"/>
        <v>-1.3687822471492104E-4</v>
      </c>
      <c r="E9041" s="2">
        <f t="shared" si="431"/>
        <v>5.5366421682823679E-2</v>
      </c>
    </row>
    <row r="9042" spans="1:5" x14ac:dyDescent="0.55000000000000004">
      <c r="A9042">
        <v>9037</v>
      </c>
      <c r="C9042">
        <f t="shared" si="429"/>
        <v>-0.12572196596020299</v>
      </c>
      <c r="D9042">
        <f t="shared" si="430"/>
        <v>-1.6503238888377443E-4</v>
      </c>
      <c r="E9042" s="2">
        <f t="shared" si="431"/>
        <v>1.5806012724898441E-2</v>
      </c>
    </row>
    <row r="9043" spans="1:5" x14ac:dyDescent="0.55000000000000004">
      <c r="A9043">
        <v>9038</v>
      </c>
      <c r="C9043">
        <f t="shared" si="429"/>
        <v>1.5410336334150425E-2</v>
      </c>
      <c r="D9043">
        <f t="shared" si="430"/>
        <v>-1.5176690204955016E-4</v>
      </c>
      <c r="E9043" s="2">
        <f t="shared" si="431"/>
        <v>2.3747846593163676E-4</v>
      </c>
    </row>
    <row r="9044" spans="1:5" x14ac:dyDescent="0.55000000000000004">
      <c r="A9044">
        <v>9039</v>
      </c>
      <c r="C9044">
        <f t="shared" si="429"/>
        <v>0.15267496902920544</v>
      </c>
      <c r="D9044">
        <f t="shared" si="430"/>
        <v>-1.0041112179528081E-4</v>
      </c>
      <c r="E9044" s="2">
        <f t="shared" si="431"/>
        <v>2.330964616806884E-2</v>
      </c>
    </row>
    <row r="9045" spans="1:5" x14ac:dyDescent="0.55000000000000004">
      <c r="A9045">
        <v>9040</v>
      </c>
      <c r="C9045">
        <f t="shared" si="429"/>
        <v>0.25162140263511262</v>
      </c>
      <c r="D9045">
        <f t="shared" si="430"/>
        <v>-2.3854266467941698E-5</v>
      </c>
      <c r="E9045" s="2">
        <f t="shared" si="431"/>
        <v>6.3313330264061468E-2</v>
      </c>
    </row>
    <row r="9046" spans="1:5" x14ac:dyDescent="0.55000000000000004">
      <c r="A9046">
        <v>9041</v>
      </c>
      <c r="C9046">
        <f t="shared" si="429"/>
        <v>0.28741616793795066</v>
      </c>
      <c r="D9046">
        <f t="shared" si="430"/>
        <v>5.8689506934808631E-5</v>
      </c>
      <c r="E9046" s="2">
        <f t="shared" si="431"/>
        <v>8.2608053592136257E-2</v>
      </c>
    </row>
    <row r="9047" spans="1:5" x14ac:dyDescent="0.55000000000000004">
      <c r="A9047">
        <v>9042</v>
      </c>
      <c r="C9047">
        <f t="shared" si="429"/>
        <v>0.25107553334049487</v>
      </c>
      <c r="D9047">
        <f t="shared" si="430"/>
        <v>1.2650345117357306E-4</v>
      </c>
      <c r="E9047" s="2">
        <f t="shared" si="431"/>
        <v>6.3038923442213957E-2</v>
      </c>
    </row>
    <row r="9048" spans="1:5" x14ac:dyDescent="0.55000000000000004">
      <c r="A9048">
        <v>9043</v>
      </c>
      <c r="C9048">
        <f t="shared" si="429"/>
        <v>0.15172023212690711</v>
      </c>
      <c r="D9048">
        <f t="shared" si="430"/>
        <v>1.6256769564895111E-4</v>
      </c>
      <c r="E9048" s="2">
        <f t="shared" si="431"/>
        <v>2.3019028836642575E-2</v>
      </c>
    </row>
    <row r="9049" spans="1:5" x14ac:dyDescent="0.55000000000000004">
      <c r="A9049">
        <v>9044</v>
      </c>
      <c r="C9049">
        <f t="shared" si="429"/>
        <v>1.4286350658214831E-2</v>
      </c>
      <c r="D9049">
        <f t="shared" si="430"/>
        <v>1.5783087517158079E-4</v>
      </c>
      <c r="E9049" s="2">
        <f t="shared" si="431"/>
        <v>2.0409981512947535E-4</v>
      </c>
    </row>
    <row r="9050" spans="1:5" x14ac:dyDescent="0.55000000000000004">
      <c r="A9050">
        <v>9045</v>
      </c>
      <c r="C9050">
        <f t="shared" si="429"/>
        <v>-0.12673310368955673</v>
      </c>
      <c r="D9050">
        <f t="shared" si="430"/>
        <v>1.1348183183878644E-4</v>
      </c>
      <c r="E9050" s="2">
        <f t="shared" si="431"/>
        <v>1.6061279570787939E-2</v>
      </c>
    </row>
    <row r="9051" spans="1:5" x14ac:dyDescent="0.55000000000000004">
      <c r="A9051">
        <v>9046</v>
      </c>
      <c r="C9051">
        <f t="shared" si="429"/>
        <v>-0.2359452203372982</v>
      </c>
      <c r="D9051">
        <f t="shared" si="430"/>
        <v>4.0651240720943119E-5</v>
      </c>
      <c r="E9051" s="2">
        <f t="shared" si="431"/>
        <v>5.5670147000016199E-2</v>
      </c>
    </row>
    <row r="9052" spans="1:5" x14ac:dyDescent="0.55000000000000004">
      <c r="A9052">
        <v>9047</v>
      </c>
      <c r="C9052">
        <f t="shared" si="429"/>
        <v>-0.28594006001101663</v>
      </c>
      <c r="D9052">
        <f t="shared" si="430"/>
        <v>-4.2381954957689578E-5</v>
      </c>
      <c r="E9052" s="2">
        <f t="shared" si="431"/>
        <v>8.1761717919103791E-2</v>
      </c>
    </row>
    <row r="9053" spans="1:5" x14ac:dyDescent="0.55000000000000004">
      <c r="A9053">
        <v>9048</v>
      </c>
      <c r="C9053">
        <f t="shared" si="429"/>
        <v>-0.26416997176021534</v>
      </c>
      <c r="D9053">
        <f t="shared" si="430"/>
        <v>-1.1477817328267113E-4</v>
      </c>
      <c r="E9053" s="2">
        <f t="shared" si="431"/>
        <v>6.9785773979792964E-2</v>
      </c>
    </row>
    <row r="9054" spans="1:5" x14ac:dyDescent="0.55000000000000004">
      <c r="A9054">
        <v>9049</v>
      </c>
      <c r="C9054">
        <f t="shared" si="429"/>
        <v>-0.17609878885879432</v>
      </c>
      <c r="D9054">
        <f t="shared" si="430"/>
        <v>-1.583674894456346E-4</v>
      </c>
      <c r="E9054" s="2">
        <f t="shared" si="431"/>
        <v>3.1010783437534221E-2</v>
      </c>
    </row>
    <row r="9055" spans="1:5" x14ac:dyDescent="0.55000000000000004">
      <c r="A9055">
        <v>9050</v>
      </c>
      <c r="C9055">
        <f t="shared" si="429"/>
        <v>-4.3830521821769212E-2</v>
      </c>
      <c r="D9055">
        <f t="shared" si="430"/>
        <v>-1.6220990387956006E-4</v>
      </c>
      <c r="E9055" s="2">
        <f t="shared" si="431"/>
        <v>1.9211146431685872E-3</v>
      </c>
    </row>
    <row r="9056" spans="1:5" x14ac:dyDescent="0.55000000000000004">
      <c r="A9056">
        <v>9051</v>
      </c>
      <c r="C9056">
        <f t="shared" si="429"/>
        <v>9.9438282318424207E-2</v>
      </c>
      <c r="D9056">
        <f t="shared" si="430"/>
        <v>-1.2534105155320222E-4</v>
      </c>
      <c r="E9056" s="2">
        <f t="shared" si="431"/>
        <v>9.8879719904386362E-3</v>
      </c>
    </row>
    <row r="9057" spans="1:5" x14ac:dyDescent="0.55000000000000004">
      <c r="A9057">
        <v>9052</v>
      </c>
      <c r="C9057">
        <f t="shared" si="429"/>
        <v>0.21775017358664925</v>
      </c>
      <c r="D9057">
        <f t="shared" si="430"/>
        <v>-5.7014237268995819E-5</v>
      </c>
      <c r="E9057" s="2">
        <f t="shared" si="431"/>
        <v>4.7415138097015877E-2</v>
      </c>
    </row>
    <row r="9058" spans="1:5" x14ac:dyDescent="0.55000000000000004">
      <c r="A9058">
        <v>9053</v>
      </c>
      <c r="C9058">
        <f t="shared" si="429"/>
        <v>0.281411361098033</v>
      </c>
      <c r="D9058">
        <f t="shared" si="430"/>
        <v>2.5621948806538329E-5</v>
      </c>
      <c r="E9058" s="2">
        <f t="shared" si="431"/>
        <v>7.9192354155047523E-2</v>
      </c>
    </row>
    <row r="9059" spans="1:5" x14ac:dyDescent="0.55000000000000004">
      <c r="A9059">
        <v>9054</v>
      </c>
      <c r="C9059">
        <f t="shared" si="429"/>
        <v>0.2744442286546569</v>
      </c>
      <c r="D9059">
        <f t="shared" si="430"/>
        <v>1.0182756579946084E-4</v>
      </c>
      <c r="E9059" s="2">
        <f t="shared" si="431"/>
        <v>7.5319634641849598E-2</v>
      </c>
    </row>
    <row r="9060" spans="1:5" x14ac:dyDescent="0.55000000000000004">
      <c r="A9060">
        <v>9055</v>
      </c>
      <c r="C9060">
        <f t="shared" si="429"/>
        <v>0.19859737964430843</v>
      </c>
      <c r="D9060">
        <f t="shared" si="430"/>
        <v>1.524766101315045E-4</v>
      </c>
      <c r="E9060" s="2">
        <f t="shared" si="431"/>
        <v>3.9440919201585573E-2</v>
      </c>
    </row>
    <row r="9061" spans="1:5" x14ac:dyDescent="0.55000000000000004">
      <c r="A9061">
        <v>9056</v>
      </c>
      <c r="C9061">
        <f t="shared" si="429"/>
        <v>7.2906774443857847E-2</v>
      </c>
      <c r="D9061">
        <f t="shared" si="430"/>
        <v>1.6485723927247306E-4</v>
      </c>
      <c r="E9061" s="2">
        <f t="shared" si="431"/>
        <v>5.3153977598075636E-3</v>
      </c>
    </row>
    <row r="9062" spans="1:5" x14ac:dyDescent="0.55000000000000004">
      <c r="A9062">
        <v>9057</v>
      </c>
      <c r="C9062">
        <f t="shared" si="429"/>
        <v>-7.10818943891285E-2</v>
      </c>
      <c r="D9062">
        <f t="shared" si="430"/>
        <v>1.3586217627093971E-4</v>
      </c>
      <c r="E9062" s="2">
        <f t="shared" si="431"/>
        <v>5.052635709947218E-3</v>
      </c>
    </row>
    <row r="9063" spans="1:5" x14ac:dyDescent="0.55000000000000004">
      <c r="A9063">
        <v>9058</v>
      </c>
      <c r="C9063">
        <f t="shared" si="429"/>
        <v>-0.19723050601485428</v>
      </c>
      <c r="D9063">
        <f t="shared" si="430"/>
        <v>7.2768570775021016E-5</v>
      </c>
      <c r="E9063" s="2">
        <f t="shared" si="431"/>
        <v>3.8899872502875472E-2</v>
      </c>
    </row>
    <row r="9064" spans="1:5" x14ac:dyDescent="0.55000000000000004">
      <c r="A9064">
        <v>9059</v>
      </c>
      <c r="C9064">
        <f t="shared" si="429"/>
        <v>-0.27387841792411344</v>
      </c>
      <c r="D9064">
        <f t="shared" si="430"/>
        <v>-8.5884121470391057E-6</v>
      </c>
      <c r="E9064" s="2">
        <f t="shared" si="431"/>
        <v>7.5009387804615343E-2</v>
      </c>
    </row>
    <row r="9065" spans="1:5" x14ac:dyDescent="0.55000000000000004">
      <c r="A9065">
        <v>9060</v>
      </c>
      <c r="C9065">
        <f t="shared" si="429"/>
        <v>-0.28178861983342274</v>
      </c>
      <c r="D9065">
        <f t="shared" si="430"/>
        <v>-8.7789884649556812E-5</v>
      </c>
      <c r="E9065" s="2">
        <f t="shared" si="431"/>
        <v>7.9404826267625253E-2</v>
      </c>
    </row>
    <row r="9066" spans="1:5" x14ac:dyDescent="0.55000000000000004">
      <c r="A9066">
        <v>9061</v>
      </c>
      <c r="C9066">
        <f t="shared" si="429"/>
        <v>-0.21897581779737249</v>
      </c>
      <c r="D9066">
        <f t="shared" si="430"/>
        <v>-1.4495794656898024E-4</v>
      </c>
      <c r="E9066" s="2">
        <f t="shared" si="431"/>
        <v>4.7950408780028077E-2</v>
      </c>
    </row>
    <row r="9067" spans="1:5" x14ac:dyDescent="0.55000000000000004">
      <c r="A9067">
        <v>9062</v>
      </c>
      <c r="C9067">
        <f t="shared" si="429"/>
        <v>-0.10120470113819542</v>
      </c>
      <c r="D9067">
        <f t="shared" si="430"/>
        <v>-1.6574461937066877E-4</v>
      </c>
      <c r="E9067" s="2">
        <f t="shared" si="431"/>
        <v>1.0242391532471454E-2</v>
      </c>
    </row>
    <row r="9068" spans="1:5" x14ac:dyDescent="0.55000000000000004">
      <c r="A9068">
        <v>9063</v>
      </c>
      <c r="C9068">
        <f t="shared" si="429"/>
        <v>4.1966662280828189E-2</v>
      </c>
      <c r="D9068">
        <f t="shared" si="430"/>
        <v>-1.4493288632969669E-4</v>
      </c>
      <c r="E9068" s="2">
        <f t="shared" si="431"/>
        <v>1.7612007429930875E-3</v>
      </c>
    </row>
    <row r="9069" spans="1:5" x14ac:dyDescent="0.55000000000000004">
      <c r="A9069">
        <v>9064</v>
      </c>
      <c r="C9069">
        <f t="shared" si="429"/>
        <v>0.17460527805109557</v>
      </c>
      <c r="D9069">
        <f t="shared" si="430"/>
        <v>-8.7746053764868178E-5</v>
      </c>
      <c r="E9069" s="2">
        <f t="shared" si="431"/>
        <v>3.04870031233004E-2</v>
      </c>
    </row>
    <row r="9070" spans="1:5" x14ac:dyDescent="0.55000000000000004">
      <c r="A9070">
        <v>9065</v>
      </c>
      <c r="C9070">
        <f t="shared" si="429"/>
        <v>0.26342164942191887</v>
      </c>
      <c r="D9070">
        <f t="shared" si="430"/>
        <v>-8.5368112439503451E-6</v>
      </c>
      <c r="E9070" s="2">
        <f t="shared" si="431"/>
        <v>6.9390965384164324E-2</v>
      </c>
    </row>
    <row r="9071" spans="1:5" x14ac:dyDescent="0.55000000000000004">
      <c r="A9071">
        <v>9066</v>
      </c>
      <c r="C9071">
        <f t="shared" si="429"/>
        <v>0.28612473927565152</v>
      </c>
      <c r="D9071">
        <f t="shared" si="430"/>
        <v>7.2814990957495353E-5</v>
      </c>
      <c r="E9071" s="2">
        <f t="shared" si="431"/>
        <v>8.1867366425559557E-2</v>
      </c>
    </row>
    <row r="9072" spans="1:5" x14ac:dyDescent="0.55000000000000004">
      <c r="A9072">
        <v>9067</v>
      </c>
      <c r="C9072">
        <f t="shared" si="429"/>
        <v>0.23701655060217108</v>
      </c>
      <c r="D9072">
        <f t="shared" si="430"/>
        <v>1.358917652468399E-4</v>
      </c>
      <c r="E9072" s="2">
        <f t="shared" si="431"/>
        <v>5.6176845259351522E-2</v>
      </c>
    </row>
    <row r="9073" spans="1:5" x14ac:dyDescent="0.55000000000000004">
      <c r="A9073">
        <v>9068</v>
      </c>
      <c r="C9073">
        <f t="shared" si="429"/>
        <v>0.12842220364003476</v>
      </c>
      <c r="D9073">
        <f t="shared" si="430"/>
        <v>1.6486257083036724E-4</v>
      </c>
      <c r="E9073" s="2">
        <f t="shared" si="431"/>
        <v>1.6492262387762559E-2</v>
      </c>
    </row>
    <row r="9074" spans="1:5" x14ac:dyDescent="0.55000000000000004">
      <c r="A9074">
        <v>9069</v>
      </c>
      <c r="C9074">
        <f t="shared" si="429"/>
        <v>-1.2403409510476878E-2</v>
      </c>
      <c r="D9074">
        <f t="shared" si="430"/>
        <v>1.5245634616274154E-4</v>
      </c>
      <c r="E9074" s="2">
        <f t="shared" si="431"/>
        <v>1.5384456748458828E-4</v>
      </c>
    </row>
    <row r="9075" spans="1:5" x14ac:dyDescent="0.55000000000000004">
      <c r="A9075">
        <v>9070</v>
      </c>
      <c r="C9075">
        <f t="shared" si="429"/>
        <v>-0.15011602831342061</v>
      </c>
      <c r="D9075">
        <f t="shared" si="430"/>
        <v>1.0178679213497321E-4</v>
      </c>
      <c r="E9075" s="2">
        <f t="shared" si="431"/>
        <v>2.2534821956595699E-2</v>
      </c>
    </row>
    <row r="9076" spans="1:5" x14ac:dyDescent="0.55000000000000004">
      <c r="A9076">
        <v>9071</v>
      </c>
      <c r="C9076">
        <f t="shared" si="429"/>
        <v>-0.25015268820869008</v>
      </c>
      <c r="D9076">
        <f t="shared" si="430"/>
        <v>2.557089877572551E-5</v>
      </c>
      <c r="E9076" s="2">
        <f t="shared" si="431"/>
        <v>6.2576367418034115E-2</v>
      </c>
    </row>
    <row r="9077" spans="1:5" x14ac:dyDescent="0.55000000000000004">
      <c r="A9077">
        <v>9072</v>
      </c>
      <c r="C9077">
        <f t="shared" si="429"/>
        <v>-0.28740629616387858</v>
      </c>
      <c r="D9077">
        <f t="shared" si="430"/>
        <v>-5.7062751184449079E-5</v>
      </c>
      <c r="E9077" s="2">
        <f t="shared" si="431"/>
        <v>8.260237907463909E-2</v>
      </c>
    </row>
    <row r="9078" spans="1:5" x14ac:dyDescent="0.55000000000000004">
      <c r="A9078">
        <v>9073</v>
      </c>
      <c r="C9078">
        <f t="shared" si="429"/>
        <v>-0.25252698182598493</v>
      </c>
      <c r="D9078">
        <f t="shared" si="430"/>
        <v>-1.2537485338468747E-4</v>
      </c>
      <c r="E9078" s="2">
        <f t="shared" si="431"/>
        <v>6.3769876550141325E-2</v>
      </c>
    </row>
    <row r="9079" spans="1:5" x14ac:dyDescent="0.55000000000000004">
      <c r="A9079">
        <v>9074</v>
      </c>
      <c r="C9079">
        <f t="shared" si="429"/>
        <v>-0.15426871789620791</v>
      </c>
      <c r="D9079">
        <f t="shared" si="430"/>
        <v>-1.6222051007759586E-4</v>
      </c>
      <c r="E9079" s="2">
        <f t="shared" si="431"/>
        <v>2.3798837321339781E-2</v>
      </c>
    </row>
    <row r="9080" spans="1:5" x14ac:dyDescent="0.55000000000000004">
      <c r="A9080">
        <v>9075</v>
      </c>
      <c r="C9080">
        <f t="shared" si="429"/>
        <v>-1.7292257501049683E-2</v>
      </c>
      <c r="D9080">
        <f t="shared" si="430"/>
        <v>-1.5835223807807489E-4</v>
      </c>
      <c r="E9080" s="2">
        <f t="shared" si="431"/>
        <v>2.9902216948260902E-4</v>
      </c>
    </row>
    <row r="9081" spans="1:5" x14ac:dyDescent="0.55000000000000004">
      <c r="A9081">
        <v>9076</v>
      </c>
      <c r="C9081">
        <f t="shared" si="429"/>
        <v>0.12402419503500427</v>
      </c>
      <c r="D9081">
        <f t="shared" si="430"/>
        <v>-1.1474089212130007E-4</v>
      </c>
      <c r="E9081" s="2">
        <f t="shared" si="431"/>
        <v>1.5382000954080778E-2</v>
      </c>
    </row>
    <row r="9082" spans="1:5" x14ac:dyDescent="0.55000000000000004">
      <c r="A9082">
        <v>9077</v>
      </c>
      <c r="C9082">
        <f t="shared" si="429"/>
        <v>0.23421318883745537</v>
      </c>
      <c r="D9082">
        <f t="shared" si="430"/>
        <v>-4.2332000790518686E-5</v>
      </c>
      <c r="E9082" s="2">
        <f t="shared" si="431"/>
        <v>5.4855817825409527E-2</v>
      </c>
    </row>
    <row r="9083" spans="1:5" x14ac:dyDescent="0.55000000000000004">
      <c r="A9083">
        <v>9078</v>
      </c>
      <c r="C9083">
        <f t="shared" si="429"/>
        <v>0.28561960906778971</v>
      </c>
      <c r="D9083">
        <f t="shared" si="430"/>
        <v>4.0701330452644763E-5</v>
      </c>
      <c r="E9083" s="2">
        <f t="shared" si="431"/>
        <v>8.1578561084037021E-2</v>
      </c>
    </row>
    <row r="9084" spans="1:5" x14ac:dyDescent="0.55000000000000004">
      <c r="A9084">
        <v>9079</v>
      </c>
      <c r="C9084">
        <f t="shared" si="429"/>
        <v>0.26534152780578435</v>
      </c>
      <c r="D9084">
        <f t="shared" si="430"/>
        <v>1.1351948566816951E-4</v>
      </c>
      <c r="E9084" s="2">
        <f t="shared" si="431"/>
        <v>7.0406126378307829E-2</v>
      </c>
    </row>
    <row r="9085" spans="1:5" x14ac:dyDescent="0.55000000000000004">
      <c r="A9085">
        <v>9080</v>
      </c>
      <c r="C9085">
        <f t="shared" si="429"/>
        <v>0.17846831602016353</v>
      </c>
      <c r="D9085">
        <f t="shared" si="430"/>
        <v>1.5784664278188624E-4</v>
      </c>
      <c r="E9085" s="2">
        <f t="shared" si="431"/>
        <v>3.1850939823072959E-2</v>
      </c>
    </row>
    <row r="9086" spans="1:5" x14ac:dyDescent="0.55000000000000004">
      <c r="A9086">
        <v>9081</v>
      </c>
      <c r="C9086">
        <f t="shared" si="429"/>
        <v>4.6803318727104568E-2</v>
      </c>
      <c r="D9086">
        <f t="shared" si="430"/>
        <v>1.6255761970058923E-4</v>
      </c>
      <c r="E9086" s="2">
        <f t="shared" si="431"/>
        <v>2.1905506438709369E-3</v>
      </c>
    </row>
    <row r="9087" spans="1:5" x14ac:dyDescent="0.55000000000000004">
      <c r="A9087">
        <v>9082</v>
      </c>
      <c r="C9087">
        <f t="shared" si="429"/>
        <v>-9.6608325030774947E-2</v>
      </c>
      <c r="D9087">
        <f t="shared" si="430"/>
        <v>1.2647006051719857E-4</v>
      </c>
      <c r="E9087" s="2">
        <f t="shared" si="431"/>
        <v>9.3331684652518572E-3</v>
      </c>
    </row>
    <row r="9088" spans="1:5" x14ac:dyDescent="0.55000000000000004">
      <c r="A9088">
        <v>9083</v>
      </c>
      <c r="C9088">
        <f t="shared" si="429"/>
        <v>-0.2157733155450863</v>
      </c>
      <c r="D9088">
        <f t="shared" si="430"/>
        <v>5.8641181923608193E-5</v>
      </c>
      <c r="E9088" s="2">
        <f t="shared" si="431"/>
        <v>4.6558123701319384E-2</v>
      </c>
    </row>
    <row r="9089" spans="1:5" x14ac:dyDescent="0.55000000000000004">
      <c r="A9089">
        <v>9084</v>
      </c>
      <c r="C9089">
        <f t="shared" si="429"/>
        <v>-0.28078375200214239</v>
      </c>
      <c r="D9089">
        <f t="shared" si="430"/>
        <v>-2.3905397276326096E-5</v>
      </c>
      <c r="E9089" s="2">
        <f t="shared" si="431"/>
        <v>7.8839515388400602E-2</v>
      </c>
    </row>
    <row r="9090" spans="1:5" x14ac:dyDescent="0.55000000000000004">
      <c r="A9090">
        <v>9085</v>
      </c>
      <c r="C9090">
        <f t="shared" si="429"/>
        <v>-0.27532338515855692</v>
      </c>
      <c r="D9090">
        <f t="shared" si="430"/>
        <v>-1.0045222564569661E-4</v>
      </c>
      <c r="E9090" s="2">
        <f t="shared" si="431"/>
        <v>7.5802966415167081E-2</v>
      </c>
    </row>
    <row r="9091" spans="1:5" x14ac:dyDescent="0.55000000000000004">
      <c r="A9091">
        <v>9086</v>
      </c>
      <c r="C9091">
        <f t="shared" si="429"/>
        <v>-0.20076265199666904</v>
      </c>
      <c r="D9091">
        <f t="shared" si="430"/>
        <v>-1.5178766274291287E-4</v>
      </c>
      <c r="E9091" s="2">
        <f t="shared" si="431"/>
        <v>4.0305642436735636E-2</v>
      </c>
    </row>
    <row r="9092" spans="1:5" x14ac:dyDescent="0.55000000000000004">
      <c r="A9092">
        <v>9087</v>
      </c>
      <c r="C9092">
        <f t="shared" si="429"/>
        <v>-7.581472492455639E-2</v>
      </c>
      <c r="D9092">
        <f t="shared" si="430"/>
        <v>-1.6502759592173176E-4</v>
      </c>
      <c r="E9092" s="2">
        <f t="shared" si="431"/>
        <v>5.7478725153861515E-3</v>
      </c>
    </row>
    <row r="9093" spans="1:5" x14ac:dyDescent="0.55000000000000004">
      <c r="A9093">
        <v>9088</v>
      </c>
      <c r="C9093">
        <f t="shared" si="429"/>
        <v>6.8161100056014612E-2</v>
      </c>
      <c r="D9093">
        <f t="shared" si="430"/>
        <v>-1.3684908102991808E-4</v>
      </c>
      <c r="E9093" s="2">
        <f t="shared" si="431"/>
        <v>4.6459355608460349E-3</v>
      </c>
    </row>
    <row r="9094" spans="1:5" x14ac:dyDescent="0.55000000000000004">
      <c r="A9094">
        <v>9089</v>
      </c>
      <c r="C9094">
        <f t="shared" ref="C9094:C9157" si="432">$D$1*COS($B$2*(A9094-$L$2)+$B$1)</f>
        <v>0.19502992564144711</v>
      </c>
      <c r="D9094">
        <f t="shared" ref="D9094:D9157" si="433">$D$2*COS($B$2*(A9094-$L$3)+$B$3)</f>
        <v>-7.432433135150605E-5</v>
      </c>
      <c r="E9094" s="2">
        <f t="shared" ref="E9094:E9157" si="434">(M9094-C9094)^2</f>
        <v>3.803667189570839E-2</v>
      </c>
    </row>
    <row r="9095" spans="1:5" x14ac:dyDescent="0.55000000000000004">
      <c r="A9095">
        <v>9090</v>
      </c>
      <c r="C9095">
        <f t="shared" si="432"/>
        <v>0.27295035079959479</v>
      </c>
      <c r="D9095">
        <f t="shared" si="433"/>
        <v>6.8542588648933415E-6</v>
      </c>
      <c r="E9095" s="2">
        <f t="shared" si="434"/>
        <v>7.4501894001621854E-2</v>
      </c>
    </row>
    <row r="9096" spans="1:5" x14ac:dyDescent="0.55000000000000004">
      <c r="A9096">
        <v>9091</v>
      </c>
      <c r="C9096">
        <f t="shared" si="432"/>
        <v>0.28236599124394401</v>
      </c>
      <c r="D9096">
        <f t="shared" si="433"/>
        <v>8.6312574582517995E-5</v>
      </c>
      <c r="E9096" s="2">
        <f t="shared" si="434"/>
        <v>7.973055301117507E-2</v>
      </c>
    </row>
    <row r="9097" spans="1:5" x14ac:dyDescent="0.55000000000000004">
      <c r="A9097">
        <v>9092</v>
      </c>
      <c r="C9097">
        <f t="shared" si="432"/>
        <v>0.22091371968891654</v>
      </c>
      <c r="D9097">
        <f t="shared" si="433"/>
        <v>1.4410825340464961E-4</v>
      </c>
      <c r="E9097" s="2">
        <f t="shared" si="434"/>
        <v>4.8802871546793192E-2</v>
      </c>
    </row>
    <row r="9098" spans="1:5" x14ac:dyDescent="0.55000000000000004">
      <c r="A9098">
        <v>9093</v>
      </c>
      <c r="C9098">
        <f t="shared" si="432"/>
        <v>0.10401676098371555</v>
      </c>
      <c r="D9098">
        <f t="shared" si="433"/>
        <v>1.6573579818318252E-4</v>
      </c>
      <c r="E9098" s="2">
        <f t="shared" si="434"/>
        <v>1.081948656554341E-2</v>
      </c>
    </row>
    <row r="9099" spans="1:5" x14ac:dyDescent="0.55000000000000004">
      <c r="A9099">
        <v>9094</v>
      </c>
      <c r="C9099">
        <f t="shared" si="432"/>
        <v>-3.8986212229039044E-2</v>
      </c>
      <c r="D9099">
        <f t="shared" si="433"/>
        <v>1.4576715105117796E-4</v>
      </c>
      <c r="E9099" s="2">
        <f t="shared" si="434"/>
        <v>1.5199247439676735E-3</v>
      </c>
    </row>
    <row r="9100" spans="1:5" x14ac:dyDescent="0.55000000000000004">
      <c r="A9100">
        <v>9095</v>
      </c>
      <c r="C9100">
        <f t="shared" si="432"/>
        <v>-0.17220446793310762</v>
      </c>
      <c r="D9100">
        <f t="shared" si="433"/>
        <v>8.9214021535116724E-5</v>
      </c>
      <c r="E9100" s="2">
        <f t="shared" si="434"/>
        <v>2.9654378776124691E-2</v>
      </c>
    </row>
    <row r="9101" spans="1:5" x14ac:dyDescent="0.55000000000000004">
      <c r="A9101">
        <v>9096</v>
      </c>
      <c r="C9101">
        <f t="shared" si="432"/>
        <v>-0.26220303197229117</v>
      </c>
      <c r="D9101">
        <f t="shared" si="433"/>
        <v>1.0270053094961477E-5</v>
      </c>
      <c r="E9101" s="2">
        <f t="shared" si="434"/>
        <v>6.8750429975462338E-2</v>
      </c>
    </row>
    <row r="9102" spans="1:5" x14ac:dyDescent="0.55000000000000004">
      <c r="A9102">
        <v>9097</v>
      </c>
      <c r="C9102">
        <f t="shared" si="432"/>
        <v>-0.2863941617878229</v>
      </c>
      <c r="D9102">
        <f t="shared" si="433"/>
        <v>-7.1251482196485987E-5</v>
      </c>
      <c r="E9102" s="2">
        <f t="shared" si="434"/>
        <v>8.2021615906149675E-2</v>
      </c>
    </row>
    <row r="9103" spans="1:5" x14ac:dyDescent="0.55000000000000004">
      <c r="A9103">
        <v>9098</v>
      </c>
      <c r="C9103">
        <f t="shared" si="432"/>
        <v>-0.23870639370456245</v>
      </c>
      <c r="D9103">
        <f t="shared" si="433"/>
        <v>-1.3489039731869585E-4</v>
      </c>
      <c r="E9103" s="2">
        <f t="shared" si="434"/>
        <v>5.6980742395437572E-2</v>
      </c>
    </row>
    <row r="9104" spans="1:5" x14ac:dyDescent="0.55000000000000004">
      <c r="A9104">
        <v>9099</v>
      </c>
      <c r="C9104">
        <f t="shared" si="432"/>
        <v>-0.13110835233301232</v>
      </c>
      <c r="D9104">
        <f t="shared" si="433"/>
        <v>-1.6467466597789145E-4</v>
      </c>
      <c r="E9104" s="2">
        <f t="shared" si="434"/>
        <v>1.7189400051477299E-2</v>
      </c>
    </row>
    <row r="9105" spans="1:5" x14ac:dyDescent="0.55000000000000004">
      <c r="A9105">
        <v>9100</v>
      </c>
      <c r="C9105">
        <f t="shared" si="432"/>
        <v>9.3951219293284781E-3</v>
      </c>
      <c r="D9105">
        <f t="shared" si="433"/>
        <v>-1.5312906454318544E-4</v>
      </c>
      <c r="E9105" s="2">
        <f t="shared" si="434"/>
        <v>8.8268316066948861E-5</v>
      </c>
    </row>
    <row r="9106" spans="1:5" x14ac:dyDescent="0.55000000000000004">
      <c r="A9106">
        <v>9101</v>
      </c>
      <c r="C9106">
        <f t="shared" si="432"/>
        <v>0.14754061862086529</v>
      </c>
      <c r="D9106">
        <f t="shared" si="433"/>
        <v>-1.0315129561272022E-4</v>
      </c>
      <c r="E9106" s="2">
        <f t="shared" si="434"/>
        <v>2.1768234143027622E-2</v>
      </c>
    </row>
    <row r="9107" spans="1:5" x14ac:dyDescent="0.55000000000000004">
      <c r="A9107">
        <v>9102</v>
      </c>
      <c r="C9107">
        <f t="shared" si="432"/>
        <v>0.24865652994595394</v>
      </c>
      <c r="D9107">
        <f t="shared" si="433"/>
        <v>-2.7284725742637642E-5</v>
      </c>
      <c r="E9107" s="2">
        <f t="shared" si="434"/>
        <v>6.1830069884763091E-2</v>
      </c>
    </row>
    <row r="9108" spans="1:5" x14ac:dyDescent="0.55000000000000004">
      <c r="A9108">
        <v>9103</v>
      </c>
      <c r="C9108">
        <f t="shared" si="432"/>
        <v>0.28736489352198386</v>
      </c>
      <c r="D9108">
        <f t="shared" si="433"/>
        <v>5.5429735174348476E-5</v>
      </c>
      <c r="E9108" s="2">
        <f t="shared" si="434"/>
        <v>8.2578582028901115E-2</v>
      </c>
    </row>
    <row r="9109" spans="1:5" x14ac:dyDescent="0.55000000000000004">
      <c r="A9109">
        <v>9104</v>
      </c>
      <c r="C9109">
        <f t="shared" si="432"/>
        <v>0.25395072599534868</v>
      </c>
      <c r="D9109">
        <f t="shared" si="433"/>
        <v>1.2423250092868731E-4</v>
      </c>
      <c r="E9109" s="2">
        <f t="shared" si="434"/>
        <v>6.4490971233564662E-2</v>
      </c>
    </row>
    <row r="9110" spans="1:5" x14ac:dyDescent="0.55000000000000004">
      <c r="A9110">
        <v>9105</v>
      </c>
      <c r="C9110">
        <f t="shared" si="432"/>
        <v>0.15680027910046582</v>
      </c>
      <c r="D9110">
        <f t="shared" si="433"/>
        <v>1.6185552756327291E-4</v>
      </c>
      <c r="E9110" s="2">
        <f t="shared" si="434"/>
        <v>2.4586327525983977E-2</v>
      </c>
    </row>
    <row r="9111" spans="1:5" x14ac:dyDescent="0.55000000000000004">
      <c r="A9111">
        <v>9106</v>
      </c>
      <c r="C9111">
        <f t="shared" si="432"/>
        <v>2.0296267239009316E-2</v>
      </c>
      <c r="D9111">
        <f t="shared" si="433"/>
        <v>1.5885622842330325E-4</v>
      </c>
      <c r="E9111" s="2">
        <f t="shared" si="434"/>
        <v>4.119384638372828E-4</v>
      </c>
    </row>
    <row r="9112" spans="1:5" x14ac:dyDescent="0.55000000000000004">
      <c r="A9112">
        <v>9107</v>
      </c>
      <c r="C9112">
        <f t="shared" si="432"/>
        <v>-0.12130167988806957</v>
      </c>
      <c r="D9112">
        <f t="shared" si="433"/>
        <v>1.1598736437270097E-4</v>
      </c>
      <c r="E9112" s="2">
        <f t="shared" si="434"/>
        <v>1.4714097543667702E-2</v>
      </c>
    </row>
    <row r="9113" spans="1:5" x14ac:dyDescent="0.55000000000000004">
      <c r="A9113">
        <v>9108</v>
      </c>
      <c r="C9113">
        <f t="shared" si="432"/>
        <v>-0.2324554621973246</v>
      </c>
      <c r="D9113">
        <f t="shared" si="433"/>
        <v>4.4008116686534353E-5</v>
      </c>
      <c r="E9113" s="2">
        <f t="shared" si="434"/>
        <v>5.4035541905371805E-2</v>
      </c>
    </row>
    <row r="9114" spans="1:5" x14ac:dyDescent="0.55000000000000004">
      <c r="A9114">
        <v>9109</v>
      </c>
      <c r="C9114">
        <f t="shared" si="432"/>
        <v>-0.28526782327121658</v>
      </c>
      <c r="D9114">
        <f t="shared" si="433"/>
        <v>-3.9016240672176829E-5</v>
      </c>
      <c r="E9114" s="2">
        <f t="shared" si="434"/>
        <v>8.1377730993898056E-2</v>
      </c>
    </row>
    <row r="9115" spans="1:5" x14ac:dyDescent="0.55000000000000004">
      <c r="A9115">
        <v>9110</v>
      </c>
      <c r="C9115">
        <f t="shared" si="432"/>
        <v>-0.26648397367265231</v>
      </c>
      <c r="D9115">
        <f t="shared" si="433"/>
        <v>-1.1224834401927239E-4</v>
      </c>
      <c r="E9115" s="2">
        <f t="shared" si="434"/>
        <v>7.1013708224366853E-2</v>
      </c>
    </row>
    <row r="9116" spans="1:5" x14ac:dyDescent="0.55000000000000004">
      <c r="A9116">
        <v>9111</v>
      </c>
      <c r="C9116">
        <f t="shared" si="432"/>
        <v>-0.18081826371873708</v>
      </c>
      <c r="D9116">
        <f t="shared" si="433"/>
        <v>-1.5730847902489309E-4</v>
      </c>
      <c r="E9116" s="2">
        <f t="shared" si="434"/>
        <v>3.269524449425875E-2</v>
      </c>
    </row>
    <row r="9117" spans="1:5" x14ac:dyDescent="0.55000000000000004">
      <c r="A9117">
        <v>9112</v>
      </c>
      <c r="C9117">
        <f t="shared" si="432"/>
        <v>-4.9770980918009008E-2</v>
      </c>
      <c r="D9117">
        <f t="shared" si="433"/>
        <v>-1.6288750159491335E-4</v>
      </c>
      <c r="E9117" s="2">
        <f t="shared" si="434"/>
        <v>2.477150541540817E-3</v>
      </c>
    </row>
    <row r="9118" spans="1:5" x14ac:dyDescent="0.55000000000000004">
      <c r="A9118">
        <v>9113</v>
      </c>
      <c r="C9118">
        <f t="shared" si="432"/>
        <v>9.3767769004100901E-2</v>
      </c>
      <c r="D9118">
        <f t="shared" si="433"/>
        <v>-1.2758519466072327E-4</v>
      </c>
      <c r="E9118" s="2">
        <f t="shared" si="434"/>
        <v>8.7923945040064254E-3</v>
      </c>
    </row>
    <row r="9119" spans="1:5" x14ac:dyDescent="0.55000000000000004">
      <c r="A9119">
        <v>9114</v>
      </c>
      <c r="C9119">
        <f t="shared" si="432"/>
        <v>0.21377278537113475</v>
      </c>
      <c r="D9119">
        <f t="shared" si="433"/>
        <v>-6.0261693151462427E-5</v>
      </c>
      <c r="E9119" s="2">
        <f t="shared" si="434"/>
        <v>4.5698803765333244E-2</v>
      </c>
    </row>
    <row r="9120" spans="1:5" x14ac:dyDescent="0.55000000000000004">
      <c r="A9120">
        <v>9115</v>
      </c>
      <c r="C9120">
        <f t="shared" si="432"/>
        <v>0.28012533858675936</v>
      </c>
      <c r="D9120">
        <f t="shared" si="433"/>
        <v>2.2186223124647912E-5</v>
      </c>
      <c r="E9120" s="2">
        <f t="shared" si="434"/>
        <v>7.8470205318346573E-2</v>
      </c>
    </row>
    <row r="9121" spans="1:5" x14ac:dyDescent="0.55000000000000004">
      <c r="A9121">
        <v>9116</v>
      </c>
      <c r="C9121">
        <f t="shared" si="432"/>
        <v>0.27617233639074995</v>
      </c>
      <c r="D9121">
        <f t="shared" si="433"/>
        <v>9.9065865044949803E-5</v>
      </c>
      <c r="E9121" s="2">
        <f t="shared" si="434"/>
        <v>7.6271159387525544E-2</v>
      </c>
    </row>
    <row r="9122" spans="1:5" x14ac:dyDescent="0.55000000000000004">
      <c r="A9122">
        <v>9117</v>
      </c>
      <c r="C9122">
        <f t="shared" si="432"/>
        <v>0.20290589901162984</v>
      </c>
      <c r="D9122">
        <f t="shared" si="433"/>
        <v>1.5108206298172203E-4</v>
      </c>
      <c r="E9122" s="2">
        <f t="shared" si="434"/>
        <v>4.1170803853717727E-2</v>
      </c>
    </row>
    <row r="9123" spans="1:5" x14ac:dyDescent="0.55000000000000004">
      <c r="A9123">
        <v>9118</v>
      </c>
      <c r="C9123">
        <f t="shared" si="432"/>
        <v>7.8714357897592374E-2</v>
      </c>
      <c r="D9123">
        <f t="shared" si="433"/>
        <v>1.6517984766729291E-4</v>
      </c>
      <c r="E9123" s="2">
        <f t="shared" si="434"/>
        <v>6.1959501392302632E-3</v>
      </c>
    </row>
    <row r="9124" spans="1:5" x14ac:dyDescent="0.55000000000000004">
      <c r="A9124">
        <v>9119</v>
      </c>
      <c r="C9124">
        <f t="shared" si="432"/>
        <v>-6.5232827881721883E-2</v>
      </c>
      <c r="D9124">
        <f t="shared" si="433"/>
        <v>1.3782097230330753E-4</v>
      </c>
      <c r="E9124" s="2">
        <f t="shared" si="434"/>
        <v>4.2553218334463521E-3</v>
      </c>
    </row>
    <row r="9125" spans="1:5" x14ac:dyDescent="0.55000000000000004">
      <c r="A9125">
        <v>9120</v>
      </c>
      <c r="C9125">
        <f t="shared" si="432"/>
        <v>-0.19280794885853547</v>
      </c>
      <c r="D9125">
        <f t="shared" si="433"/>
        <v>7.5871937928934219E-5</v>
      </c>
      <c r="E9125" s="2">
        <f t="shared" si="434"/>
        <v>3.7174905143035633E-2</v>
      </c>
    </row>
    <row r="9126" spans="1:5" x14ac:dyDescent="0.55000000000000004">
      <c r="A9126">
        <v>9121</v>
      </c>
      <c r="C9126">
        <f t="shared" si="432"/>
        <v>-0.27199233874503081</v>
      </c>
      <c r="D9126">
        <f t="shared" si="433"/>
        <v>-5.1193536133816424E-6</v>
      </c>
      <c r="E9126" s="2">
        <f t="shared" si="434"/>
        <v>7.3979832335991591E-2</v>
      </c>
    </row>
    <row r="9127" spans="1:5" x14ac:dyDescent="0.55000000000000004">
      <c r="A9127">
        <v>9122</v>
      </c>
      <c r="C9127">
        <f t="shared" si="432"/>
        <v>-0.28291238475013136</v>
      </c>
      <c r="D9127">
        <f t="shared" si="433"/>
        <v>-8.4825795306151029E-5</v>
      </c>
      <c r="E9127" s="2">
        <f t="shared" si="434"/>
        <v>8.0039417445006367E-2</v>
      </c>
    </row>
    <row r="9128" spans="1:5" x14ac:dyDescent="0.55000000000000004">
      <c r="A9128">
        <v>9123</v>
      </c>
      <c r="C9128">
        <f t="shared" si="432"/>
        <v>-0.22282738550286352</v>
      </c>
      <c r="D9128">
        <f t="shared" si="433"/>
        <v>-1.432427503629749E-4</v>
      </c>
      <c r="E9128" s="2">
        <f t="shared" si="434"/>
        <v>4.9652043730041749E-2</v>
      </c>
    </row>
    <row r="9129" spans="1:5" x14ac:dyDescent="0.55000000000000004">
      <c r="A9129">
        <v>9124</v>
      </c>
      <c r="C9129">
        <f t="shared" si="432"/>
        <v>-0.10681740932299624</v>
      </c>
      <c r="D9129">
        <f t="shared" si="433"/>
        <v>-1.6570879439630382E-4</v>
      </c>
      <c r="E9129" s="2">
        <f t="shared" si="434"/>
        <v>1.1409958934476525E-2</v>
      </c>
    </row>
    <row r="9130" spans="1:5" x14ac:dyDescent="0.55000000000000004">
      <c r="A9130">
        <v>9125</v>
      </c>
      <c r="C9130">
        <f t="shared" si="432"/>
        <v>3.6001485064600984E-2</v>
      </c>
      <c r="D9130">
        <f t="shared" si="433"/>
        <v>-1.4658542390040715E-4</v>
      </c>
      <c r="E9130" s="2">
        <f t="shared" si="434"/>
        <v>1.2961069268566877E-3</v>
      </c>
    </row>
    <row r="9131" spans="1:5" x14ac:dyDescent="0.55000000000000004">
      <c r="A9131">
        <v>9126</v>
      </c>
      <c r="C9131">
        <f t="shared" si="432"/>
        <v>0.16978476555207794</v>
      </c>
      <c r="D9131">
        <f t="shared" si="433"/>
        <v>-9.0672201781087744E-5</v>
      </c>
      <c r="E9131" s="2">
        <f t="shared" si="434"/>
        <v>2.8826866613574073E-2</v>
      </c>
    </row>
    <row r="9132" spans="1:5" x14ac:dyDescent="0.55000000000000004">
      <c r="A9132">
        <v>9127</v>
      </c>
      <c r="C9132">
        <f t="shared" si="432"/>
        <v>0.26095564866313226</v>
      </c>
      <c r="D9132">
        <f t="shared" si="433"/>
        <v>-1.2002168235489951E-5</v>
      </c>
      <c r="E9132" s="2">
        <f t="shared" si="434"/>
        <v>6.8097850569196122E-2</v>
      </c>
    </row>
    <row r="9133" spans="1:5" x14ac:dyDescent="0.55000000000000004">
      <c r="A9133">
        <v>9128</v>
      </c>
      <c r="C9133">
        <f t="shared" si="432"/>
        <v>0.28663216447175438</v>
      </c>
      <c r="D9133">
        <f t="shared" si="433"/>
        <v>6.9680156553601378E-5</v>
      </c>
      <c r="E9133" s="2">
        <f t="shared" si="434"/>
        <v>8.2157997709762856E-2</v>
      </c>
    </row>
    <row r="9134" spans="1:5" x14ac:dyDescent="0.55000000000000004">
      <c r="A9134">
        <v>9129</v>
      </c>
      <c r="C9134">
        <f t="shared" si="432"/>
        <v>0.24037004872461604</v>
      </c>
      <c r="D9134">
        <f t="shared" si="433"/>
        <v>1.3387423078890253E-4</v>
      </c>
      <c r="E9134" s="2">
        <f t="shared" si="434"/>
        <v>5.7777760323874286E-2</v>
      </c>
    </row>
    <row r="9135" spans="1:5" x14ac:dyDescent="0.55000000000000004">
      <c r="A9135">
        <v>9130</v>
      </c>
      <c r="C9135">
        <f t="shared" si="432"/>
        <v>0.13378011734622003</v>
      </c>
      <c r="D9135">
        <f t="shared" si="433"/>
        <v>1.6446869494107663E-4</v>
      </c>
      <c r="E9135" s="2">
        <f t="shared" si="434"/>
        <v>1.78971197971684E-2</v>
      </c>
    </row>
    <row r="9136" spans="1:5" x14ac:dyDescent="0.55000000000000004">
      <c r="A9136">
        <v>9131</v>
      </c>
      <c r="C9136">
        <f t="shared" si="432"/>
        <v>-6.3858036249437172E-3</v>
      </c>
      <c r="D9136">
        <f t="shared" si="433"/>
        <v>1.5378498338806465E-4</v>
      </c>
      <c r="E9136" s="2">
        <f t="shared" si="434"/>
        <v>4.0778487936344318E-5</v>
      </c>
    </row>
    <row r="9137" spans="1:5" x14ac:dyDescent="0.55000000000000004">
      <c r="A9137">
        <v>9132</v>
      </c>
      <c r="C9137">
        <f t="shared" si="432"/>
        <v>-0.1449490224883071</v>
      </c>
      <c r="D9137">
        <f t="shared" si="433"/>
        <v>1.0450448253490101E-4</v>
      </c>
      <c r="E9137" s="2">
        <f t="shared" si="434"/>
        <v>2.1010219120315757E-2</v>
      </c>
    </row>
    <row r="9138" spans="1:5" x14ac:dyDescent="0.55000000000000004">
      <c r="A9138">
        <v>9133</v>
      </c>
      <c r="C9138">
        <f t="shared" si="432"/>
        <v>-0.24713309198794448</v>
      </c>
      <c r="D9138">
        <f t="shared" si="433"/>
        <v>2.8995559347565535E-5</v>
      </c>
      <c r="E9138" s="2">
        <f t="shared" si="434"/>
        <v>6.1074765155521828E-2</v>
      </c>
    </row>
    <row r="9139" spans="1:5" x14ac:dyDescent="0.55000000000000004">
      <c r="A9139">
        <v>9134</v>
      </c>
      <c r="C9139">
        <f t="shared" si="432"/>
        <v>-0.28729196455448147</v>
      </c>
      <c r="D9139">
        <f t="shared" si="433"/>
        <v>-5.3790638059983435E-5</v>
      </c>
      <c r="E9139" s="2">
        <f t="shared" si="434"/>
        <v>8.2536672897573438E-2</v>
      </c>
    </row>
    <row r="9140" spans="1:5" x14ac:dyDescent="0.55000000000000004">
      <c r="A9140">
        <v>9135</v>
      </c>
      <c r="C9140">
        <f t="shared" si="432"/>
        <v>-0.25534660965197586</v>
      </c>
      <c r="D9140">
        <f t="shared" si="433"/>
        <v>-1.2307651913116488E-4</v>
      </c>
      <c r="E9140" s="2">
        <f t="shared" si="434"/>
        <v>6.5201891060758535E-2</v>
      </c>
    </row>
    <row r="9141" spans="1:5" x14ac:dyDescent="0.55000000000000004">
      <c r="A9141">
        <v>9136</v>
      </c>
      <c r="C9141">
        <f t="shared" si="432"/>
        <v>-0.15931463800630205</v>
      </c>
      <c r="D9141">
        <f t="shared" si="433"/>
        <v>-1.6147278814760825E-4</v>
      </c>
      <c r="E9141" s="2">
        <f t="shared" si="434"/>
        <v>2.5381153883079061E-2</v>
      </c>
    </row>
    <row r="9142" spans="1:5" x14ac:dyDescent="0.55000000000000004">
      <c r="A9142">
        <v>9137</v>
      </c>
      <c r="C9142">
        <f t="shared" si="432"/>
        <v>-2.3298050307170307E-2</v>
      </c>
      <c r="D9142">
        <f t="shared" si="433"/>
        <v>-1.5934279091532139E-4</v>
      </c>
      <c r="E9142" s="2">
        <f t="shared" si="434"/>
        <v>5.4279914811543848E-4</v>
      </c>
    </row>
    <row r="9143" spans="1:5" x14ac:dyDescent="0.55000000000000004">
      <c r="A9143">
        <v>9138</v>
      </c>
      <c r="C9143">
        <f t="shared" si="432"/>
        <v>0.11856585693512549</v>
      </c>
      <c r="D9143">
        <f t="shared" si="433"/>
        <v>-1.1722111184282898E-4</v>
      </c>
      <c r="E9143" s="2">
        <f t="shared" si="434"/>
        <v>1.4057862430760645E-2</v>
      </c>
    </row>
    <row r="9144" spans="1:5" x14ac:dyDescent="0.55000000000000004">
      <c r="A9144">
        <v>9139</v>
      </c>
      <c r="C9144">
        <f t="shared" si="432"/>
        <v>0.23067223325417877</v>
      </c>
      <c r="D9144">
        <f t="shared" si="433"/>
        <v>-4.5679404525096533E-5</v>
      </c>
      <c r="E9144" s="2">
        <f t="shared" si="434"/>
        <v>5.3209679194470255E-2</v>
      </c>
    </row>
    <row r="9145" spans="1:5" x14ac:dyDescent="0.55000000000000004">
      <c r="A9145">
        <v>9140</v>
      </c>
      <c r="C9145">
        <f t="shared" si="432"/>
        <v>0.28488474121513307</v>
      </c>
      <c r="D9145">
        <f t="shared" si="433"/>
        <v>3.7326870484689303E-5</v>
      </c>
      <c r="E9145" s="2">
        <f t="shared" si="434"/>
        <v>8.1159315777213345E-2</v>
      </c>
    </row>
    <row r="9146" spans="1:5" x14ac:dyDescent="0.55000000000000004">
      <c r="A9146">
        <v>9141</v>
      </c>
      <c r="C9146">
        <f t="shared" si="432"/>
        <v>0.26759718402497912</v>
      </c>
      <c r="D9146">
        <f t="shared" si="433"/>
        <v>1.1096488779082072E-4</v>
      </c>
      <c r="E9146" s="2">
        <f t="shared" si="434"/>
        <v>7.1608252898098537E-2</v>
      </c>
    </row>
    <row r="9147" spans="1:5" x14ac:dyDescent="0.55000000000000004">
      <c r="A9147">
        <v>9142</v>
      </c>
      <c r="C9147">
        <f t="shared" si="432"/>
        <v>0.18314837414565255</v>
      </c>
      <c r="D9147">
        <f t="shared" si="433"/>
        <v>1.5675305721570787E-4</v>
      </c>
      <c r="E9147" s="2">
        <f t="shared" si="434"/>
        <v>3.3543326952195932E-2</v>
      </c>
    </row>
    <row r="9148" spans="1:5" x14ac:dyDescent="0.55000000000000004">
      <c r="A9148">
        <v>9143</v>
      </c>
      <c r="C9148">
        <f t="shared" si="432"/>
        <v>5.2733182817188189E-2</v>
      </c>
      <c r="D9148">
        <f t="shared" si="433"/>
        <v>1.6319951337173726E-4</v>
      </c>
      <c r="E9148" s="2">
        <f t="shared" si="434"/>
        <v>2.7807885700309918E-3</v>
      </c>
    </row>
    <row r="9149" spans="1:5" x14ac:dyDescent="0.55000000000000004">
      <c r="A9149">
        <v>9144</v>
      </c>
      <c r="C9149">
        <f t="shared" si="432"/>
        <v>-9.0916925871090085E-2</v>
      </c>
      <c r="D9149">
        <f t="shared" si="433"/>
        <v>1.2868633164425989E-4</v>
      </c>
      <c r="E9149" s="2">
        <f t="shared" si="434"/>
        <v>8.2658874098492895E-3</v>
      </c>
    </row>
    <row r="9150" spans="1:5" x14ac:dyDescent="0.55000000000000004">
      <c r="A9150">
        <v>9145</v>
      </c>
      <c r="C9150">
        <f t="shared" si="432"/>
        <v>-0.21174880253964021</v>
      </c>
      <c r="D9150">
        <f t="shared" si="433"/>
        <v>6.1875593168960822E-5</v>
      </c>
      <c r="E9150" s="2">
        <f t="shared" si="434"/>
        <v>4.4837555376971538E-2</v>
      </c>
    </row>
    <row r="9151" spans="1:5" x14ac:dyDescent="0.55000000000000004">
      <c r="A9151">
        <v>9146</v>
      </c>
      <c r="C9151">
        <f t="shared" si="432"/>
        <v>-0.27943619308532724</v>
      </c>
      <c r="D9151">
        <f t="shared" si="433"/>
        <v>-2.0464614959247112E-5</v>
      </c>
      <c r="E9151" s="2">
        <f t="shared" si="434"/>
        <v>7.8084586006020293E-2</v>
      </c>
    </row>
    <row r="9152" spans="1:5" x14ac:dyDescent="0.55000000000000004">
      <c r="A9152">
        <v>9147</v>
      </c>
      <c r="C9152">
        <f t="shared" si="432"/>
        <v>-0.27699098921420506</v>
      </c>
      <c r="D9152">
        <f t="shared" si="433"/>
        <v>-9.7668636092541379E-5</v>
      </c>
      <c r="E9152" s="2">
        <f t="shared" si="434"/>
        <v>7.672400810586387E-2</v>
      </c>
    </row>
    <row r="9153" spans="1:5" x14ac:dyDescent="0.55000000000000004">
      <c r="A9153">
        <v>9148</v>
      </c>
      <c r="C9153">
        <f t="shared" si="432"/>
        <v>-0.20502688555711734</v>
      </c>
      <c r="D9153">
        <f t="shared" si="433"/>
        <v>-1.5035988825811097E-4</v>
      </c>
      <c r="E9153" s="2">
        <f t="shared" si="434"/>
        <v>4.2036023801251293E-2</v>
      </c>
    </row>
    <row r="9154" spans="1:5" x14ac:dyDescent="0.55000000000000004">
      <c r="A9154">
        <v>9149</v>
      </c>
      <c r="C9154">
        <f t="shared" si="432"/>
        <v>-8.1605355249044054E-2</v>
      </c>
      <c r="D9154">
        <f t="shared" si="433"/>
        <v>-1.653139778058702E-4</v>
      </c>
      <c r="E9154" s="2">
        <f t="shared" si="434"/>
        <v>6.6594340053226821E-3</v>
      </c>
    </row>
    <row r="9155" spans="1:5" x14ac:dyDescent="0.55000000000000004">
      <c r="A9155">
        <v>9150</v>
      </c>
      <c r="C9155">
        <f t="shared" si="432"/>
        <v>6.2297399122131288E-2</v>
      </c>
      <c r="D9155">
        <f t="shared" si="433"/>
        <v>-1.3877774346652931E-4</v>
      </c>
      <c r="E9155" s="2">
        <f t="shared" si="434"/>
        <v>3.8809659373821243E-3</v>
      </c>
    </row>
    <row r="9156" spans="1:5" x14ac:dyDescent="0.55000000000000004">
      <c r="A9156">
        <v>9151</v>
      </c>
      <c r="C9156">
        <f t="shared" si="432"/>
        <v>0.19056481943863607</v>
      </c>
      <c r="D9156">
        <f t="shared" si="433"/>
        <v>-7.7411220719823381E-5</v>
      </c>
      <c r="E9156" s="2">
        <f t="shared" si="434"/>
        <v>3.6314950407679965E-2</v>
      </c>
    </row>
    <row r="9157" spans="1:5" x14ac:dyDescent="0.55000000000000004">
      <c r="A9157">
        <v>9152</v>
      </c>
      <c r="C9157">
        <f t="shared" si="432"/>
        <v>0.27100448686233425</v>
      </c>
      <c r="D9157">
        <f t="shared" si="433"/>
        <v>3.3838867260802075E-6</v>
      </c>
      <c r="E9157" s="2">
        <f t="shared" si="434"/>
        <v>7.3443431899517103E-2</v>
      </c>
    </row>
    <row r="9158" spans="1:5" x14ac:dyDescent="0.55000000000000004">
      <c r="A9158">
        <v>9153</v>
      </c>
      <c r="C9158">
        <f t="shared" ref="C9158:C9221" si="435">$D$1*COS($B$2*(A9158-$L$2)+$B$1)</f>
        <v>0.2834277404080599</v>
      </c>
      <c r="D9158">
        <f t="shared" ref="D9158:D9221" si="436">$D$2*COS($B$2*(A9158-$L$3)+$B$3)</f>
        <v>8.3329709932543147E-5</v>
      </c>
      <c r="E9158" s="2">
        <f t="shared" ref="E9158:E9221" si="437">(M9158-C9158)^2</f>
        <v>8.0331284032818598E-2</v>
      </c>
    </row>
    <row r="9159" spans="1:5" x14ac:dyDescent="0.55000000000000004">
      <c r="A9159">
        <v>9154</v>
      </c>
      <c r="C9159">
        <f t="shared" si="435"/>
        <v>0.22471660529411244</v>
      </c>
      <c r="D9159">
        <f t="shared" si="436"/>
        <v>1.4236153239685864E-4</v>
      </c>
      <c r="E9159" s="2">
        <f t="shared" si="437"/>
        <v>5.0497552694909922E-2</v>
      </c>
    </row>
    <row r="9160" spans="1:5" x14ac:dyDescent="0.55000000000000004">
      <c r="A9160">
        <v>9155</v>
      </c>
      <c r="C9160">
        <f t="shared" si="435"/>
        <v>0.1096063389015557</v>
      </c>
      <c r="D9160">
        <f t="shared" si="436"/>
        <v>1.6566361097257337E-4</v>
      </c>
      <c r="E9160" s="2">
        <f t="shared" si="437"/>
        <v>1.2013549527402682E-2</v>
      </c>
    </row>
    <row r="9161" spans="1:5" x14ac:dyDescent="0.55000000000000004">
      <c r="A9161">
        <v>9156</v>
      </c>
      <c r="C9161">
        <f t="shared" si="435"/>
        <v>-3.3012808236978275E-2</v>
      </c>
      <c r="D9161">
        <f t="shared" si="436"/>
        <v>1.4738761510602787E-4</v>
      </c>
      <c r="E9161" s="2">
        <f t="shared" si="437"/>
        <v>1.0898455076915007E-3</v>
      </c>
    </row>
    <row r="9162" spans="1:5" x14ac:dyDescent="0.55000000000000004">
      <c r="A9162">
        <v>9157</v>
      </c>
      <c r="C9162">
        <f t="shared" si="435"/>
        <v>-0.16734643636281618</v>
      </c>
      <c r="D9162">
        <f t="shared" si="436"/>
        <v>9.2120434532297818E-5</v>
      </c>
      <c r="E9162" s="2">
        <f t="shared" si="437"/>
        <v>2.8004829763334085E-2</v>
      </c>
    </row>
    <row r="9163" spans="1:5" x14ac:dyDescent="0.55000000000000004">
      <c r="A9163">
        <v>9158</v>
      </c>
      <c r="C9163">
        <f t="shared" si="435"/>
        <v>-0.25967963634279506</v>
      </c>
      <c r="D9163">
        <f t="shared" si="436"/>
        <v>1.3732966638058017E-5</v>
      </c>
      <c r="E9163" s="2">
        <f t="shared" si="437"/>
        <v>6.7433513531126296E-2</v>
      </c>
    </row>
    <row r="9164" spans="1:5" x14ac:dyDescent="0.55000000000000004">
      <c r="A9164">
        <v>9159</v>
      </c>
      <c r="C9164">
        <f t="shared" si="435"/>
        <v>-0.28683872121656645</v>
      </c>
      <c r="D9164">
        <f t="shared" si="436"/>
        <v>-6.8101186416370327E-5</v>
      </c>
      <c r="E9164" s="2">
        <f t="shared" si="437"/>
        <v>8.2276451989155133E-2</v>
      </c>
    </row>
    <row r="9165" spans="1:5" x14ac:dyDescent="0.55000000000000004">
      <c r="A9165">
        <v>9160</v>
      </c>
      <c r="C9165">
        <f t="shared" si="435"/>
        <v>-0.24200733314550035</v>
      </c>
      <c r="D9165">
        <f t="shared" si="436"/>
        <v>-1.3284337713940377E-4</v>
      </c>
      <c r="E9165" s="2">
        <f t="shared" si="437"/>
        <v>5.8567549296197195E-2</v>
      </c>
    </row>
    <row r="9166" spans="1:5" x14ac:dyDescent="0.55000000000000004">
      <c r="A9166">
        <v>9161</v>
      </c>
      <c r="C9166">
        <f t="shared" si="435"/>
        <v>-0.13643720556475186</v>
      </c>
      <c r="D9166">
        <f t="shared" si="436"/>
        <v>-1.6424468031666343E-4</v>
      </c>
      <c r="E9166" s="2">
        <f t="shared" si="437"/>
        <v>1.8615111062318355E-2</v>
      </c>
    </row>
    <row r="9167" spans="1:5" x14ac:dyDescent="0.55000000000000004">
      <c r="A9167">
        <v>9162</v>
      </c>
      <c r="C9167">
        <f t="shared" si="435"/>
        <v>3.3757847446400317E-3</v>
      </c>
      <c r="D9167">
        <f t="shared" si="436"/>
        <v>-1.5442403073761109E-4</v>
      </c>
      <c r="E9167" s="2">
        <f t="shared" si="437"/>
        <v>1.1395922642144363E-5</v>
      </c>
    </row>
    <row r="9168" spans="1:5" x14ac:dyDescent="0.55000000000000004">
      <c r="A9168">
        <v>9163</v>
      </c>
      <c r="C9168">
        <f t="shared" si="435"/>
        <v>0.14234152423902385</v>
      </c>
      <c r="D9168">
        <f t="shared" si="436"/>
        <v>-1.0584620444372031E-4</v>
      </c>
      <c r="E9168" s="2">
        <f t="shared" si="437"/>
        <v>2.0261109522688614E-2</v>
      </c>
    </row>
    <row r="9169" spans="1:5" x14ac:dyDescent="0.55000000000000004">
      <c r="A9169">
        <v>9164</v>
      </c>
      <c r="C9169">
        <f t="shared" si="435"/>
        <v>0.24558254146851205</v>
      </c>
      <c r="D9169">
        <f t="shared" si="436"/>
        <v>-3.070321189779338E-5</v>
      </c>
      <c r="E9169" s="2">
        <f t="shared" si="437"/>
        <v>6.0310784674133443E-2</v>
      </c>
    </row>
    <row r="9170" spans="1:5" x14ac:dyDescent="0.55000000000000004">
      <c r="A9170">
        <v>9165</v>
      </c>
      <c r="C9170">
        <f t="shared" si="435"/>
        <v>0.28718751726228758</v>
      </c>
      <c r="D9170">
        <f t="shared" si="436"/>
        <v>5.2145639663978412E-5</v>
      </c>
      <c r="E9170" s="2">
        <f t="shared" si="437"/>
        <v>8.2476670071276723E-2</v>
      </c>
    </row>
    <row r="9171" spans="1:5" x14ac:dyDescent="0.55000000000000004">
      <c r="A9171">
        <v>9166</v>
      </c>
      <c r="C9171">
        <f t="shared" si="435"/>
        <v>0.25671447965578692</v>
      </c>
      <c r="D9171">
        <f t="shared" si="436"/>
        <v>1.2190703481296493E-4</v>
      </c>
      <c r="E9171" s="2">
        <f t="shared" si="437"/>
        <v>6.5902324064941439E-2</v>
      </c>
    </row>
    <row r="9172" spans="1:5" x14ac:dyDescent="0.55000000000000004">
      <c r="A9172">
        <v>9167</v>
      </c>
      <c r="C9172">
        <f t="shared" si="435"/>
        <v>0.16181151876757346</v>
      </c>
      <c r="D9172">
        <f t="shared" si="436"/>
        <v>1.6107233382030802E-4</v>
      </c>
      <c r="E9172" s="2">
        <f t="shared" si="437"/>
        <v>2.618296760586878E-2</v>
      </c>
    </row>
    <row r="9173" spans="1:5" x14ac:dyDescent="0.55000000000000004">
      <c r="A9173">
        <v>9168</v>
      </c>
      <c r="C9173">
        <f t="shared" si="435"/>
        <v>2.6297277384893486E-2</v>
      </c>
      <c r="D9173">
        <f t="shared" si="436"/>
        <v>1.5981187217416578E-4</v>
      </c>
      <c r="E9173" s="2">
        <f t="shared" si="437"/>
        <v>6.9154679785803043E-4</v>
      </c>
    </row>
    <row r="9174" spans="1:5" x14ac:dyDescent="0.55000000000000004">
      <c r="A9174">
        <v>9169</v>
      </c>
      <c r="C9174">
        <f t="shared" si="435"/>
        <v>-0.11581702631876829</v>
      </c>
      <c r="D9174">
        <f t="shared" si="436"/>
        <v>1.1844199917929644E-4</v>
      </c>
      <c r="E9174" s="2">
        <f t="shared" si="437"/>
        <v>1.3413583585322268E-2</v>
      </c>
    </row>
    <row r="9175" spans="1:5" x14ac:dyDescent="0.55000000000000004">
      <c r="A9175">
        <v>9170</v>
      </c>
      <c r="C9175">
        <f t="shared" si="435"/>
        <v>-0.22886369764310607</v>
      </c>
      <c r="D9175">
        <f t="shared" si="436"/>
        <v>4.7345680951989852E-5</v>
      </c>
      <c r="E9175" s="2">
        <f t="shared" si="437"/>
        <v>5.2378592098875076E-2</v>
      </c>
    </row>
    <row r="9176" spans="1:5" x14ac:dyDescent="0.55000000000000004">
      <c r="A9176">
        <v>9171</v>
      </c>
      <c r="C9176">
        <f t="shared" si="435"/>
        <v>-0.28447040492683595</v>
      </c>
      <c r="D9176">
        <f t="shared" si="436"/>
        <v>-3.5633405228182074E-5</v>
      </c>
      <c r="E9176" s="2">
        <f t="shared" si="437"/>
        <v>8.0923411279238008E-2</v>
      </c>
    </row>
    <row r="9177" spans="1:5" x14ac:dyDescent="0.55000000000000004">
      <c r="A9177">
        <v>9172</v>
      </c>
      <c r="C9177">
        <f t="shared" si="435"/>
        <v>-0.26868103673430421</v>
      </c>
      <c r="D9177">
        <f t="shared" si="436"/>
        <v>-1.0966925778866752E-4</v>
      </c>
      <c r="E9177" s="2">
        <f t="shared" si="437"/>
        <v>7.2189499500620535E-2</v>
      </c>
    </row>
    <row r="9178" spans="1:5" x14ac:dyDescent="0.55000000000000004">
      <c r="A9178">
        <v>9173</v>
      </c>
      <c r="C9178">
        <f t="shared" si="435"/>
        <v>-0.18545839166836162</v>
      </c>
      <c r="D9178">
        <f t="shared" si="436"/>
        <v>-1.5618043828873559E-4</v>
      </c>
      <c r="E9178" s="2">
        <f t="shared" si="437"/>
        <v>3.4394815040215423E-2</v>
      </c>
    </row>
    <row r="9179" spans="1:5" x14ac:dyDescent="0.55000000000000004">
      <c r="A9179">
        <v>9174</v>
      </c>
      <c r="C9179">
        <f t="shared" si="435"/>
        <v>-5.5689599446387295E-2</v>
      </c>
      <c r="D9179">
        <f t="shared" si="436"/>
        <v>-1.634936208007666E-4</v>
      </c>
      <c r="E9179" s="2">
        <f t="shared" si="437"/>
        <v>3.1013314864990599E-3</v>
      </c>
    </row>
    <row r="9180" spans="1:5" x14ac:dyDescent="0.55000000000000004">
      <c r="A9180">
        <v>9175</v>
      </c>
      <c r="C9180">
        <f t="shared" si="435"/>
        <v>8.8056108393011825E-2</v>
      </c>
      <c r="D9180">
        <f t="shared" si="436"/>
        <v>-1.2977335066389727E-4</v>
      </c>
      <c r="E9180" s="2">
        <f t="shared" si="437"/>
        <v>7.7538782253218476E-3</v>
      </c>
    </row>
    <row r="9181" spans="1:5" x14ac:dyDescent="0.55000000000000004">
      <c r="A9181">
        <v>9176</v>
      </c>
      <c r="C9181">
        <f t="shared" si="435"/>
        <v>0.20970158910126072</v>
      </c>
      <c r="D9181">
        <f t="shared" si="436"/>
        <v>-6.3482704915582638E-5</v>
      </c>
      <c r="E9181" s="2">
        <f t="shared" si="437"/>
        <v>4.397475647159399E-2</v>
      </c>
    </row>
    <row r="9182" spans="1:5" x14ac:dyDescent="0.55000000000000004">
      <c r="A9182">
        <v>9177</v>
      </c>
      <c r="C9182">
        <f t="shared" si="435"/>
        <v>0.27871639110285534</v>
      </c>
      <c r="D9182">
        <f t="shared" si="436"/>
        <v>1.8740761654898646E-5</v>
      </c>
      <c r="E9182" s="2">
        <f t="shared" si="437"/>
        <v>7.7682826669399824E-2</v>
      </c>
    </row>
    <row r="9183" spans="1:5" x14ac:dyDescent="0.55000000000000004">
      <c r="A9183">
        <v>9178</v>
      </c>
      <c r="C9183">
        <f t="shared" si="435"/>
        <v>0.27777925381587953</v>
      </c>
      <c r="D9183">
        <f t="shared" si="436"/>
        <v>9.6260692076141096E-5</v>
      </c>
      <c r="E9183" s="2">
        <f t="shared" si="437"/>
        <v>7.7161313850506827E-2</v>
      </c>
    </row>
    <row r="9184" spans="1:5" x14ac:dyDescent="0.55000000000000004">
      <c r="A9184">
        <v>9179</v>
      </c>
      <c r="C9184">
        <f t="shared" si="435"/>
        <v>0.20712537894321728</v>
      </c>
      <c r="D9184">
        <f t="shared" si="436"/>
        <v>1.4962121780067017E-4</v>
      </c>
      <c r="E9184" s="2">
        <f t="shared" si="437"/>
        <v>4.2900922602371355E-2</v>
      </c>
    </row>
    <row r="9185" spans="1:5" x14ac:dyDescent="0.55000000000000004">
      <c r="A9185">
        <v>9180</v>
      </c>
      <c r="C9185">
        <f t="shared" si="435"/>
        <v>8.4487399812389383E-2</v>
      </c>
      <c r="D9185">
        <f t="shared" si="436"/>
        <v>1.654299716222687E-4</v>
      </c>
      <c r="E9185" s="2">
        <f t="shared" si="437"/>
        <v>7.1381207270585336E-3</v>
      </c>
    </row>
    <row r="9186" spans="1:5" x14ac:dyDescent="0.55000000000000004">
      <c r="A9186">
        <v>9181</v>
      </c>
      <c r="C9186">
        <f t="shared" si="435"/>
        <v>-5.9355135818260914E-2</v>
      </c>
      <c r="D9186">
        <f t="shared" si="436"/>
        <v>1.3971928955380672E-4</v>
      </c>
      <c r="E9186" s="2">
        <f t="shared" si="437"/>
        <v>3.5230321480041998E-3</v>
      </c>
    </row>
    <row r="9187" spans="1:5" x14ac:dyDescent="0.55000000000000004">
      <c r="A9187">
        <v>9182</v>
      </c>
      <c r="C9187">
        <f t="shared" si="435"/>
        <v>-0.18830078346552243</v>
      </c>
      <c r="D9187">
        <f t="shared" si="436"/>
        <v>7.8942010856289911E-5</v>
      </c>
      <c r="E9187" s="2">
        <f t="shared" si="437"/>
        <v>3.5457185053729565E-2</v>
      </c>
    </row>
    <row r="9188" spans="1:5" x14ac:dyDescent="0.55000000000000004">
      <c r="A9188">
        <v>9183</v>
      </c>
      <c r="C9188">
        <f t="shared" si="435"/>
        <v>-0.26998690352709581</v>
      </c>
      <c r="D9188">
        <f t="shared" si="436"/>
        <v>-1.6480485981813631E-6</v>
      </c>
      <c r="E9188" s="2">
        <f t="shared" si="437"/>
        <v>7.2892928076149346E-2</v>
      </c>
    </row>
    <row r="9189" spans="1:5" x14ac:dyDescent="0.55000000000000004">
      <c r="A9189">
        <v>9184</v>
      </c>
      <c r="C9189">
        <f t="shared" si="435"/>
        <v>-0.28391200167891562</v>
      </c>
      <c r="D9189">
        <f t="shared" si="436"/>
        <v>-8.1824482594738051E-5</v>
      </c>
      <c r="E9189" s="2">
        <f t="shared" si="437"/>
        <v>8.0606024697328582E-2</v>
      </c>
    </row>
    <row r="9190" spans="1:5" x14ac:dyDescent="0.55000000000000004">
      <c r="A9190">
        <v>9185</v>
      </c>
      <c r="C9190">
        <f t="shared" si="435"/>
        <v>-0.22658117179949511</v>
      </c>
      <c r="D9190">
        <f t="shared" si="436"/>
        <v>-1.4146469618326148E-4</v>
      </c>
      <c r="E9190" s="2">
        <f t="shared" si="437"/>
        <v>5.1339027414032318E-2</v>
      </c>
    </row>
    <row r="9191" spans="1:5" x14ac:dyDescent="0.55000000000000004">
      <c r="A9191">
        <v>9186</v>
      </c>
      <c r="C9191">
        <f t="shared" si="435"/>
        <v>-0.11238324375055785</v>
      </c>
      <c r="D9191">
        <f t="shared" si="436"/>
        <v>-1.656002528689896E-4</v>
      </c>
      <c r="E9191" s="2">
        <f t="shared" si="437"/>
        <v>1.26299934758973E-2</v>
      </c>
    </row>
    <row r="9192" spans="1:5" x14ac:dyDescent="0.55000000000000004">
      <c r="A9192">
        <v>9187</v>
      </c>
      <c r="C9192">
        <f t="shared" si="435"/>
        <v>3.0020509628946191E-2</v>
      </c>
      <c r="D9192">
        <f t="shared" si="436"/>
        <v>-1.4817363666097414E-4</v>
      </c>
      <c r="E9192" s="2">
        <f t="shared" si="437"/>
        <v>9.0123099838165094E-4</v>
      </c>
    </row>
    <row r="9193" spans="1:5" x14ac:dyDescent="0.55000000000000004">
      <c r="A9193">
        <v>9188</v>
      </c>
      <c r="C9193">
        <f t="shared" si="435"/>
        <v>0.16488974787372002</v>
      </c>
      <c r="D9193">
        <f t="shared" si="436"/>
        <v>-9.3558560903502397E-5</v>
      </c>
      <c r="E9193" s="2">
        <f t="shared" si="437"/>
        <v>2.7188628953858953E-2</v>
      </c>
    </row>
    <row r="9194" spans="1:5" x14ac:dyDescent="0.55000000000000004">
      <c r="A9194">
        <v>9189</v>
      </c>
      <c r="C9194">
        <f t="shared" si="435"/>
        <v>0.25837513500047382</v>
      </c>
      <c r="D9194">
        <f t="shared" si="436"/>
        <v>-1.546225841964506E-5</v>
      </c>
      <c r="E9194" s="2">
        <f t="shared" si="437"/>
        <v>6.6757710386513069E-2</v>
      </c>
    </row>
    <row r="9195" spans="1:5" x14ac:dyDescent="0.55000000000000004">
      <c r="A9195">
        <v>9190</v>
      </c>
      <c r="C9195">
        <f t="shared" si="435"/>
        <v>0.28701380936126147</v>
      </c>
      <c r="D9195">
        <f t="shared" si="436"/>
        <v>6.6514745010986422E-5</v>
      </c>
      <c r="E9195" s="2">
        <f t="shared" si="437"/>
        <v>8.2376926764062539E-2</v>
      </c>
    </row>
    <row r="9196" spans="1:5" x14ac:dyDescent="0.55000000000000004">
      <c r="A9196">
        <v>9191</v>
      </c>
      <c r="C9196">
        <f t="shared" si="435"/>
        <v>0.24361806734345845</v>
      </c>
      <c r="D9196">
        <f t="shared" si="436"/>
        <v>1.3179794946344275E-4</v>
      </c>
      <c r="E9196" s="2">
        <f t="shared" si="437"/>
        <v>5.9349762736161854E-2</v>
      </c>
    </row>
    <row r="9197" spans="1:5" x14ac:dyDescent="0.55000000000000004">
      <c r="A9197">
        <v>9192</v>
      </c>
      <c r="C9197">
        <f t="shared" si="435"/>
        <v>0.13907932548386859</v>
      </c>
      <c r="D9197">
        <f t="shared" si="436"/>
        <v>1.6400264668092455E-4</v>
      </c>
      <c r="E9197" s="2">
        <f t="shared" si="437"/>
        <v>1.934305877704786E-2</v>
      </c>
    </row>
    <row r="9198" spans="1:5" x14ac:dyDescent="0.55000000000000004">
      <c r="A9198">
        <v>9193</v>
      </c>
      <c r="C9198">
        <f t="shared" si="435"/>
        <v>-3.653955125938766E-4</v>
      </c>
      <c r="D9198">
        <f t="shared" si="436"/>
        <v>1.5504613648300054E-4</v>
      </c>
      <c r="E9198" s="2">
        <f t="shared" si="437"/>
        <v>1.3351388062374183E-7</v>
      </c>
    </row>
    <row r="9199" spans="1:5" x14ac:dyDescent="0.55000000000000004">
      <c r="A9199">
        <v>9194</v>
      </c>
      <c r="C9199">
        <f t="shared" si="435"/>
        <v>-0.1397184099373216</v>
      </c>
      <c r="D9199">
        <f t="shared" si="436"/>
        <v>1.0717631414109403E-4</v>
      </c>
      <c r="E9199" s="2">
        <f t="shared" si="437"/>
        <v>1.9521234075413445E-2</v>
      </c>
    </row>
    <row r="9200" spans="1:5" x14ac:dyDescent="0.55000000000000004">
      <c r="A9200">
        <v>9195</v>
      </c>
      <c r="C9200">
        <f t="shared" si="435"/>
        <v>-0.24400504849598115</v>
      </c>
      <c r="D9200">
        <f t="shared" si="436"/>
        <v>3.2407496049593623E-5</v>
      </c>
      <c r="E9200" s="2">
        <f t="shared" si="437"/>
        <v>5.9538463691526114E-2</v>
      </c>
    </row>
    <row r="9201" spans="1:5" x14ac:dyDescent="0.55000000000000004">
      <c r="A9201">
        <v>9196</v>
      </c>
      <c r="C9201">
        <f t="shared" si="435"/>
        <v>-0.28705156310414121</v>
      </c>
      <c r="D9201">
        <f t="shared" si="436"/>
        <v>-5.049492045637767E-5</v>
      </c>
      <c r="E9201" s="2">
        <f t="shared" si="437"/>
        <v>8.2398599880530762E-2</v>
      </c>
    </row>
    <row r="9202" spans="1:5" x14ac:dyDescent="0.55000000000000004">
      <c r="A9202">
        <v>9197</v>
      </c>
      <c r="C9202">
        <f t="shared" si="435"/>
        <v>-0.25805418594003354</v>
      </c>
      <c r="D9202">
        <f t="shared" si="436"/>
        <v>-1.2072417627627131E-4</v>
      </c>
      <c r="E9202" s="2">
        <f t="shared" si="437"/>
        <v>6.6591962881173403E-2</v>
      </c>
    </row>
    <row r="9203" spans="1:5" x14ac:dyDescent="0.55000000000000004">
      <c r="A9203">
        <v>9198</v>
      </c>
      <c r="C9203">
        <f t="shared" si="435"/>
        <v>-0.16429064745563507</v>
      </c>
      <c r="D9203">
        <f t="shared" si="436"/>
        <v>-1.6065420851455194E-4</v>
      </c>
      <c r="E9203" s="2">
        <f t="shared" si="437"/>
        <v>2.6991416841391769E-2</v>
      </c>
    </row>
    <row r="9204" spans="1:5" x14ac:dyDescent="0.55000000000000004">
      <c r="A9204">
        <v>9199</v>
      </c>
      <c r="C9204">
        <f t="shared" si="435"/>
        <v>-2.9293619431953147E-2</v>
      </c>
      <c r="D9204">
        <f t="shared" si="436"/>
        <v>-1.6026342073770987E-4</v>
      </c>
      <c r="E9204" s="2">
        <f t="shared" si="437"/>
        <v>8.5811613942410304E-4</v>
      </c>
    </row>
    <row r="9205" spans="1:5" x14ac:dyDescent="0.55000000000000004">
      <c r="A9205">
        <v>9200</v>
      </c>
      <c r="C9205">
        <f t="shared" si="435"/>
        <v>0.11305548960864341</v>
      </c>
      <c r="D9205">
        <f t="shared" si="436"/>
        <v>-1.1964989244057967E-4</v>
      </c>
      <c r="E9205" s="2">
        <f t="shared" si="437"/>
        <v>1.2781543730650078E-2</v>
      </c>
    </row>
    <row r="9206" spans="1:5" x14ac:dyDescent="0.55000000000000004">
      <c r="A9206">
        <v>9201</v>
      </c>
      <c r="C9206">
        <f t="shared" si="435"/>
        <v>0.22703005377811211</v>
      </c>
      <c r="D9206">
        <f t="shared" si="436"/>
        <v>-4.900676316048851E-5</v>
      </c>
      <c r="E9206" s="2">
        <f t="shared" si="437"/>
        <v>5.154264531849248E-2</v>
      </c>
    </row>
    <row r="9207" spans="1:5" x14ac:dyDescent="0.55000000000000004">
      <c r="A9207">
        <v>9202</v>
      </c>
      <c r="C9207">
        <f t="shared" si="435"/>
        <v>0.28402485986247189</v>
      </c>
      <c r="D9207">
        <f t="shared" si="436"/>
        <v>3.393603068991826E-5</v>
      </c>
      <c r="E9207" s="2">
        <f t="shared" si="437"/>
        <v>8.067012101989679E-2</v>
      </c>
    </row>
    <row r="9208" spans="1:5" x14ac:dyDescent="0.55000000000000004">
      <c r="A9208">
        <v>9203</v>
      </c>
      <c r="C9208">
        <f t="shared" si="435"/>
        <v>0.26973541289294545</v>
      </c>
      <c r="D9208">
        <f t="shared" si="436"/>
        <v>1.0836159615423034E-4</v>
      </c>
      <c r="E9208" s="2">
        <f t="shared" si="437"/>
        <v>7.2757192968527756E-2</v>
      </c>
    </row>
    <row r="9209" spans="1:5" x14ac:dyDescent="0.55000000000000004">
      <c r="A9209">
        <v>9204</v>
      </c>
      <c r="C9209">
        <f t="shared" si="435"/>
        <v>0.18774806285867524</v>
      </c>
      <c r="D9209">
        <f t="shared" si="436"/>
        <v>1.5559068506504849E-4</v>
      </c>
      <c r="E9209" s="2">
        <f t="shared" si="437"/>
        <v>3.5249335107185066E-2</v>
      </c>
    </row>
    <row r="9210" spans="1:5" x14ac:dyDescent="0.55000000000000004">
      <c r="A9210">
        <v>9205</v>
      </c>
      <c r="C9210">
        <f t="shared" si="435"/>
        <v>5.8639906462043895E-2</v>
      </c>
      <c r="D9210">
        <f t="shared" si="436"/>
        <v>1.6376979161596345E-4</v>
      </c>
      <c r="E9210" s="2">
        <f t="shared" si="437"/>
        <v>3.4386386298772575E-3</v>
      </c>
    </row>
    <row r="9211" spans="1:5" x14ac:dyDescent="0.55000000000000004">
      <c r="A9211">
        <v>9206</v>
      </c>
      <c r="C9211">
        <f t="shared" si="435"/>
        <v>-8.5185630425404377E-2</v>
      </c>
      <c r="D9211">
        <f t="shared" si="436"/>
        <v>1.3084613246458254E-4</v>
      </c>
      <c r="E9211" s="2">
        <f t="shared" si="437"/>
        <v>7.2565916309735795E-3</v>
      </c>
    </row>
    <row r="9212" spans="1:5" x14ac:dyDescent="0.55000000000000004">
      <c r="A9212">
        <v>9207</v>
      </c>
      <c r="C9212">
        <f t="shared" si="435"/>
        <v>-0.20763136964669704</v>
      </c>
      <c r="D9212">
        <f t="shared" si="436"/>
        <v>6.5082852082230523E-5</v>
      </c>
      <c r="E9212" s="2">
        <f t="shared" si="437"/>
        <v>4.3110785661363345E-2</v>
      </c>
    </row>
    <row r="9213" spans="1:5" x14ac:dyDescent="0.55000000000000004">
      <c r="A9213">
        <v>9208</v>
      </c>
      <c r="C9213">
        <f t="shared" si="435"/>
        <v>-0.27796601160762474</v>
      </c>
      <c r="D9213">
        <f t="shared" si="436"/>
        <v>-1.7014852332687922E-5</v>
      </c>
      <c r="E9213" s="2">
        <f t="shared" si="437"/>
        <v>7.7265103609050173E-2</v>
      </c>
    </row>
    <row r="9214" spans="1:5" x14ac:dyDescent="0.55000000000000004">
      <c r="A9214">
        <v>9209</v>
      </c>
      <c r="C9214">
        <f t="shared" si="435"/>
        <v>-0.2785370437165719</v>
      </c>
      <c r="D9214">
        <f t="shared" si="436"/>
        <v>-9.4842187458950609E-5</v>
      </c>
      <c r="E9214" s="2">
        <f t="shared" si="437"/>
        <v>7.758288472236749E-2</v>
      </c>
    </row>
    <row r="9215" spans="1:5" x14ac:dyDescent="0.55000000000000004">
      <c r="A9215">
        <v>9210</v>
      </c>
      <c r="C9215">
        <f t="shared" si="435"/>
        <v>-0.20920114894770256</v>
      </c>
      <c r="D9215">
        <f t="shared" si="436"/>
        <v>-1.4886613264770979E-4</v>
      </c>
      <c r="E9215" s="2">
        <f t="shared" si="437"/>
        <v>4.376512072103883E-2</v>
      </c>
    </row>
    <row r="9216" spans="1:5" x14ac:dyDescent="0.55000000000000004">
      <c r="A9216">
        <v>9211</v>
      </c>
      <c r="C9216">
        <f t="shared" si="435"/>
        <v>-8.7360175403301862E-2</v>
      </c>
      <c r="D9216">
        <f t="shared" si="436"/>
        <v>-1.6552781639099929E-4</v>
      </c>
      <c r="E9216" s="2">
        <f t="shared" si="437"/>
        <v>7.6318002464956678E-3</v>
      </c>
    </row>
    <row r="9217" spans="1:5" x14ac:dyDescent="0.55000000000000004">
      <c r="A9217">
        <v>9212</v>
      </c>
      <c r="C9217">
        <f t="shared" si="435"/>
        <v>5.6406360760935366E-2</v>
      </c>
      <c r="D9217">
        <f t="shared" si="436"/>
        <v>-1.4064550726968099E-4</v>
      </c>
      <c r="E9217" s="2">
        <f t="shared" si="437"/>
        <v>3.1816775342927888E-3</v>
      </c>
    </row>
    <row r="9218" spans="1:5" x14ac:dyDescent="0.55000000000000004">
      <c r="A9218">
        <v>9213</v>
      </c>
      <c r="C9218">
        <f t="shared" si="435"/>
        <v>0.186016089325926</v>
      </c>
      <c r="D9218">
        <f t="shared" si="436"/>
        <v>-8.0464140395743812E-5</v>
      </c>
      <c r="E9218" s="2">
        <f t="shared" si="437"/>
        <v>3.460198548811088E-2</v>
      </c>
    </row>
    <row r="9219" spans="1:5" x14ac:dyDescent="0.55000000000000004">
      <c r="A9219">
        <v>9214</v>
      </c>
      <c r="C9219">
        <f t="shared" si="435"/>
        <v>0.26893970037669473</v>
      </c>
      <c r="D9219">
        <f t="shared" si="436"/>
        <v>-8.7970334394373134E-8</v>
      </c>
      <c r="E9219" s="2">
        <f t="shared" si="437"/>
        <v>7.2328562438706334E-2</v>
      </c>
    </row>
    <row r="9220" spans="1:5" x14ac:dyDescent="0.55000000000000004">
      <c r="A9220">
        <v>9215</v>
      </c>
      <c r="C9220">
        <f t="shared" si="435"/>
        <v>0.28436511543519799</v>
      </c>
      <c r="D9220">
        <f t="shared" si="436"/>
        <v>8.0310278428729151E-5</v>
      </c>
      <c r="E9220" s="2">
        <f t="shared" si="437"/>
        <v>8.0863518876473472E-2</v>
      </c>
    </row>
    <row r="9221" spans="1:5" x14ac:dyDescent="0.55000000000000004">
      <c r="A9221">
        <v>9216</v>
      </c>
      <c r="C9221">
        <f t="shared" si="435"/>
        <v>0.22842088046051429</v>
      </c>
      <c r="D9221">
        <f t="shared" si="436"/>
        <v>1.4055234011259624E-4</v>
      </c>
      <c r="E9221" s="2">
        <f t="shared" si="437"/>
        <v>5.2176098630356556E-2</v>
      </c>
    </row>
    <row r="9222" spans="1:5" x14ac:dyDescent="0.55000000000000004">
      <c r="A9222">
        <v>9217</v>
      </c>
      <c r="C9222">
        <f t="shared" ref="C9222:C9285" si="438">$D$1*COS($B$2*(A9222-$L$2)+$B$1)</f>
        <v>0.11514781922037977</v>
      </c>
      <c r="D9222">
        <f t="shared" ref="D9222:D9285" si="439">$D$2*COS($B$2*(A9222-$L$3)+$B$3)</f>
        <v>1.6551872703646488E-4</v>
      </c>
      <c r="E9222" s="2">
        <f t="shared" ref="E9222:E9285" si="440">(M9222-C9222)^2</f>
        <v>1.325902027120926E-2</v>
      </c>
    </row>
    <row r="9223" spans="1:5" x14ac:dyDescent="0.55000000000000004">
      <c r="A9223">
        <v>9218</v>
      </c>
      <c r="C9223">
        <f t="shared" si="438"/>
        <v>-2.7024917520619529E-2</v>
      </c>
      <c r="D9223">
        <f t="shared" si="439"/>
        <v>1.4894340233212547E-4</v>
      </c>
      <c r="E9223" s="2">
        <f t="shared" si="440"/>
        <v>7.3034616699628842E-4</v>
      </c>
    </row>
    <row r="9224" spans="1:5" x14ac:dyDescent="0.55000000000000004">
      <c r="A9224">
        <v>9219</v>
      </c>
      <c r="C9224">
        <f t="shared" si="438"/>
        <v>-0.16241496960400692</v>
      </c>
      <c r="D9224">
        <f t="shared" si="439"/>
        <v>9.4986423120243759E-5</v>
      </c>
      <c r="E9224" s="2">
        <f t="shared" si="440"/>
        <v>2.6378622351470492E-2</v>
      </c>
    </row>
    <row r="9225" spans="1:5" x14ac:dyDescent="0.55000000000000004">
      <c r="A9225">
        <v>9220</v>
      </c>
      <c r="C9225">
        <f t="shared" si="438"/>
        <v>-0.25704228775084603</v>
      </c>
      <c r="D9225">
        <f t="shared" si="439"/>
        <v>1.7189853862519357E-5</v>
      </c>
      <c r="E9225" s="2">
        <f t="shared" si="440"/>
        <v>6.6070737692188727E-2</v>
      </c>
    </row>
    <row r="9226" spans="1:5" x14ac:dyDescent="0.55000000000000004">
      <c r="A9226">
        <v>9221</v>
      </c>
      <c r="C9226">
        <f t="shared" si="438"/>
        <v>-0.2871574096972096</v>
      </c>
      <c r="D9226">
        <f t="shared" si="439"/>
        <v>-6.4921006383303632E-5</v>
      </c>
      <c r="E9226" s="2">
        <f t="shared" si="440"/>
        <v>8.2459377944011078E-2</v>
      </c>
    </row>
    <row r="9227" spans="1:5" x14ac:dyDescent="0.55000000000000004">
      <c r="A9227">
        <v>9222</v>
      </c>
      <c r="C9227">
        <f t="shared" si="438"/>
        <v>-0.24520207460751439</v>
      </c>
      <c r="D9227">
        <f t="shared" si="439"/>
        <v>-1.3073806245315501E-4</v>
      </c>
      <c r="E9227" s="2">
        <f t="shared" si="440"/>
        <v>6.0124057391829057E-2</v>
      </c>
    </row>
    <row r="9228" spans="1:5" x14ac:dyDescent="0.55000000000000004">
      <c r="A9228">
        <v>9223</v>
      </c>
      <c r="C9228">
        <f t="shared" si="438"/>
        <v>-0.14170618724097833</v>
      </c>
      <c r="D9228">
        <f t="shared" si="439"/>
        <v>-1.6374262058696851E-4</v>
      </c>
      <c r="E9228" s="2">
        <f t="shared" si="440"/>
        <v>2.008064350237521E-2</v>
      </c>
    </row>
    <row r="9229" spans="1:5" x14ac:dyDescent="0.55000000000000004">
      <c r="A9229">
        <v>9224</v>
      </c>
      <c r="C9229">
        <f t="shared" si="438"/>
        <v>-2.6450338063876188E-3</v>
      </c>
      <c r="D9229">
        <f t="shared" si="439"/>
        <v>-1.5565123237404403E-4</v>
      </c>
      <c r="E9229" s="2">
        <f t="shared" si="440"/>
        <v>6.9962038369333752E-6</v>
      </c>
    </row>
    <row r="9230" spans="1:5" x14ac:dyDescent="0.55000000000000004">
      <c r="A9230">
        <v>9225</v>
      </c>
      <c r="C9230">
        <f t="shared" si="438"/>
        <v>0.13707996736071743</v>
      </c>
      <c r="D9230">
        <f t="shared" si="439"/>
        <v>-1.0849466570289447E-4</v>
      </c>
      <c r="E9230" s="2">
        <f t="shared" si="440"/>
        <v>1.8790917451615353E-2</v>
      </c>
    </row>
    <row r="9231" spans="1:5" x14ac:dyDescent="0.55000000000000004">
      <c r="A9231">
        <v>9226</v>
      </c>
      <c r="C9231">
        <f t="shared" si="438"/>
        <v>0.24240078613673535</v>
      </c>
      <c r="D9231">
        <f t="shared" si="439"/>
        <v>-3.4108224826419823E-5</v>
      </c>
      <c r="E9231" s="2">
        <f t="shared" si="440"/>
        <v>5.8758141119707306E-2</v>
      </c>
    </row>
    <row r="9232" spans="1:5" x14ac:dyDescent="0.55000000000000004">
      <c r="A9232">
        <v>9227</v>
      </c>
      <c r="C9232">
        <f t="shared" si="438"/>
        <v>0.28688411699534749</v>
      </c>
      <c r="D9232">
        <f t="shared" si="439"/>
        <v>4.8838661534846233E-5</v>
      </c>
      <c r="E9232" s="2">
        <f t="shared" si="440"/>
        <v>8.2302496584200233E-2</v>
      </c>
    </row>
    <row r="9233" spans="1:5" x14ac:dyDescent="0.55000000000000004">
      <c r="A9233">
        <v>9228</v>
      </c>
      <c r="C9233">
        <f t="shared" si="438"/>
        <v>0.25936558152776246</v>
      </c>
      <c r="D9233">
        <f t="shared" si="439"/>
        <v>1.1952807329053125E-4</v>
      </c>
      <c r="E9233" s="2">
        <f t="shared" si="440"/>
        <v>6.72705048812344E-2</v>
      </c>
    </row>
    <row r="9234" spans="1:5" x14ac:dyDescent="0.55000000000000004">
      <c r="A9234">
        <v>9229</v>
      </c>
      <c r="C9234">
        <f t="shared" si="438"/>
        <v>0.16675175208939247</v>
      </c>
      <c r="D9234">
        <f t="shared" si="439"/>
        <v>1.6021845810217349E-4</v>
      </c>
      <c r="E9234" s="2">
        <f t="shared" si="440"/>
        <v>2.7806146824882205E-2</v>
      </c>
    </row>
    <row r="9235" spans="1:5" x14ac:dyDescent="0.55000000000000004">
      <c r="A9235">
        <v>9230</v>
      </c>
      <c r="C9235">
        <f t="shared" si="438"/>
        <v>3.2286747724635516E-2</v>
      </c>
      <c r="D9235">
        <f t="shared" si="439"/>
        <v>1.606973870673101E-4</v>
      </c>
      <c r="E9235" s="2">
        <f t="shared" si="440"/>
        <v>1.0424340786342567E-3</v>
      </c>
    </row>
    <row r="9236" spans="1:5" x14ac:dyDescent="0.55000000000000004">
      <c r="A9236">
        <v>9231</v>
      </c>
      <c r="C9236">
        <f t="shared" si="438"/>
        <v>-0.11028154976836078</v>
      </c>
      <c r="D9236">
        <f t="shared" si="439"/>
        <v>1.2084465911071337E-4</v>
      </c>
      <c r="E9236" s="2">
        <f t="shared" si="440"/>
        <v>1.2162020219311436E-2</v>
      </c>
    </row>
    <row r="9237" spans="1:5" x14ac:dyDescent="0.55000000000000004">
      <c r="A9237">
        <v>9232</v>
      </c>
      <c r="C9237">
        <f t="shared" si="438"/>
        <v>-0.2251715028201276</v>
      </c>
      <c r="D9237">
        <f t="shared" si="439"/>
        <v>5.066246892063533E-5</v>
      </c>
      <c r="E9237" s="2">
        <f t="shared" si="440"/>
        <v>5.070220568227473E-2</v>
      </c>
    </row>
    <row r="9238" spans="1:5" x14ac:dyDescent="0.55000000000000004">
      <c r="A9238">
        <v>9233</v>
      </c>
      <c r="C9238">
        <f t="shared" si="438"/>
        <v>-0.28354815490205049</v>
      </c>
      <c r="D9238">
        <f t="shared" si="439"/>
        <v>-3.2234933086041778E-5</v>
      </c>
      <c r="E9238" s="2">
        <f t="shared" si="440"/>
        <v>8.0399556148357212E-2</v>
      </c>
    </row>
    <row r="9239" spans="1:5" x14ac:dyDescent="0.55000000000000004">
      <c r="A9239">
        <v>9234</v>
      </c>
      <c r="C9239">
        <f t="shared" si="438"/>
        <v>-0.27076019682704405</v>
      </c>
      <c r="D9239">
        <f t="shared" si="439"/>
        <v>-1.070420463488971E-4</v>
      </c>
      <c r="E9239" s="2">
        <f t="shared" si="440"/>
        <v>7.3311084185819636E-2</v>
      </c>
    </row>
    <row r="9240" spans="1:5" x14ac:dyDescent="0.55000000000000004">
      <c r="A9240">
        <v>9235</v>
      </c>
      <c r="C9240">
        <f t="shared" si="438"/>
        <v>-0.19001713652056659</v>
      </c>
      <c r="D9240">
        <f t="shared" si="439"/>
        <v>-1.5498386224549411E-4</v>
      </c>
      <c r="E9240" s="2">
        <f t="shared" si="440"/>
        <v>3.610651217147564E-2</v>
      </c>
    </row>
    <row r="9241" spans="1:5" x14ac:dyDescent="0.55000000000000004">
      <c r="A9241">
        <v>9236</v>
      </c>
      <c r="C9241">
        <f t="shared" si="438"/>
        <v>-6.1583780190871122E-2</v>
      </c>
      <c r="D9241">
        <f t="shared" si="439"/>
        <v>-1.6402799551908594E-4</v>
      </c>
      <c r="E9241" s="2">
        <f t="shared" si="440"/>
        <v>3.7925619825975305E-3</v>
      </c>
    </row>
    <row r="9242" spans="1:5" x14ac:dyDescent="0.55000000000000004">
      <c r="A9242">
        <v>9237</v>
      </c>
      <c r="C9242">
        <f t="shared" si="438"/>
        <v>8.2305806883642169E-2</v>
      </c>
      <c r="D9242">
        <f t="shared" si="439"/>
        <v>-1.3190455935320459E-4</v>
      </c>
      <c r="E9242" s="2">
        <f t="shared" si="440"/>
        <v>6.7742458467673983E-3</v>
      </c>
    </row>
    <row r="9243" spans="1:5" x14ac:dyDescent="0.55000000000000004">
      <c r="A9243">
        <v>9238</v>
      </c>
      <c r="C9243">
        <f t="shared" si="438"/>
        <v>0.20553837129911828</v>
      </c>
      <c r="D9243">
        <f t="shared" si="439"/>
        <v>-6.6675859117176645E-5</v>
      </c>
      <c r="E9243" s="2">
        <f t="shared" si="440"/>
        <v>4.2246022076294208E-2</v>
      </c>
    </row>
    <row r="9244" spans="1:5" x14ac:dyDescent="0.55000000000000004">
      <c r="A9244">
        <v>9239</v>
      </c>
      <c r="C9244">
        <f t="shared" si="438"/>
        <v>0.27718513692252461</v>
      </c>
      <c r="D9244">
        <f t="shared" si="439"/>
        <v>1.5287076339262664E-5</v>
      </c>
      <c r="E9244" s="2">
        <f t="shared" si="440"/>
        <v>7.6831600130758723E-2</v>
      </c>
    </row>
    <row r="9245" spans="1:5" x14ac:dyDescent="0.55000000000000004">
      <c r="A9245">
        <v>9240</v>
      </c>
      <c r="C9245">
        <f t="shared" si="438"/>
        <v>0.27926427578040963</v>
      </c>
      <c r="D9245">
        <f t="shared" si="439"/>
        <v>9.3413277862757591E-5</v>
      </c>
      <c r="E9245" s="2">
        <f t="shared" si="440"/>
        <v>7.798853572715668E-2</v>
      </c>
    </row>
    <row r="9246" spans="1:5" x14ac:dyDescent="0.55000000000000004">
      <c r="A9246">
        <v>9241</v>
      </c>
      <c r="C9246">
        <f t="shared" si="438"/>
        <v>0.21125396784129058</v>
      </c>
      <c r="D9246">
        <f t="shared" si="439"/>
        <v>1.4809471563836894E-4</v>
      </c>
      <c r="E9246" s="2">
        <f t="shared" si="440"/>
        <v>4.4628238928689036E-2</v>
      </c>
    </row>
    <row r="9247" spans="1:5" x14ac:dyDescent="0.55000000000000004">
      <c r="A9247">
        <v>9242</v>
      </c>
      <c r="C9247">
        <f t="shared" si="438"/>
        <v>9.0223366854338599E-2</v>
      </c>
      <c r="D9247">
        <f t="shared" si="439"/>
        <v>1.6560750137767477E-4</v>
      </c>
      <c r="E9247" s="2">
        <f t="shared" si="440"/>
        <v>8.140255926532565E-3</v>
      </c>
    </row>
    <row r="9248" spans="1:5" x14ac:dyDescent="0.55000000000000004">
      <c r="A9248">
        <v>9243</v>
      </c>
      <c r="C9248">
        <f t="shared" si="438"/>
        <v>-5.3451397455372904E-2</v>
      </c>
      <c r="D9248">
        <f t="shared" si="439"/>
        <v>1.4155629500034347E-4</v>
      </c>
      <c r="E9248" s="2">
        <f t="shared" si="440"/>
        <v>2.8570518899322449E-3</v>
      </c>
    </row>
    <row r="9249" spans="1:5" x14ac:dyDescent="0.55000000000000004">
      <c r="A9249">
        <v>9244</v>
      </c>
      <c r="C9249">
        <f t="shared" si="438"/>
        <v>-0.18371098766984953</v>
      </c>
      <c r="D9249">
        <f t="shared" si="439"/>
        <v>8.1977442347879169E-5</v>
      </c>
      <c r="E9249" s="2">
        <f t="shared" si="440"/>
        <v>3.3749726990631605E-2</v>
      </c>
    </row>
    <row r="9250" spans="1:5" x14ac:dyDescent="0.55000000000000004">
      <c r="A9250">
        <v>9245</v>
      </c>
      <c r="C9250">
        <f t="shared" si="438"/>
        <v>-0.26786299229805077</v>
      </c>
      <c r="D9250">
        <f t="shared" si="439"/>
        <v>1.8239796158907033E-6</v>
      </c>
      <c r="E9250" s="2">
        <f t="shared" si="440"/>
        <v>7.1750582642865601E-2</v>
      </c>
    </row>
    <row r="9251" spans="1:5" x14ac:dyDescent="0.55000000000000004">
      <c r="A9251">
        <v>9246</v>
      </c>
      <c r="C9251">
        <f t="shared" si="438"/>
        <v>-0.28478703196654875</v>
      </c>
      <c r="D9251">
        <f t="shared" si="439"/>
        <v>-7.8787263555342768E-5</v>
      </c>
      <c r="E9251" s="2">
        <f t="shared" si="440"/>
        <v>8.1103653576316062E-2</v>
      </c>
    </row>
    <row r="9252" spans="1:5" x14ac:dyDescent="0.55000000000000004">
      <c r="A9252">
        <v>9247</v>
      </c>
      <c r="C9252">
        <f t="shared" si="438"/>
        <v>-0.23023552944578565</v>
      </c>
      <c r="D9252">
        <f t="shared" si="439"/>
        <v>-1.3962456427793341E-4</v>
      </c>
      <c r="E9252" s="2">
        <f t="shared" si="440"/>
        <v>5.3008399019181231E-2</v>
      </c>
    </row>
    <row r="9253" spans="1:5" x14ac:dyDescent="0.55000000000000004">
      <c r="A9253">
        <v>9248</v>
      </c>
      <c r="C9253">
        <f t="shared" si="438"/>
        <v>-0.11789976201403431</v>
      </c>
      <c r="D9253">
        <f t="shared" si="439"/>
        <v>-1.6541904241906306E-4</v>
      </c>
      <c r="E9253" s="2">
        <f t="shared" si="440"/>
        <v>1.3900353882965927E-2</v>
      </c>
    </row>
    <row r="9254" spans="1:5" x14ac:dyDescent="0.55000000000000004">
      <c r="A9254">
        <v>9249</v>
      </c>
      <c r="C9254">
        <f t="shared" si="438"/>
        <v>2.4026360553437522E-2</v>
      </c>
      <c r="D9254">
        <f t="shared" si="439"/>
        <v>-1.4969682766976749E-4</v>
      </c>
      <c r="E9254" s="2">
        <f t="shared" si="440"/>
        <v>5.7726600144377858E-4</v>
      </c>
    </row>
    <row r="9255" spans="1:5" x14ac:dyDescent="0.55000000000000004">
      <c r="A9255">
        <v>9250</v>
      </c>
      <c r="C9255">
        <f t="shared" si="438"/>
        <v>0.15992237305749418</v>
      </c>
      <c r="D9255">
        <f t="shared" si="439"/>
        <v>-9.6403864534127506E-5</v>
      </c>
      <c r="E9255" s="2">
        <f t="shared" si="440"/>
        <v>2.5575165404340343E-2</v>
      </c>
    </row>
    <row r="9256" spans="1:5" x14ac:dyDescent="0.55000000000000004">
      <c r="A9256">
        <v>9251</v>
      </c>
      <c r="C9256">
        <f t="shared" si="438"/>
        <v>0.25568124082028215</v>
      </c>
      <c r="D9256">
        <f t="shared" si="439"/>
        <v>-1.891556343265554E-5</v>
      </c>
      <c r="E9256" s="2">
        <f t="shared" si="440"/>
        <v>6.5372896907399114E-2</v>
      </c>
    </row>
    <row r="9257" spans="1:5" x14ac:dyDescent="0.55000000000000004">
      <c r="A9257">
        <v>9252</v>
      </c>
      <c r="C9257">
        <f t="shared" si="438"/>
        <v>0.28726950647025629</v>
      </c>
      <c r="D9257">
        <f t="shared" si="439"/>
        <v>6.3320145379742123E-5</v>
      </c>
      <c r="E9257" s="2">
        <f t="shared" si="440"/>
        <v>8.2523769347664616E-2</v>
      </c>
    </row>
    <row r="9258" spans="1:5" x14ac:dyDescent="0.55000000000000004">
      <c r="A9258">
        <v>9253</v>
      </c>
      <c r="C9258">
        <f t="shared" si="438"/>
        <v>0.24675918115885984</v>
      </c>
      <c r="D9258">
        <f t="shared" si="439"/>
        <v>1.2966383238698567E-4</v>
      </c>
      <c r="E9258" s="2">
        <f t="shared" si="440"/>
        <v>6.089009348619101E-2</v>
      </c>
    </row>
    <row r="9259" spans="1:5" x14ac:dyDescent="0.55000000000000004">
      <c r="A9259">
        <v>9254</v>
      </c>
      <c r="C9259">
        <f t="shared" si="438"/>
        <v>0.14431750264743676</v>
      </c>
      <c r="D9259">
        <f t="shared" si="439"/>
        <v>1.6346463056182662E-4</v>
      </c>
      <c r="E9259" s="2">
        <f t="shared" si="440"/>
        <v>2.0827541570392915E-2</v>
      </c>
    </row>
    <row r="9260" spans="1:5" x14ac:dyDescent="0.55000000000000004">
      <c r="A9260">
        <v>9255</v>
      </c>
      <c r="C9260">
        <f t="shared" si="438"/>
        <v>5.6551729430994527E-3</v>
      </c>
      <c r="D9260">
        <f t="shared" si="439"/>
        <v>1.562392520266754E-4</v>
      </c>
      <c r="E9260" s="2">
        <f t="shared" si="440"/>
        <v>3.1980981016364127E-5</v>
      </c>
    </row>
    <row r="9261" spans="1:5" x14ac:dyDescent="0.55000000000000004">
      <c r="A9261">
        <v>9256</v>
      </c>
      <c r="C9261">
        <f t="shared" si="438"/>
        <v>-0.13442648596836815</v>
      </c>
      <c r="D9261">
        <f t="shared" si="439"/>
        <v>1.0980111449495948E-4</v>
      </c>
      <c r="E9261" s="2">
        <f t="shared" si="440"/>
        <v>1.8070480129803879E-2</v>
      </c>
    </row>
    <row r="9262" spans="1:5" x14ac:dyDescent="0.55000000000000004">
      <c r="A9262">
        <v>9257</v>
      </c>
      <c r="C9262">
        <f t="shared" si="438"/>
        <v>-0.24076993038727837</v>
      </c>
      <c r="D9262">
        <f t="shared" si="439"/>
        <v>3.5805211648865731E-5</v>
      </c>
      <c r="E9262" s="2">
        <f t="shared" si="440"/>
        <v>5.7970159378694874E-2</v>
      </c>
    </row>
    <row r="9263" spans="1:5" x14ac:dyDescent="0.55000000000000004">
      <c r="A9263">
        <v>9258</v>
      </c>
      <c r="C9263">
        <f t="shared" si="438"/>
        <v>-0.28668519730614112</v>
      </c>
      <c r="D9263">
        <f t="shared" si="439"/>
        <v>-4.7177044604801947E-5</v>
      </c>
      <c r="E9263" s="2">
        <f t="shared" si="440"/>
        <v>8.2188402354461065E-2</v>
      </c>
    </row>
    <row r="9264" spans="1:5" x14ac:dyDescent="0.55000000000000004">
      <c r="A9264">
        <v>9259</v>
      </c>
      <c r="C9264">
        <f t="shared" si="438"/>
        <v>-0.26064852254793996</v>
      </c>
      <c r="D9264">
        <f t="shared" si="439"/>
        <v>-1.1831885707821844E-4</v>
      </c>
      <c r="E9264" s="2">
        <f t="shared" si="440"/>
        <v>6.7937652306423971E-2</v>
      </c>
    </row>
    <row r="9265" spans="1:5" x14ac:dyDescent="0.55000000000000004">
      <c r="A9265">
        <v>9260</v>
      </c>
      <c r="C9265">
        <f t="shared" si="438"/>
        <v>-0.16919456266514032</v>
      </c>
      <c r="D9265">
        <f t="shared" si="439"/>
        <v>-1.5976513038862728E-4</v>
      </c>
      <c r="E9265" s="2">
        <f t="shared" si="440"/>
        <v>2.8626800035448097E-2</v>
      </c>
    </row>
    <row r="9266" spans="1:5" x14ac:dyDescent="0.55000000000000004">
      <c r="A9266">
        <v>9261</v>
      </c>
      <c r="C9266">
        <f t="shared" si="438"/>
        <v>-3.5276333891802479E-2</v>
      </c>
      <c r="D9266">
        <f t="shared" si="439"/>
        <v>-1.6111372355324054E-4</v>
      </c>
      <c r="E9266" s="2">
        <f t="shared" si="440"/>
        <v>1.2444197328459322E-3</v>
      </c>
    </row>
    <row r="9267" spans="1:5" x14ac:dyDescent="0.55000000000000004">
      <c r="A9267">
        <v>9262</v>
      </c>
      <c r="C9267">
        <f t="shared" si="438"/>
        <v>0.10749551112225714</v>
      </c>
      <c r="D9267">
        <f t="shared" si="439"/>
        <v>-1.2202616811382875E-4</v>
      </c>
      <c r="E9267" s="2">
        <f t="shared" si="440"/>
        <v>1.1555284911435308E-2</v>
      </c>
    </row>
    <row r="9268" spans="1:5" x14ac:dyDescent="0.55000000000000004">
      <c r="A9268">
        <v>9263</v>
      </c>
      <c r="C9268">
        <f t="shared" si="438"/>
        <v>0.22328824867022409</v>
      </c>
      <c r="D9268">
        <f t="shared" si="439"/>
        <v>-5.2312616585387473E-5</v>
      </c>
      <c r="E9268" s="2">
        <f t="shared" si="440"/>
        <v>4.9857641994215829E-2</v>
      </c>
    </row>
    <row r="9269" spans="1:5" x14ac:dyDescent="0.55000000000000004">
      <c r="A9269">
        <v>9264</v>
      </c>
      <c r="C9269">
        <f t="shared" si="438"/>
        <v>0.28304034234408193</v>
      </c>
      <c r="D9269">
        <f t="shared" si="439"/>
        <v>3.0530299041147904E-5</v>
      </c>
      <c r="E9269" s="2">
        <f t="shared" si="440"/>
        <v>8.0111835394255093E-2</v>
      </c>
    </row>
    <row r="9270" spans="1:5" x14ac:dyDescent="0.55000000000000004">
      <c r="A9270">
        <v>9265</v>
      </c>
      <c r="C9270">
        <f t="shared" si="438"/>
        <v>0.27175527610925526</v>
      </c>
      <c r="D9270">
        <f t="shared" si="439"/>
        <v>1.0571075313828725E-4</v>
      </c>
      <c r="E9270" s="2">
        <f t="shared" si="440"/>
        <v>7.3850930093217568E-2</v>
      </c>
    </row>
    <row r="9271" spans="1:5" x14ac:dyDescent="0.55000000000000004">
      <c r="A9271">
        <v>9266</v>
      </c>
      <c r="C9271">
        <f t="shared" si="438"/>
        <v>0.19226536371772959</v>
      </c>
      <c r="D9271">
        <f t="shared" si="439"/>
        <v>1.5436003640359702E-4</v>
      </c>
      <c r="E9271" s="2">
        <f t="shared" si="440"/>
        <v>3.6965970085510849E-2</v>
      </c>
    </row>
    <row r="9272" spans="1:5" x14ac:dyDescent="0.55000000000000004">
      <c r="A9272">
        <v>9267</v>
      </c>
      <c r="C9272">
        <f t="shared" si="438"/>
        <v>6.4520897665367324E-2</v>
      </c>
      <c r="D9272">
        <f t="shared" si="439"/>
        <v>1.6426820418301232E-4</v>
      </c>
      <c r="E9272" s="2">
        <f t="shared" si="440"/>
        <v>4.1629462355448022E-3</v>
      </c>
    </row>
    <row r="9273" spans="1:5" x14ac:dyDescent="0.55000000000000004">
      <c r="A9273">
        <v>9268</v>
      </c>
      <c r="C9273">
        <f t="shared" si="438"/>
        <v>-7.9416953708387153E-2</v>
      </c>
      <c r="D9273">
        <f t="shared" si="439"/>
        <v>1.3294851521150581E-4</v>
      </c>
      <c r="E9273" s="2">
        <f t="shared" si="440"/>
        <v>6.3070525363201077E-3</v>
      </c>
    </row>
    <row r="9274" spans="1:5" x14ac:dyDescent="0.55000000000000004">
      <c r="A9274">
        <v>9269</v>
      </c>
      <c r="C9274">
        <f t="shared" si="438"/>
        <v>-0.20342282367789999</v>
      </c>
      <c r="D9274">
        <f t="shared" si="439"/>
        <v>6.8261551254262658E-5</v>
      </c>
      <c r="E9274" s="2">
        <f t="shared" si="440"/>
        <v>4.1380845193089988E-2</v>
      </c>
    </row>
    <row r="9275" spans="1:5" x14ac:dyDescent="0.55000000000000004">
      <c r="A9275">
        <v>9270</v>
      </c>
      <c r="C9275">
        <f t="shared" si="438"/>
        <v>-0.27637385271602088</v>
      </c>
      <c r="D9275">
        <f t="shared" si="439"/>
        <v>-1.3557623226059997E-5</v>
      </c>
      <c r="E9275" s="2">
        <f t="shared" si="440"/>
        <v>7.6382506465096811E-2</v>
      </c>
    </row>
    <row r="9276" spans="1:5" x14ac:dyDescent="0.55000000000000004">
      <c r="A9276">
        <v>9271</v>
      </c>
      <c r="C9276">
        <f t="shared" si="438"/>
        <v>-0.27996087022396987</v>
      </c>
      <c r="D9276">
        <f t="shared" si="439"/>
        <v>-9.1974120050862654E-5</v>
      </c>
      <c r="E9276" s="2">
        <f t="shared" si="440"/>
        <v>7.83780888565625E-2</v>
      </c>
    </row>
    <row r="9277" spans="1:5" x14ac:dyDescent="0.55000000000000004">
      <c r="A9277">
        <v>9272</v>
      </c>
      <c r="C9277">
        <f t="shared" si="438"/>
        <v>-0.21328361041262703</v>
      </c>
      <c r="D9277">
        <f t="shared" si="439"/>
        <v>-1.473070514035276E-4</v>
      </c>
      <c r="E9277" s="2">
        <f t="shared" si="440"/>
        <v>4.5489898470645267E-2</v>
      </c>
    </row>
    <row r="9278" spans="1:5" x14ac:dyDescent="0.55000000000000004">
      <c r="A9278">
        <v>9273</v>
      </c>
      <c r="C9278">
        <f t="shared" si="438"/>
        <v>-9.3076660049516702E-2</v>
      </c>
      <c r="D9278">
        <f t="shared" si="439"/>
        <v>-1.6566901784018746E-4</v>
      </c>
      <c r="E9278" s="2">
        <f t="shared" si="440"/>
        <v>8.6632646459732978E-3</v>
      </c>
    </row>
    <row r="9279" spans="1:5" x14ac:dyDescent="0.55000000000000004">
      <c r="A9279">
        <v>9274</v>
      </c>
      <c r="C9279">
        <f t="shared" si="438"/>
        <v>5.0490570085694256E-2</v>
      </c>
      <c r="D9279">
        <f t="shared" si="439"/>
        <v>-1.4245155282478365E-4</v>
      </c>
      <c r="E9279" s="2">
        <f t="shared" si="440"/>
        <v>2.5492976675784034E-3</v>
      </c>
    </row>
    <row r="9280" spans="1:5" x14ac:dyDescent="0.55000000000000004">
      <c r="A9280">
        <v>9275</v>
      </c>
      <c r="C9280">
        <f t="shared" si="438"/>
        <v>0.18138573138617053</v>
      </c>
      <c r="D9280">
        <f t="shared" si="439"/>
        <v>-8.3481750690850013E-5</v>
      </c>
      <c r="E9280" s="2">
        <f t="shared" si="440"/>
        <v>3.2900783550496013E-2</v>
      </c>
    </row>
    <row r="9281" spans="1:5" x14ac:dyDescent="0.55000000000000004">
      <c r="A9281">
        <v>9276</v>
      </c>
      <c r="C9281">
        <f t="shared" si="438"/>
        <v>0.2667568974165776</v>
      </c>
      <c r="D9281">
        <f t="shared" si="439"/>
        <v>-3.5597887891987877E-6</v>
      </c>
      <c r="E9281" s="2">
        <f t="shared" si="440"/>
        <v>7.11592423193185E-2</v>
      </c>
    </row>
    <row r="9282" spans="1:5" x14ac:dyDescent="0.55000000000000004">
      <c r="A9282">
        <v>9277</v>
      </c>
      <c r="C9282">
        <f t="shared" si="438"/>
        <v>0.2851777049852055</v>
      </c>
      <c r="D9282">
        <f t="shared" si="439"/>
        <v>7.7255605062013355E-5</v>
      </c>
      <c r="E9282" s="2">
        <f t="shared" si="440"/>
        <v>8.1326323420628899E-2</v>
      </c>
    </row>
    <row r="9283" spans="1:5" x14ac:dyDescent="0.55000000000000004">
      <c r="A9283">
        <v>9278</v>
      </c>
      <c r="C9283">
        <f t="shared" si="438"/>
        <v>0.23202491967318031</v>
      </c>
      <c r="D9283">
        <f t="shared" si="439"/>
        <v>1.3868147046402029E-4</v>
      </c>
      <c r="E9283" s="2">
        <f t="shared" si="440"/>
        <v>5.3835563349345777E-2</v>
      </c>
    </row>
    <row r="9284" spans="1:5" x14ac:dyDescent="0.55000000000000004">
      <c r="A9284">
        <v>9279</v>
      </c>
      <c r="C9284">
        <f t="shared" si="438"/>
        <v>0.12063877022044418</v>
      </c>
      <c r="D9284">
        <f t="shared" si="439"/>
        <v>1.653012099530181E-4</v>
      </c>
      <c r="E9284" s="2">
        <f t="shared" si="440"/>
        <v>1.4553712880301131E-2</v>
      </c>
    </row>
    <row r="9285" spans="1:5" x14ac:dyDescent="0.55000000000000004">
      <c r="A9285">
        <v>9280</v>
      </c>
      <c r="C9285">
        <f t="shared" si="438"/>
        <v>-2.1025167694109163E-2</v>
      </c>
      <c r="D9285">
        <f t="shared" si="439"/>
        <v>1.5043383001685662E-4</v>
      </c>
      <c r="E9285" s="2">
        <f t="shared" si="440"/>
        <v>4.4205767656541165E-4</v>
      </c>
    </row>
    <row r="9286" spans="1:5" x14ac:dyDescent="0.55000000000000004">
      <c r="A9286">
        <v>9281</v>
      </c>
      <c r="C9286">
        <f t="shared" ref="C9286:C9349" si="441">$D$1*COS($B$2*(A9286-$L$2)+$B$1)</f>
        <v>-0.15741223169281263</v>
      </c>
      <c r="D9286">
        <f t="shared" ref="D9286:D9349" si="442">$D$2*COS($B$2*(A9286-$L$3)+$B$3)</f>
        <v>9.7810729640008284E-5</v>
      </c>
      <c r="E9286" s="2">
        <f t="shared" ref="E9286:E9349" si="443">(M9286-C9286)^2</f>
        <v>2.4778610686511725E-2</v>
      </c>
    </row>
    <row r="9287" spans="1:5" x14ac:dyDescent="0.55000000000000004">
      <c r="A9287">
        <v>9282</v>
      </c>
      <c r="C9287">
        <f t="shared" si="441"/>
        <v>-0.25429214352320056</v>
      </c>
      <c r="D9287">
        <f t="shared" si="442"/>
        <v>2.0639197810115398E-5</v>
      </c>
      <c r="E9287" s="2">
        <f t="shared" si="443"/>
        <v>6.4664494257624036E-2</v>
      </c>
    </row>
    <row r="9288" spans="1:5" x14ac:dyDescent="0.55000000000000004">
      <c r="A9288">
        <v>9283</v>
      </c>
      <c r="C9288">
        <f t="shared" si="441"/>
        <v>-0.28735008738245049</v>
      </c>
      <c r="D9288">
        <f t="shared" si="442"/>
        <v>-6.1712337628106091E-5</v>
      </c>
      <c r="E9288" s="2">
        <f t="shared" si="443"/>
        <v>8.257007271870194E-2</v>
      </c>
    </row>
    <row r="9289" spans="1:5" x14ac:dyDescent="0.55000000000000004">
      <c r="A9289">
        <v>9284</v>
      </c>
      <c r="C9289">
        <f t="shared" si="441"/>
        <v>-0.24828921616991889</v>
      </c>
      <c r="D9289">
        <f t="shared" si="442"/>
        <v>-1.2857537711693267E-4</v>
      </c>
      <c r="E9289" s="2">
        <f t="shared" si="443"/>
        <v>6.164753486627271E-2</v>
      </c>
    </row>
    <row r="9290" spans="1:5" x14ac:dyDescent="0.55000000000000004">
      <c r="A9290">
        <v>9285</v>
      </c>
      <c r="C9290">
        <f t="shared" si="441"/>
        <v>-0.14691298522016391</v>
      </c>
      <c r="D9290">
        <f t="shared" si="442"/>
        <v>-1.6316870710332323E-4</v>
      </c>
      <c r="E9290" s="2">
        <f t="shared" si="443"/>
        <v>2.15834252263001E-2</v>
      </c>
    </row>
    <row r="9291" spans="1:5" x14ac:dyDescent="0.55000000000000004">
      <c r="A9291">
        <v>9286</v>
      </c>
      <c r="C9291">
        <f t="shared" si="441"/>
        <v>-8.664691660172039E-3</v>
      </c>
      <c r="D9291">
        <f t="shared" si="442"/>
        <v>-1.5681013093023439E-4</v>
      </c>
      <c r="E9291" s="2">
        <f t="shared" si="443"/>
        <v>7.5076881565854886E-5</v>
      </c>
    </row>
    <row r="9292" spans="1:5" x14ac:dyDescent="0.55000000000000004">
      <c r="A9292">
        <v>9287</v>
      </c>
      <c r="C9292">
        <f t="shared" si="441"/>
        <v>0.13175825686931406</v>
      </c>
      <c r="D9292">
        <f t="shared" si="442"/>
        <v>-1.1109551718896008E-4</v>
      </c>
      <c r="E9292" s="2">
        <f t="shared" si="443"/>
        <v>1.7360238253240144E-2</v>
      </c>
    </row>
    <row r="9293" spans="1:5" x14ac:dyDescent="0.55000000000000004">
      <c r="A9293">
        <v>9288</v>
      </c>
      <c r="C9293">
        <f t="shared" si="441"/>
        <v>0.23911266016829844</v>
      </c>
      <c r="D9293">
        <f t="shared" si="442"/>
        <v>-3.7498270340957735E-5</v>
      </c>
      <c r="E9293" s="2">
        <f t="shared" si="443"/>
        <v>5.7174864252760173E-2</v>
      </c>
    </row>
    <row r="9294" spans="1:5" x14ac:dyDescent="0.55000000000000004">
      <c r="A9294">
        <v>9289</v>
      </c>
      <c r="C9294">
        <f t="shared" si="441"/>
        <v>0.28645482585967103</v>
      </c>
      <c r="D9294">
        <f t="shared" si="442"/>
        <v>4.551025195948087E-5</v>
      </c>
      <c r="E9294" s="2">
        <f t="shared" si="443"/>
        <v>8.2056367258294446E-2</v>
      </c>
    </row>
    <row r="9295" spans="1:5" x14ac:dyDescent="0.55000000000000004">
      <c r="A9295">
        <v>9290</v>
      </c>
      <c r="C9295">
        <f t="shared" si="441"/>
        <v>0.2619028682512356</v>
      </c>
      <c r="D9295">
        <f t="shared" si="442"/>
        <v>1.1709666030043697E-4</v>
      </c>
      <c r="E9295" s="2">
        <f t="shared" si="443"/>
        <v>6.8593112398224076E-2</v>
      </c>
    </row>
    <row r="9296" spans="1:5" x14ac:dyDescent="0.55000000000000004">
      <c r="A9296">
        <v>9291</v>
      </c>
      <c r="C9296">
        <f t="shared" si="441"/>
        <v>0.17161881118618397</v>
      </c>
      <c r="D9296">
        <f t="shared" si="442"/>
        <v>1.5929427510774456E-4</v>
      </c>
      <c r="E9296" s="2">
        <f t="shared" si="443"/>
        <v>2.9453016352959063E-2</v>
      </c>
    </row>
    <row r="9297" spans="1:5" x14ac:dyDescent="0.55000000000000004">
      <c r="A9297">
        <v>9292</v>
      </c>
      <c r="C9297">
        <f t="shared" si="441"/>
        <v>3.8262049950916636E-2</v>
      </c>
      <c r="D9297">
        <f t="shared" si="442"/>
        <v>1.6151238451991628E-4</v>
      </c>
      <c r="E9297" s="2">
        <f t="shared" si="443"/>
        <v>1.4639844664464398E-3</v>
      </c>
    </row>
    <row r="9298" spans="1:5" x14ac:dyDescent="0.55000000000000004">
      <c r="A9298">
        <v>9293</v>
      </c>
      <c r="C9298">
        <f t="shared" si="441"/>
        <v>-0.10469767932200907</v>
      </c>
      <c r="D9298">
        <f t="shared" si="442"/>
        <v>1.2319428982853376E-4</v>
      </c>
      <c r="E9298" s="2">
        <f t="shared" si="443"/>
        <v>1.0961604055414246E-2</v>
      </c>
    </row>
    <row r="9299" spans="1:5" x14ac:dyDescent="0.55000000000000004">
      <c r="A9299">
        <v>9294</v>
      </c>
      <c r="C9299">
        <f t="shared" si="441"/>
        <v>-0.22138049793708928</v>
      </c>
      <c r="D9299">
        <f t="shared" si="442"/>
        <v>5.3957025119782934E-5</v>
      </c>
      <c r="E9299" s="2">
        <f t="shared" si="443"/>
        <v>4.9009324866873587E-2</v>
      </c>
    </row>
    <row r="9300" spans="1:5" x14ac:dyDescent="0.55000000000000004">
      <c r="A9300">
        <v>9295</v>
      </c>
      <c r="C9300">
        <f t="shared" si="441"/>
        <v>-0.2825014778998392</v>
      </c>
      <c r="D9300">
        <f t="shared" si="442"/>
        <v>-2.8822315567808998E-5</v>
      </c>
      <c r="E9300" s="2">
        <f t="shared" si="443"/>
        <v>7.9807085015593332E-2</v>
      </c>
    </row>
    <row r="9301" spans="1:5" x14ac:dyDescent="0.55000000000000004">
      <c r="A9301">
        <v>9296</v>
      </c>
      <c r="C9301">
        <f t="shared" si="441"/>
        <v>-0.27272054157108228</v>
      </c>
      <c r="D9301">
        <f t="shared" si="442"/>
        <v>-1.0436786257636977E-4</v>
      </c>
      <c r="E9301" s="2">
        <f t="shared" si="443"/>
        <v>7.4376493794824416E-2</v>
      </c>
    </row>
    <row r="9302" spans="1:5" x14ac:dyDescent="0.55000000000000004">
      <c r="A9302">
        <v>9297</v>
      </c>
      <c r="C9302">
        <f t="shared" si="441"/>
        <v>-0.19449249780088929</v>
      </c>
      <c r="D9302">
        <f t="shared" si="442"/>
        <v>-1.5371927597825508E-4</v>
      </c>
      <c r="E9302" s="2">
        <f t="shared" si="443"/>
        <v>3.7827331700828921E-2</v>
      </c>
    </row>
    <row r="9303" spans="1:5" x14ac:dyDescent="0.55000000000000004">
      <c r="A9303">
        <v>9298</v>
      </c>
      <c r="C9303">
        <f t="shared" si="441"/>
        <v>-6.7450936659248298E-2</v>
      </c>
      <c r="D9303">
        <f t="shared" si="442"/>
        <v>-1.6449039125484866E-4</v>
      </c>
      <c r="E9303" s="2">
        <f t="shared" si="443"/>
        <v>4.5496288562099259E-3</v>
      </c>
    </row>
    <row r="9304" spans="1:5" x14ac:dyDescent="0.55000000000000004">
      <c r="A9304">
        <v>9299</v>
      </c>
      <c r="C9304">
        <f t="shared" si="441"/>
        <v>7.6519387830927335E-2</v>
      </c>
      <c r="D9304">
        <f t="shared" si="442"/>
        <v>-1.339778855088214E-4</v>
      </c>
      <c r="E9304" s="2">
        <f t="shared" si="443"/>
        <v>5.85521671401987E-3</v>
      </c>
    </row>
    <row r="9305" spans="1:5" x14ac:dyDescent="0.55000000000000004">
      <c r="A9305">
        <v>9300</v>
      </c>
      <c r="C9305">
        <f t="shared" si="441"/>
        <v>0.20128495887626108</v>
      </c>
      <c r="D9305">
        <f t="shared" si="442"/>
        <v>-6.983975452983555E-5</v>
      </c>
      <c r="E9305" s="2">
        <f t="shared" si="443"/>
        <v>4.0515634669818112E-2</v>
      </c>
    </row>
    <row r="9306" spans="1:5" x14ac:dyDescent="0.55000000000000004">
      <c r="A9306">
        <v>9301</v>
      </c>
      <c r="C9306">
        <f t="shared" si="441"/>
        <v>0.27553224799394788</v>
      </c>
      <c r="D9306">
        <f t="shared" si="442"/>
        <v>1.1826682730916823E-5</v>
      </c>
      <c r="E9306" s="2">
        <f t="shared" si="443"/>
        <v>7.5918019684598395E-2</v>
      </c>
    </row>
    <row r="9307" spans="1:5" x14ac:dyDescent="0.55000000000000004">
      <c r="A9307">
        <v>9302</v>
      </c>
      <c r="C9307">
        <f t="shared" si="441"/>
        <v>0.28062675062503217</v>
      </c>
      <c r="D9307">
        <f t="shared" si="442"/>
        <v>9.0524871910881144E-5</v>
      </c>
      <c r="E9307" s="2">
        <f t="shared" si="443"/>
        <v>7.8751373166363992E-2</v>
      </c>
    </row>
    <row r="9308" spans="1:5" x14ac:dyDescent="0.55000000000000004">
      <c r="A9308">
        <v>9303</v>
      </c>
      <c r="C9308">
        <f t="shared" si="441"/>
        <v>0.21528985399299347</v>
      </c>
      <c r="D9308">
        <f t="shared" si="442"/>
        <v>1.4650322635652188E-4</v>
      </c>
      <c r="E9308" s="2">
        <f t="shared" si="443"/>
        <v>4.6349721232324448E-2</v>
      </c>
    </row>
    <row r="9309" spans="1:5" x14ac:dyDescent="0.55000000000000004">
      <c r="A9309">
        <v>9304</v>
      </c>
      <c r="C9309">
        <f t="shared" si="441"/>
        <v>9.5919741958774618E-2</v>
      </c>
      <c r="D9309">
        <f t="shared" si="442"/>
        <v>1.6571235902966832E-4</v>
      </c>
      <c r="E9309" s="2">
        <f t="shared" si="443"/>
        <v>9.2005968974379088E-3</v>
      </c>
    </row>
    <row r="9310" spans="1:5" x14ac:dyDescent="0.55000000000000004">
      <c r="A9310">
        <v>9305</v>
      </c>
      <c r="C9310">
        <f t="shared" si="441"/>
        <v>-4.752420347935684E-2</v>
      </c>
      <c r="D9310">
        <f t="shared" si="442"/>
        <v>1.4333118252575123E-4</v>
      </c>
      <c r="E9310" s="2">
        <f t="shared" si="443"/>
        <v>2.2585499163473126E-3</v>
      </c>
    </row>
    <row r="9311" spans="1:5" x14ac:dyDescent="0.55000000000000004">
      <c r="A9311">
        <v>9306</v>
      </c>
      <c r="C9311">
        <f t="shared" si="441"/>
        <v>-0.17904057557489736</v>
      </c>
      <c r="D9311">
        <f t="shared" si="442"/>
        <v>8.497690038948436E-5</v>
      </c>
      <c r="E9311" s="2">
        <f t="shared" si="443"/>
        <v>3.2055527702190535E-2</v>
      </c>
    </row>
    <row r="9312" spans="1:5" x14ac:dyDescent="0.55000000000000004">
      <c r="A9312">
        <v>9307</v>
      </c>
      <c r="C9312">
        <f t="shared" si="441"/>
        <v>-0.2656215370770359</v>
      </c>
      <c r="D9312">
        <f t="shared" si="442"/>
        <v>5.2952074263977702E-6</v>
      </c>
      <c r="E9312" s="2">
        <f t="shared" si="443"/>
        <v>7.0554800959167149E-2</v>
      </c>
    </row>
    <row r="9313" spans="1:5" x14ac:dyDescent="0.55000000000000004">
      <c r="A9313">
        <v>9308</v>
      </c>
      <c r="C9313">
        <f t="shared" si="441"/>
        <v>-0.28553709163107954</v>
      </c>
      <c r="D9313">
        <f t="shared" si="442"/>
        <v>-7.5715470984452545E-5</v>
      </c>
      <c r="E9313" s="2">
        <f t="shared" si="443"/>
        <v>8.1531430697135518E-2</v>
      </c>
    </row>
    <row r="9314" spans="1:5" x14ac:dyDescent="0.55000000000000004">
      <c r="A9314">
        <v>9309</v>
      </c>
      <c r="C9314">
        <f t="shared" si="441"/>
        <v>-0.23378885483166575</v>
      </c>
      <c r="D9314">
        <f t="shared" si="442"/>
        <v>-1.3772316213611415E-4</v>
      </c>
      <c r="E9314" s="2">
        <f t="shared" si="443"/>
        <v>5.4657228643501685E-2</v>
      </c>
    </row>
    <row r="9315" spans="1:5" x14ac:dyDescent="0.55000000000000004">
      <c r="A9315">
        <v>9310</v>
      </c>
      <c r="C9315">
        <f t="shared" si="441"/>
        <v>-0.12336454334756425</v>
      </c>
      <c r="D9315">
        <f t="shared" si="442"/>
        <v>-1.6516524256553425E-4</v>
      </c>
      <c r="E9315" s="2">
        <f t="shared" si="443"/>
        <v>1.5218810555353058E-2</v>
      </c>
    </row>
    <row r="9316" spans="1:5" x14ac:dyDescent="0.55000000000000004">
      <c r="A9316">
        <v>9311</v>
      </c>
      <c r="C9316">
        <f t="shared" si="441"/>
        <v>1.802166819852279E-2</v>
      </c>
      <c r="D9316">
        <f t="shared" si="442"/>
        <v>-1.5115432851808838E-4</v>
      </c>
      <c r="E9316" s="2">
        <f t="shared" si="443"/>
        <v>3.2478052465764767E-4</v>
      </c>
    </row>
    <row r="9317" spans="1:5" x14ac:dyDescent="0.55000000000000004">
      <c r="A9317">
        <v>9312</v>
      </c>
      <c r="C9317">
        <f t="shared" si="441"/>
        <v>0.15488482089340597</v>
      </c>
      <c r="D9317">
        <f t="shared" si="442"/>
        <v>-9.9206864093049892E-5</v>
      </c>
      <c r="E9317" s="2">
        <f t="shared" si="443"/>
        <v>2.3989307743182444E-2</v>
      </c>
    </row>
    <row r="9318" spans="1:5" x14ac:dyDescent="0.55000000000000004">
      <c r="A9318">
        <v>9313</v>
      </c>
      <c r="C9318">
        <f t="shared" si="441"/>
        <v>0.252875148257032</v>
      </c>
      <c r="D9318">
        <f t="shared" si="442"/>
        <v>-2.2360567895432722E-5</v>
      </c>
      <c r="E9318" s="2">
        <f t="shared" si="443"/>
        <v>6.3945840606015908E-2</v>
      </c>
    </row>
    <row r="9319" spans="1:5" x14ac:dyDescent="0.55000000000000004">
      <c r="A9319">
        <v>9314</v>
      </c>
      <c r="C9319">
        <f t="shared" si="441"/>
        <v>0.28739914359339419</v>
      </c>
      <c r="D9319">
        <f t="shared" si="442"/>
        <v>6.0097759518315934E-5</v>
      </c>
      <c r="E9319" s="2">
        <f t="shared" si="443"/>
        <v>8.2598267738216408E-2</v>
      </c>
    </row>
    <row r="9320" spans="1:5" x14ac:dyDescent="0.55000000000000004">
      <c r="A9320">
        <v>9315</v>
      </c>
      <c r="C9320">
        <f t="shared" si="441"/>
        <v>0.24979201178308949</v>
      </c>
      <c r="D9320">
        <f t="shared" si="442"/>
        <v>1.2747281605561745E-4</v>
      </c>
      <c r="E9320" s="2">
        <f t="shared" si="443"/>
        <v>6.2396049150643118E-2</v>
      </c>
    </row>
    <row r="9321" spans="1:5" x14ac:dyDescent="0.55000000000000004">
      <c r="A9321">
        <v>9316</v>
      </c>
      <c r="C9321">
        <f t="shared" si="441"/>
        <v>0.1494923502130738</v>
      </c>
      <c r="D9321">
        <f t="shared" si="442"/>
        <v>1.6285488267672989E-4</v>
      </c>
      <c r="E9321" s="2">
        <f t="shared" si="443"/>
        <v>2.2347962772228308E-2</v>
      </c>
    </row>
    <row r="9322" spans="1:5" x14ac:dyDescent="0.55000000000000004">
      <c r="A9322">
        <v>9317</v>
      </c>
      <c r="C9322">
        <f t="shared" si="441"/>
        <v>1.1673259788301001E-2</v>
      </c>
      <c r="D9322">
        <f t="shared" si="442"/>
        <v>1.5736380645454381E-4</v>
      </c>
      <c r="E9322" s="2">
        <f t="shared" si="443"/>
        <v>1.3626499408516513E-4</v>
      </c>
    </row>
    <row r="9323" spans="1:5" x14ac:dyDescent="0.55000000000000004">
      <c r="A9323">
        <v>9318</v>
      </c>
      <c r="C9323">
        <f t="shared" si="441"/>
        <v>-0.12907557279054191</v>
      </c>
      <c r="D9323">
        <f t="shared" si="442"/>
        <v>1.1237773177812463E-4</v>
      </c>
      <c r="E9323" s="2">
        <f t="shared" si="443"/>
        <v>1.6660503491206482E-2</v>
      </c>
    </row>
    <row r="9324" spans="1:5" x14ac:dyDescent="0.55000000000000004">
      <c r="A9324">
        <v>9319</v>
      </c>
      <c r="C9324">
        <f t="shared" si="441"/>
        <v>-0.23742915729616115</v>
      </c>
      <c r="D9324">
        <f t="shared" si="442"/>
        <v>3.9187215160036241E-5</v>
      </c>
      <c r="E9324" s="2">
        <f t="shared" si="443"/>
        <v>5.6372604734365235E-2</v>
      </c>
    </row>
    <row r="9325" spans="1:5" x14ac:dyDescent="0.55000000000000004">
      <c r="A9325">
        <v>9320</v>
      </c>
      <c r="C9325">
        <f t="shared" si="441"/>
        <v>-0.28619302792960655</v>
      </c>
      <c r="D9325">
        <f t="shared" si="442"/>
        <v>-4.383846645993821E-5</v>
      </c>
      <c r="E9325" s="2">
        <f t="shared" si="443"/>
        <v>8.1906449235516557E-2</v>
      </c>
    </row>
    <row r="9326" spans="1:5" x14ac:dyDescent="0.55000000000000004">
      <c r="A9326">
        <v>9321</v>
      </c>
      <c r="C9326">
        <f t="shared" si="441"/>
        <v>-0.26312848102546371</v>
      </c>
      <c r="D9326">
        <f t="shared" si="442"/>
        <v>-1.1586161704236716E-4</v>
      </c>
      <c r="E9326" s="2">
        <f t="shared" si="443"/>
        <v>6.9236597526767821E-2</v>
      </c>
    </row>
    <row r="9327" spans="1:5" x14ac:dyDescent="0.55000000000000004">
      <c r="A9327">
        <v>9322</v>
      </c>
      <c r="C9327">
        <f t="shared" si="441"/>
        <v>-0.1740242316922411</v>
      </c>
      <c r="D9327">
        <f t="shared" si="442"/>
        <v>-1.5880594391627677E-4</v>
      </c>
      <c r="E9327" s="2">
        <f t="shared" si="443"/>
        <v>3.028443321607481E-2</v>
      </c>
    </row>
    <row r="9328" spans="1:5" x14ac:dyDescent="0.55000000000000004">
      <c r="A9328">
        <v>9323</v>
      </c>
      <c r="C9328">
        <f t="shared" si="441"/>
        <v>-4.1243568344023707E-2</v>
      </c>
      <c r="D9328">
        <f t="shared" si="442"/>
        <v>-1.6189332623090411E-4</v>
      </c>
      <c r="E9328" s="2">
        <f t="shared" si="443"/>
        <v>1.7010319297481543E-3</v>
      </c>
    </row>
    <row r="9329" spans="1:5" x14ac:dyDescent="0.55000000000000004">
      <c r="A9329">
        <v>9324</v>
      </c>
      <c r="C9329">
        <f t="shared" si="441"/>
        <v>0.10188836131310064</v>
      </c>
      <c r="D9329">
        <f t="shared" si="442"/>
        <v>-1.2434889610213348E-4</v>
      </c>
      <c r="E9329" s="2">
        <f t="shared" si="443"/>
        <v>1.0381238171068943E-2</v>
      </c>
    </row>
    <row r="9330" spans="1:5" x14ac:dyDescent="0.55000000000000004">
      <c r="A9330">
        <v>9325</v>
      </c>
      <c r="C9330">
        <f t="shared" si="441"/>
        <v>0.2194484599168903</v>
      </c>
      <c r="D9330">
        <f t="shared" si="442"/>
        <v>-5.5595514118490197E-5</v>
      </c>
      <c r="E9330" s="2">
        <f t="shared" si="443"/>
        <v>4.8157626559895007E-2</v>
      </c>
    </row>
    <row r="9331" spans="1:5" x14ac:dyDescent="0.55000000000000004">
      <c r="A9331">
        <v>9326</v>
      </c>
      <c r="C9331">
        <f t="shared" si="441"/>
        <v>0.2819316206880596</v>
      </c>
      <c r="D9331">
        <f t="shared" si="442"/>
        <v>2.7111170048437061E-5</v>
      </c>
      <c r="E9331" s="2">
        <f t="shared" si="443"/>
        <v>7.9485438743795919E-2</v>
      </c>
    </row>
    <row r="9332" spans="1:5" x14ac:dyDescent="0.55000000000000004">
      <c r="A9332">
        <v>9327</v>
      </c>
      <c r="C9332">
        <f t="shared" si="441"/>
        <v>0.27365588731485296</v>
      </c>
      <c r="D9332">
        <f t="shared" si="442"/>
        <v>1.0301352198943976E-4</v>
      </c>
      <c r="E9332" s="2">
        <f t="shared" si="443"/>
        <v>7.4887544662079503E-2</v>
      </c>
    </row>
    <row r="9333" spans="1:5" x14ac:dyDescent="0.55000000000000004">
      <c r="A9333">
        <v>9328</v>
      </c>
      <c r="C9333">
        <f t="shared" si="441"/>
        <v>0.19669829443486109</v>
      </c>
      <c r="D9333">
        <f t="shared" si="442"/>
        <v>1.5306165126623134E-4</v>
      </c>
      <c r="E9333" s="2">
        <f t="shared" si="443"/>
        <v>3.8690219033583308E-2</v>
      </c>
    </row>
    <row r="9334" spans="1:5" x14ac:dyDescent="0.55000000000000004">
      <c r="A9334">
        <v>9329</v>
      </c>
      <c r="C9334">
        <f t="shared" si="441"/>
        <v>7.0373575722798232E-2</v>
      </c>
      <c r="D9334">
        <f t="shared" si="442"/>
        <v>1.6469453235882006E-4</v>
      </c>
      <c r="E9334" s="2">
        <f t="shared" si="443"/>
        <v>4.9524401600124163E-3</v>
      </c>
    </row>
    <row r="9335" spans="1:5" x14ac:dyDescent="0.55000000000000004">
      <c r="A9335">
        <v>9330</v>
      </c>
      <c r="C9335">
        <f t="shared" si="441"/>
        <v>-7.3613427138406809E-2</v>
      </c>
      <c r="D9335">
        <f t="shared" si="442"/>
        <v>1.3499255731464418E-4</v>
      </c>
      <c r="E9335" s="2">
        <f t="shared" si="443"/>
        <v>5.4189366550615277E-3</v>
      </c>
    </row>
    <row r="9336" spans="1:5" x14ac:dyDescent="0.55000000000000004">
      <c r="A9336">
        <v>9331</v>
      </c>
      <c r="C9336">
        <f t="shared" si="441"/>
        <v>-0.19912501143580127</v>
      </c>
      <c r="D9336">
        <f t="shared" si="442"/>
        <v>7.1410295801832866E-5</v>
      </c>
      <c r="E9336" s="2">
        <f t="shared" si="443"/>
        <v>3.9650770179307987E-2</v>
      </c>
    </row>
    <row r="9337" spans="1:5" x14ac:dyDescent="0.55000000000000004">
      <c r="A9337">
        <v>9332</v>
      </c>
      <c r="C9337">
        <f t="shared" si="441"/>
        <v>-0.27466041508502459</v>
      </c>
      <c r="D9337">
        <f t="shared" si="442"/>
        <v>-1.0094444747632924E-5</v>
      </c>
      <c r="E9337" s="2">
        <f t="shared" si="443"/>
        <v>7.5438343614678008E-2</v>
      </c>
    </row>
    <row r="9338" spans="1:5" x14ac:dyDescent="0.55000000000000004">
      <c r="A9338">
        <v>9333</v>
      </c>
      <c r="C9338">
        <f t="shared" si="441"/>
        <v>-0.28126184393096271</v>
      </c>
      <c r="D9338">
        <f t="shared" si="442"/>
        <v>-8.9065692437421626E-5</v>
      </c>
      <c r="E9338" s="2">
        <f t="shared" si="443"/>
        <v>7.9108224851445225E-2</v>
      </c>
    </row>
    <row r="9339" spans="1:5" x14ac:dyDescent="0.55000000000000004">
      <c r="A9339">
        <v>9334</v>
      </c>
      <c r="C9339">
        <f t="shared" si="441"/>
        <v>-0.2172724784807358</v>
      </c>
      <c r="D9339">
        <f t="shared" si="442"/>
        <v>-1.4568332868366386E-4</v>
      </c>
      <c r="E9339" s="2">
        <f t="shared" si="443"/>
        <v>4.7207329905161806E-2</v>
      </c>
    </row>
    <row r="9340" spans="1:5" x14ac:dyDescent="0.55000000000000004">
      <c r="A9340">
        <v>9335</v>
      </c>
      <c r="C9340">
        <f t="shared" si="441"/>
        <v>-9.8752300672313914E-2</v>
      </c>
      <c r="D9340">
        <f t="shared" si="442"/>
        <v>-1.6573752019122744E-4</v>
      </c>
      <c r="E9340" s="2">
        <f t="shared" si="443"/>
        <v>9.7520168880750914E-3</v>
      </c>
    </row>
    <row r="9341" spans="1:5" x14ac:dyDescent="0.55000000000000004">
      <c r="A9341">
        <v>9336</v>
      </c>
      <c r="C9341">
        <f t="shared" si="441"/>
        <v>4.455262307151861E-2</v>
      </c>
      <c r="D9341">
        <f t="shared" si="442"/>
        <v>-1.4419508760053133E-4</v>
      </c>
      <c r="E9341" s="2">
        <f t="shared" si="443"/>
        <v>1.9849362225528122E-3</v>
      </c>
    </row>
    <row r="9342" spans="1:5" x14ac:dyDescent="0.55000000000000004">
      <c r="A9342">
        <v>9337</v>
      </c>
      <c r="C9342">
        <f t="shared" si="441"/>
        <v>0.17667577751918243</v>
      </c>
      <c r="D9342">
        <f t="shared" si="442"/>
        <v>-8.6462727413389831E-5</v>
      </c>
      <c r="E9342" s="2">
        <f t="shared" si="443"/>
        <v>3.1214330362007645E-2</v>
      </c>
    </row>
    <row r="9343" spans="1:5" x14ac:dyDescent="0.55000000000000004">
      <c r="A9343">
        <v>9338</v>
      </c>
      <c r="C9343">
        <f t="shared" si="441"/>
        <v>0.26445703583944064</v>
      </c>
      <c r="D9343">
        <f t="shared" si="442"/>
        <v>-7.0300451351770057E-6</v>
      </c>
      <c r="E9343" s="2">
        <f t="shared" si="443"/>
        <v>6.9937523804983193E-2</v>
      </c>
    </row>
    <row r="9344" spans="1:5" x14ac:dyDescent="0.55000000000000004">
      <c r="A9344">
        <v>9339</v>
      </c>
      <c r="C9344">
        <f t="shared" si="441"/>
        <v>0.28586515247645833</v>
      </c>
      <c r="D9344">
        <f t="shared" si="442"/>
        <v>7.4167030288214207E-5</v>
      </c>
      <c r="E9344" s="2">
        <f t="shared" si="443"/>
        <v>8.1718885400388769E-2</v>
      </c>
    </row>
    <row r="9345" spans="1:5" x14ac:dyDescent="0.55000000000000004">
      <c r="A9345">
        <v>9340</v>
      </c>
      <c r="C9345">
        <f t="shared" si="441"/>
        <v>0.23552714140284289</v>
      </c>
      <c r="D9345">
        <f t="shared" si="442"/>
        <v>1.3674974442863145E-4</v>
      </c>
      <c r="E9345" s="2">
        <f t="shared" si="443"/>
        <v>5.5473034337394748E-2</v>
      </c>
    </row>
    <row r="9346" spans="1:5" x14ac:dyDescent="0.55000000000000004">
      <c r="A9346">
        <v>9341</v>
      </c>
      <c r="C9346">
        <f t="shared" si="441"/>
        <v>0.12607678235534797</v>
      </c>
      <c r="D9346">
        <f t="shared" si="442"/>
        <v>1.6501115517336803E-4</v>
      </c>
      <c r="E9346" s="2">
        <f t="shared" si="443"/>
        <v>1.589535504907778E-2</v>
      </c>
    </row>
    <row r="9347" spans="1:5" x14ac:dyDescent="0.55000000000000004">
      <c r="A9347">
        <v>9342</v>
      </c>
      <c r="C9347">
        <f t="shared" si="441"/>
        <v>-1.5016191575623977E-2</v>
      </c>
      <c r="D9347">
        <f t="shared" si="442"/>
        <v>1.5185824412876784E-4</v>
      </c>
      <c r="E9347" s="2">
        <f t="shared" si="443"/>
        <v>2.2548600943584051E-4</v>
      </c>
    </row>
    <row r="9348" spans="1:5" x14ac:dyDescent="0.55000000000000004">
      <c r="A9348">
        <v>9343</v>
      </c>
      <c r="C9348">
        <f t="shared" si="441"/>
        <v>-0.15234041793731895</v>
      </c>
      <c r="D9348">
        <f t="shared" si="442"/>
        <v>1.005921147256583E-4</v>
      </c>
      <c r="E9348" s="2">
        <f t="shared" si="443"/>
        <v>2.320760293731701E-2</v>
      </c>
    </row>
    <row r="9349" spans="1:5" x14ac:dyDescent="0.55000000000000004">
      <c r="A9349">
        <v>9344</v>
      </c>
      <c r="C9349">
        <f t="shared" si="441"/>
        <v>-0.25143041047797571</v>
      </c>
      <c r="D9349">
        <f t="shared" si="442"/>
        <v>2.4079484839951947E-5</v>
      </c>
      <c r="E9349" s="2">
        <f t="shared" si="443"/>
        <v>6.3217251313123363E-2</v>
      </c>
    </row>
    <row r="9350" spans="1:5" x14ac:dyDescent="0.55000000000000004">
      <c r="A9350">
        <v>9345</v>
      </c>
      <c r="C9350">
        <f t="shared" ref="C9350:C9413" si="444">$D$1*COS($B$2*(A9350-$L$2)+$B$1)</f>
        <v>-0.28741666972121183</v>
      </c>
      <c r="D9350">
        <f t="shared" ref="D9350:D9413" si="445">$D$2*COS($B$2*(A9350-$L$3)+$B$3)</f>
        <v>-5.8476588183056778E-5</v>
      </c>
      <c r="E9350" s="2">
        <f t="shared" ref="E9350:E9413" si="446">(M9350-C9350)^2</f>
        <v>8.2608342033632168E-2</v>
      </c>
    </row>
    <row r="9351" spans="1:5" x14ac:dyDescent="0.55000000000000004">
      <c r="A9351">
        <v>9346</v>
      </c>
      <c r="C9351">
        <f t="shared" si="444"/>
        <v>-0.25126740312915868</v>
      </c>
      <c r="D9351">
        <f t="shared" si="445"/>
        <v>-1.2635627016318449E-4</v>
      </c>
      <c r="E9351" s="2">
        <f t="shared" si="446"/>
        <v>6.3135307875271149E-2</v>
      </c>
    </row>
    <row r="9352" spans="1:5" x14ac:dyDescent="0.55000000000000004">
      <c r="A9352">
        <v>9347</v>
      </c>
      <c r="C9352">
        <f t="shared" si="444"/>
        <v>-0.15205531464831323</v>
      </c>
      <c r="D9352">
        <f t="shared" si="445"/>
        <v>-1.6252319171120372E-4</v>
      </c>
      <c r="E9352" s="2">
        <f t="shared" si="446"/>
        <v>2.3120818712797541E-2</v>
      </c>
    </row>
    <row r="9353" spans="1:5" x14ac:dyDescent="0.55000000000000004">
      <c r="A9353">
        <v>9348</v>
      </c>
      <c r="C9353">
        <f t="shared" si="444"/>
        <v>-1.4680547262469498E-2</v>
      </c>
      <c r="D9353">
        <f t="shared" si="445"/>
        <v>-1.5790021785678067E-4</v>
      </c>
      <c r="E9353" s="2">
        <f t="shared" si="446"/>
        <v>2.1551846792560066E-4</v>
      </c>
    </row>
    <row r="9354" spans="1:5" x14ac:dyDescent="0.55000000000000004">
      <c r="A9354">
        <v>9349</v>
      </c>
      <c r="C9354">
        <f t="shared" si="444"/>
        <v>0.12637872804487024</v>
      </c>
      <c r="D9354">
        <f t="shared" si="445"/>
        <v>-1.1364761759281832E-4</v>
      </c>
      <c r="E9354" s="2">
        <f t="shared" si="446"/>
        <v>1.5971582902239271E-2</v>
      </c>
    </row>
    <row r="9355" spans="1:5" x14ac:dyDescent="0.55000000000000004">
      <c r="A9355">
        <v>9350</v>
      </c>
      <c r="C9355">
        <f t="shared" si="444"/>
        <v>0.23571960646517301</v>
      </c>
      <c r="D9355">
        <f t="shared" si="445"/>
        <v>-4.0871860814767804E-5</v>
      </c>
      <c r="E9355" s="2">
        <f t="shared" si="446"/>
        <v>5.5563732872096032E-2</v>
      </c>
    </row>
    <row r="9356" spans="1:5" x14ac:dyDescent="0.55000000000000004">
      <c r="A9356">
        <v>9351</v>
      </c>
      <c r="C9356">
        <f t="shared" si="444"/>
        <v>0.28589983223779303</v>
      </c>
      <c r="D9356">
        <f t="shared" si="445"/>
        <v>4.2161871517319478E-5</v>
      </c>
      <c r="E9356" s="2">
        <f t="shared" si="446"/>
        <v>8.1738714073598201E-2</v>
      </c>
    </row>
    <row r="9357" spans="1:5" x14ac:dyDescent="0.55000000000000004">
      <c r="A9357">
        <v>9352</v>
      </c>
      <c r="C9357">
        <f t="shared" si="444"/>
        <v>0.26432522641068079</v>
      </c>
      <c r="D9357">
        <f t="shared" si="445"/>
        <v>1.1461386279855539E-4</v>
      </c>
      <c r="E9357" s="2">
        <f t="shared" si="446"/>
        <v>6.9867825317057666E-2</v>
      </c>
    </row>
    <row r="9358" spans="1:5" x14ac:dyDescent="0.55000000000000004">
      <c r="A9358">
        <v>9353</v>
      </c>
      <c r="C9358">
        <f t="shared" si="444"/>
        <v>0.17641056028861957</v>
      </c>
      <c r="D9358">
        <f t="shared" si="445"/>
        <v>1.5830019038822859E-4</v>
      </c>
      <c r="E9358" s="2">
        <f t="shared" si="446"/>
        <v>3.1120685781344679E-2</v>
      </c>
    </row>
    <row r="9359" spans="1:5" x14ac:dyDescent="0.55000000000000004">
      <c r="A9359">
        <v>9354</v>
      </c>
      <c r="C9359">
        <f t="shared" si="444"/>
        <v>4.4220561973688399E-2</v>
      </c>
      <c r="D9359">
        <f t="shared" si="445"/>
        <v>1.6225650689372114E-4</v>
      </c>
      <c r="E9359" s="2">
        <f t="shared" si="446"/>
        <v>1.9554581012688164E-3</v>
      </c>
    </row>
    <row r="9360" spans="1:5" x14ac:dyDescent="0.55000000000000004">
      <c r="A9360">
        <v>9355</v>
      </c>
      <c r="C9360">
        <f t="shared" si="444"/>
        <v>-9.9067865301148708E-2</v>
      </c>
      <c r="D9360">
        <f t="shared" si="445"/>
        <v>1.2548986026468957E-4</v>
      </c>
      <c r="E9360" s="2">
        <f t="shared" si="446"/>
        <v>9.8144419353265438E-3</v>
      </c>
    </row>
    <row r="9361" spans="1:5" x14ac:dyDescent="0.55000000000000004">
      <c r="A9361">
        <v>9356</v>
      </c>
      <c r="C9361">
        <f t="shared" si="444"/>
        <v>-0.21749234657031227</v>
      </c>
      <c r="D9361">
        <f t="shared" si="445"/>
        <v>5.7227903825600137E-5</v>
      </c>
      <c r="E9361" s="2">
        <f t="shared" si="446"/>
        <v>4.7302920816660828E-2</v>
      </c>
    </row>
    <row r="9362" spans="1:5" x14ac:dyDescent="0.55000000000000004">
      <c r="A9362">
        <v>9357</v>
      </c>
      <c r="C9362">
        <f t="shared" si="444"/>
        <v>-0.28133083322524871</v>
      </c>
      <c r="D9362">
        <f t="shared" si="445"/>
        <v>-2.5397050205212926E-5</v>
      </c>
      <c r="E9362" s="2">
        <f t="shared" si="446"/>
        <v>7.9147037723212701E-2</v>
      </c>
    </row>
    <row r="9363" spans="1:5" x14ac:dyDescent="0.55000000000000004">
      <c r="A9363">
        <v>9358</v>
      </c>
      <c r="C9363">
        <f t="shared" si="444"/>
        <v>-0.27456121072533807</v>
      </c>
      <c r="D9363">
        <f t="shared" si="445"/>
        <v>-1.0164787995995557E-4</v>
      </c>
      <c r="E9363" s="2">
        <f t="shared" si="446"/>
        <v>7.5383858434963494E-2</v>
      </c>
    </row>
    <row r="9364" spans="1:5" x14ac:dyDescent="0.55000000000000004">
      <c r="A9364">
        <v>9359</v>
      </c>
      <c r="C9364">
        <f t="shared" si="444"/>
        <v>-0.19888251162535667</v>
      </c>
      <c r="D9364">
        <f t="shared" si="445"/>
        <v>-1.5238723441444164E-4</v>
      </c>
      <c r="E9364" s="2">
        <f t="shared" si="446"/>
        <v>3.9554253430410129E-2</v>
      </c>
    </row>
    <row r="9365" spans="1:5" x14ac:dyDescent="0.55000000000000004">
      <c r="A9365">
        <v>9360</v>
      </c>
      <c r="C9365">
        <f t="shared" si="444"/>
        <v>-7.3288494218135325E-2</v>
      </c>
      <c r="D9365">
        <f t="shared" si="445"/>
        <v>-1.6488060509894473E-4</v>
      </c>
      <c r="E9365" s="2">
        <f t="shared" si="446"/>
        <v>5.3712033847616546E-3</v>
      </c>
    </row>
    <row r="9366" spans="1:5" x14ac:dyDescent="0.55000000000000004">
      <c r="A9366">
        <v>9361</v>
      </c>
      <c r="C9366">
        <f t="shared" si="444"/>
        <v>7.0699390438950974E-2</v>
      </c>
      <c r="D9366">
        <f t="shared" si="445"/>
        <v>-1.3599241931101406E-4</v>
      </c>
      <c r="E9366" s="2">
        <f t="shared" si="446"/>
        <v>4.9984038084392324E-3</v>
      </c>
    </row>
    <row r="9367" spans="1:5" x14ac:dyDescent="0.55000000000000004">
      <c r="A9367">
        <v>9362</v>
      </c>
      <c r="C9367">
        <f t="shared" si="444"/>
        <v>0.19694321832077008</v>
      </c>
      <c r="D9367">
        <f t="shared" si="445"/>
        <v>-7.297300276877785E-5</v>
      </c>
      <c r="E9367" s="2">
        <f t="shared" si="446"/>
        <v>3.8786631242542509E-2</v>
      </c>
    </row>
    <row r="9368" spans="1:5" x14ac:dyDescent="0.55000000000000004">
      <c r="A9368">
        <v>9363</v>
      </c>
      <c r="C9368">
        <f t="shared" si="444"/>
        <v>0.27375844963774093</v>
      </c>
      <c r="D9368">
        <f t="shared" si="445"/>
        <v>8.361099319566743E-6</v>
      </c>
      <c r="E9368" s="2">
        <f t="shared" si="446"/>
        <v>7.4943688748059539E-2</v>
      </c>
    </row>
    <row r="9369" spans="1:5" x14ac:dyDescent="0.55000000000000004">
      <c r="A9369">
        <v>9364</v>
      </c>
      <c r="C9369">
        <f t="shared" si="444"/>
        <v>0.28186608046672867</v>
      </c>
      <c r="D9369">
        <f t="shared" si="445"/>
        <v>8.75967417146427E-5</v>
      </c>
      <c r="E9369" s="2">
        <f t="shared" si="446"/>
        <v>7.944848731767637E-2</v>
      </c>
    </row>
    <row r="9370" spans="1:5" x14ac:dyDescent="0.55000000000000004">
      <c r="A9370">
        <v>9365</v>
      </c>
      <c r="C9370">
        <f t="shared" si="444"/>
        <v>0.21923126636541165</v>
      </c>
      <c r="D9370">
        <f t="shared" si="445"/>
        <v>1.4484744833456661E-4</v>
      </c>
      <c r="E9370" s="2">
        <f t="shared" si="446"/>
        <v>4.8062348152182077E-2</v>
      </c>
    </row>
    <row r="9371" spans="1:5" x14ac:dyDescent="0.55000000000000004">
      <c r="A9371">
        <v>9366</v>
      </c>
      <c r="C9371">
        <f t="shared" si="444"/>
        <v>0.10157402543481858</v>
      </c>
      <c r="D9371">
        <f t="shared" si="445"/>
        <v>1.6574449856447549E-4</v>
      </c>
      <c r="E9371" s="2">
        <f t="shared" si="446"/>
        <v>1.0317282643033172E-2</v>
      </c>
    </row>
    <row r="9372" spans="1:5" x14ac:dyDescent="0.55000000000000004">
      <c r="A9372">
        <v>9367</v>
      </c>
      <c r="C9372">
        <f t="shared" si="444"/>
        <v>-4.1576154869334976E-2</v>
      </c>
      <c r="D9372">
        <f t="shared" si="445"/>
        <v>1.4504317327153186E-4</v>
      </c>
      <c r="E9372" s="2">
        <f t="shared" si="446"/>
        <v>1.7285766537189265E-3</v>
      </c>
    </row>
    <row r="9373" spans="1:5" x14ac:dyDescent="0.55000000000000004">
      <c r="A9373">
        <v>9368</v>
      </c>
      <c r="C9373">
        <f t="shared" si="444"/>
        <v>-0.17429159665709618</v>
      </c>
      <c r="D9373">
        <f t="shared" si="445"/>
        <v>8.7939068754949243E-5</v>
      </c>
      <c r="E9373" s="2">
        <f t="shared" si="446"/>
        <v>3.0377560665279899E-2</v>
      </c>
    </row>
    <row r="9374" spans="1:5" x14ac:dyDescent="0.55000000000000004">
      <c r="A9374">
        <v>9369</v>
      </c>
      <c r="C9374">
        <f t="shared" si="444"/>
        <v>-0.26326352145929027</v>
      </c>
      <c r="D9374">
        <f t="shared" si="445"/>
        <v>8.7641115893703017E-6</v>
      </c>
      <c r="E9374" s="2">
        <f t="shared" si="446"/>
        <v>6.9307681731146195E-2</v>
      </c>
    </row>
    <row r="9375" spans="1:5" x14ac:dyDescent="0.55000000000000004">
      <c r="A9375">
        <v>9370</v>
      </c>
      <c r="C9375">
        <f t="shared" si="444"/>
        <v>-0.28616185153033097</v>
      </c>
      <c r="D9375">
        <f t="shared" si="445"/>
        <v>-7.2610452850157666E-5</v>
      </c>
      <c r="E9375" s="2">
        <f t="shared" si="446"/>
        <v>8.1888605271267179E-2</v>
      </c>
    </row>
    <row r="9376" spans="1:5" x14ac:dyDescent="0.55000000000000004">
      <c r="A9376">
        <v>9371</v>
      </c>
      <c r="C9376">
        <f t="shared" si="444"/>
        <v>-0.23723958868217657</v>
      </c>
      <c r="D9376">
        <f t="shared" si="445"/>
        <v>-1.3576132413361353E-4</v>
      </c>
      <c r="E9376" s="2">
        <f t="shared" si="446"/>
        <v>5.628262243808832E-2</v>
      </c>
    </row>
    <row r="9377" spans="1:5" x14ac:dyDescent="0.55000000000000004">
      <c r="A9377">
        <v>9372</v>
      </c>
      <c r="C9377">
        <f t="shared" si="444"/>
        <v>-0.12877518968855459</v>
      </c>
      <c r="D9377">
        <f t="shared" si="445"/>
        <v>-1.6483896468119148E-4</v>
      </c>
      <c r="E9377" s="2">
        <f t="shared" si="446"/>
        <v>1.6583049479323216E-2</v>
      </c>
    </row>
    <row r="9378" spans="1:5" x14ac:dyDescent="0.55000000000000004">
      <c r="A9378">
        <v>9373</v>
      </c>
      <c r="C9378">
        <f t="shared" si="444"/>
        <v>1.200906755126566E-2</v>
      </c>
      <c r="D9378">
        <f t="shared" si="445"/>
        <v>-1.5254549962348145E-4</v>
      </c>
      <c r="E9378" s="2">
        <f t="shared" si="446"/>
        <v>1.442177034508618E-4</v>
      </c>
    </row>
    <row r="9379" spans="1:5" x14ac:dyDescent="0.55000000000000004">
      <c r="A9379">
        <v>9374</v>
      </c>
      <c r="C9379">
        <f t="shared" si="444"/>
        <v>0.14977930196677766</v>
      </c>
      <c r="D9379">
        <f t="shared" si="445"/>
        <v>-1.0196632956428529E-4</v>
      </c>
      <c r="E9379" s="2">
        <f t="shared" si="446"/>
        <v>2.2433839297655165E-2</v>
      </c>
    </row>
    <row r="9380" spans="1:5" x14ac:dyDescent="0.55000000000000004">
      <c r="A9380">
        <v>9375</v>
      </c>
      <c r="C9380">
        <f t="shared" si="444"/>
        <v>0.24995808868581598</v>
      </c>
      <c r="D9380">
        <f t="shared" si="445"/>
        <v>-2.5795760064147494E-5</v>
      </c>
      <c r="E9380" s="2">
        <f t="shared" si="446"/>
        <v>6.2479046099466251E-2</v>
      </c>
    </row>
    <row r="9381" spans="1:5" x14ac:dyDescent="0.55000000000000004">
      <c r="A9381">
        <v>9376</v>
      </c>
      <c r="C9381">
        <f t="shared" si="444"/>
        <v>0.2874026638431823</v>
      </c>
      <c r="D9381">
        <f t="shared" si="445"/>
        <v>5.6849001480611231E-5</v>
      </c>
      <c r="E9381" s="2">
        <f t="shared" si="446"/>
        <v>8.2600291184157251E-2</v>
      </c>
    </row>
    <row r="9382" spans="1:5" x14ac:dyDescent="0.55000000000000004">
      <c r="A9382">
        <v>9377</v>
      </c>
      <c r="C9382">
        <f t="shared" si="444"/>
        <v>0.25271522834539017</v>
      </c>
      <c r="D9382">
        <f t="shared" si="445"/>
        <v>1.2522586193403074E-4</v>
      </c>
      <c r="E9382" s="2">
        <f t="shared" si="446"/>
        <v>6.3864986637662699E-2</v>
      </c>
    </row>
    <row r="9383" spans="1:5" x14ac:dyDescent="0.55000000000000004">
      <c r="A9383">
        <v>9378</v>
      </c>
      <c r="C9383">
        <f t="shared" si="444"/>
        <v>0.15460159734730716</v>
      </c>
      <c r="D9383">
        <f t="shared" si="445"/>
        <v>1.6217367059601006E-4</v>
      </c>
      <c r="E9383" s="2">
        <f t="shared" si="446"/>
        <v>2.3901653902338893E-2</v>
      </c>
    </row>
    <row r="9384" spans="1:5" x14ac:dyDescent="0.55000000000000004">
      <c r="A9384">
        <v>9379</v>
      </c>
      <c r="C9384">
        <f t="shared" si="444"/>
        <v>1.7686224158159108E-2</v>
      </c>
      <c r="D9384">
        <f t="shared" si="445"/>
        <v>1.5841930628814014E-4</v>
      </c>
      <c r="E9384" s="2">
        <f t="shared" si="446"/>
        <v>3.1280252497265085E-4</v>
      </c>
    </row>
    <row r="9385" spans="1:5" x14ac:dyDescent="0.55000000000000004">
      <c r="A9385">
        <v>9380</v>
      </c>
      <c r="C9385">
        <f t="shared" si="444"/>
        <v>-0.12366801849866088</v>
      </c>
      <c r="D9385">
        <f t="shared" si="445"/>
        <v>1.1490503531597569E-4</v>
      </c>
      <c r="E9385" s="2">
        <f t="shared" si="446"/>
        <v>1.529377879938513E-2</v>
      </c>
    </row>
    <row r="9386" spans="1:5" x14ac:dyDescent="0.55000000000000004">
      <c r="A9386">
        <v>9381</v>
      </c>
      <c r="C9386">
        <f t="shared" si="444"/>
        <v>-0.23398419522731875</v>
      </c>
      <c r="D9386">
        <f t="shared" si="445"/>
        <v>4.2552022485473202E-5</v>
      </c>
      <c r="E9386" s="2">
        <f t="shared" si="446"/>
        <v>5.4748603616176013E-2</v>
      </c>
    </row>
    <row r="9387" spans="1:5" x14ac:dyDescent="0.55000000000000004">
      <c r="A9387">
        <v>9382</v>
      </c>
      <c r="C9387">
        <f t="shared" si="444"/>
        <v>-0.28557527094942881</v>
      </c>
      <c r="D9387">
        <f t="shared" si="445"/>
        <v>-4.0480651063415066E-5</v>
      </c>
      <c r="E9387" s="2">
        <f t="shared" si="446"/>
        <v>8.1553235377839678E-2</v>
      </c>
    </row>
    <row r="9388" spans="1:5" x14ac:dyDescent="0.55000000000000004">
      <c r="A9388">
        <v>9383</v>
      </c>
      <c r="C9388">
        <f t="shared" si="444"/>
        <v>-0.26549297311393644</v>
      </c>
      <c r="D9388">
        <f t="shared" si="445"/>
        <v>-1.1335353445804917E-4</v>
      </c>
      <c r="E9388" s="2">
        <f t="shared" si="446"/>
        <v>7.0486518772877371E-2</v>
      </c>
    </row>
    <row r="9389" spans="1:5" x14ac:dyDescent="0.55000000000000004">
      <c r="A9389">
        <v>9384</v>
      </c>
      <c r="C9389">
        <f t="shared" si="444"/>
        <v>-0.17877753517516903</v>
      </c>
      <c r="D9389">
        <f t="shared" si="445"/>
        <v>-1.5777707000898039E-4</v>
      </c>
      <c r="E9389" s="2">
        <f t="shared" si="446"/>
        <v>3.1961407083308802E-2</v>
      </c>
    </row>
    <row r="9390" spans="1:5" x14ac:dyDescent="0.55000000000000004">
      <c r="A9390">
        <v>9385</v>
      </c>
      <c r="C9390">
        <f t="shared" si="444"/>
        <v>-4.7192704238879703E-2</v>
      </c>
      <c r="D9390">
        <f t="shared" si="445"/>
        <v>-1.626018866644195E-4</v>
      </c>
      <c r="E9390" s="2">
        <f t="shared" si="446"/>
        <v>2.2271513333783741E-3</v>
      </c>
    </row>
    <row r="9391" spans="1:5" x14ac:dyDescent="0.55000000000000004">
      <c r="A9391">
        <v>9386</v>
      </c>
      <c r="C9391">
        <f t="shared" si="444"/>
        <v>9.6236500718090368E-2</v>
      </c>
      <c r="D9391">
        <f t="shared" si="445"/>
        <v>-1.2661705714291715E-4</v>
      </c>
      <c r="E9391" s="2">
        <f t="shared" si="446"/>
        <v>9.2614640704630075E-3</v>
      </c>
    </row>
    <row r="9392" spans="1:5" x14ac:dyDescent="0.55000000000000004">
      <c r="A9392">
        <v>9387</v>
      </c>
      <c r="C9392">
        <f t="shared" si="444"/>
        <v>0.21551237249930444</v>
      </c>
      <c r="D9392">
        <f t="shared" si="445"/>
        <v>-5.8854015154346842E-5</v>
      </c>
      <c r="E9392" s="2">
        <f t="shared" si="446"/>
        <v>4.6445582700278952E-2</v>
      </c>
    </row>
    <row r="9393" spans="1:5" x14ac:dyDescent="0.55000000000000004">
      <c r="A9393">
        <v>9388</v>
      </c>
      <c r="C9393">
        <f t="shared" si="444"/>
        <v>0.28069918142357231</v>
      </c>
      <c r="D9393">
        <f t="shared" si="445"/>
        <v>2.3680144093755296E-5</v>
      </c>
      <c r="E9393" s="2">
        <f t="shared" si="446"/>
        <v>7.8792030451863559E-2</v>
      </c>
    </row>
    <row r="9394" spans="1:5" x14ac:dyDescent="0.55000000000000004">
      <c r="A9394">
        <v>9389</v>
      </c>
      <c r="C9394">
        <f t="shared" si="444"/>
        <v>0.27543641248100842</v>
      </c>
      <c r="D9394">
        <f t="shared" si="445"/>
        <v>1.0027108631023811E-4</v>
      </c>
      <c r="E9394" s="2">
        <f t="shared" si="446"/>
        <v>7.5865217320408213E-2</v>
      </c>
    </row>
    <row r="9395" spans="1:5" x14ac:dyDescent="0.55000000000000004">
      <c r="A9395">
        <v>9390</v>
      </c>
      <c r="C9395">
        <f t="shared" si="444"/>
        <v>0.2010449097455326</v>
      </c>
      <c r="D9395">
        <f t="shared" si="445"/>
        <v>1.5169609941203963E-4</v>
      </c>
      <c r="E9395" s="2">
        <f t="shared" si="446"/>
        <v>4.041905573458935E-2</v>
      </c>
    </row>
    <row r="9396" spans="1:5" x14ac:dyDescent="0.55000000000000004">
      <c r="A9396">
        <v>9391</v>
      </c>
      <c r="C9396">
        <f t="shared" si="444"/>
        <v>7.6195372354388571E-2</v>
      </c>
      <c r="D9396">
        <f t="shared" si="445"/>
        <v>1.6504858906149112E-4</v>
      </c>
      <c r="E9396" s="2">
        <f t="shared" si="446"/>
        <v>5.8057347682239219E-3</v>
      </c>
    </row>
    <row r="9397" spans="1:5" x14ac:dyDescent="0.55000000000000004">
      <c r="A9397">
        <v>9392</v>
      </c>
      <c r="C9397">
        <f t="shared" si="444"/>
        <v>-6.7777597426690483E-2</v>
      </c>
      <c r="D9397">
        <f t="shared" si="445"/>
        <v>1.3697736180473072E-4</v>
      </c>
      <c r="E9397" s="2">
        <f t="shared" si="446"/>
        <v>4.5938027129345206E-3</v>
      </c>
    </row>
    <row r="9398" spans="1:5" x14ac:dyDescent="0.55000000000000004">
      <c r="A9398">
        <v>9393</v>
      </c>
      <c r="C9398">
        <f t="shared" si="444"/>
        <v>-0.19473981889206954</v>
      </c>
      <c r="D9398">
        <f t="shared" si="445"/>
        <v>7.4527703988682358E-5</v>
      </c>
      <c r="E9398" s="2">
        <f t="shared" si="446"/>
        <v>3.7923597062116045E-2</v>
      </c>
    </row>
    <row r="9399" spans="1:5" x14ac:dyDescent="0.55000000000000004">
      <c r="A9399">
        <v>9394</v>
      </c>
      <c r="C9399">
        <f t="shared" si="444"/>
        <v>-0.27282645060522936</v>
      </c>
      <c r="D9399">
        <f t="shared" si="445"/>
        <v>-6.6268366091688382E-6</v>
      </c>
      <c r="E9399" s="2">
        <f t="shared" si="446"/>
        <v>7.4434272149847658E-2</v>
      </c>
    </row>
    <row r="9400" spans="1:5" x14ac:dyDescent="0.55000000000000004">
      <c r="A9400">
        <v>9395</v>
      </c>
      <c r="C9400">
        <f t="shared" si="444"/>
        <v>-0.28243939394254253</v>
      </c>
      <c r="D9400">
        <f t="shared" si="445"/>
        <v>-8.6118180898690577E-5</v>
      </c>
      <c r="E9400" s="2">
        <f t="shared" si="446"/>
        <v>7.9772011250630728E-2</v>
      </c>
    </row>
    <row r="9401" spans="1:5" x14ac:dyDescent="0.55000000000000004">
      <c r="A9401">
        <v>9396</v>
      </c>
      <c r="C9401">
        <f t="shared" si="444"/>
        <v>-0.22116600275165252</v>
      </c>
      <c r="D9401">
        <f t="shared" si="445"/>
        <v>-1.4399567701227616E-4</v>
      </c>
      <c r="E9401" s="2">
        <f t="shared" si="446"/>
        <v>4.8914400773143969E-2</v>
      </c>
    </row>
    <row r="9402" spans="1:5" x14ac:dyDescent="0.55000000000000004">
      <c r="A9402">
        <v>9397</v>
      </c>
      <c r="C9402">
        <f t="shared" si="444"/>
        <v>-0.10438460667954734</v>
      </c>
      <c r="D9402">
        <f t="shared" si="445"/>
        <v>-1.6573329338382675E-4</v>
      </c>
      <c r="E9402" s="2">
        <f t="shared" si="446"/>
        <v>1.0896146111643799E-2</v>
      </c>
    </row>
    <row r="9403" spans="1:5" x14ac:dyDescent="0.55000000000000004">
      <c r="A9403">
        <v>9398</v>
      </c>
      <c r="C9403">
        <f t="shared" si="444"/>
        <v>3.8595125416193171E-2</v>
      </c>
      <c r="D9403">
        <f t="shared" si="445"/>
        <v>-1.4587534649668113E-4</v>
      </c>
      <c r="E9403" s="2">
        <f t="shared" si="446"/>
        <v>1.48958370589168E-3</v>
      </c>
    </row>
    <row r="9404" spans="1:5" x14ac:dyDescent="0.55000000000000004">
      <c r="A9404">
        <v>9399</v>
      </c>
      <c r="C9404">
        <f t="shared" si="444"/>
        <v>0.17188829455316468</v>
      </c>
      <c r="D9404">
        <f t="shared" si="445"/>
        <v>-8.9405762447203926E-5</v>
      </c>
      <c r="E9404" s="2">
        <f t="shared" si="446"/>
        <v>2.9545585804395501E-2</v>
      </c>
    </row>
    <row r="9405" spans="1:5" x14ac:dyDescent="0.55000000000000004">
      <c r="A9405">
        <v>9400</v>
      </c>
      <c r="C9405">
        <f t="shared" si="444"/>
        <v>0.26204112487506692</v>
      </c>
      <c r="D9405">
        <f t="shared" si="445"/>
        <v>-1.0497216547424519E-5</v>
      </c>
      <c r="E9405" s="2">
        <f t="shared" si="446"/>
        <v>6.8665551125790411E-2</v>
      </c>
    </row>
    <row r="9406" spans="1:5" x14ac:dyDescent="0.55000000000000004">
      <c r="A9406">
        <v>9401</v>
      </c>
      <c r="C9406">
        <f t="shared" si="444"/>
        <v>0.28642715624198983</v>
      </c>
      <c r="D9406">
        <f t="shared" si="445"/>
        <v>7.1045909441989674E-5</v>
      </c>
      <c r="E9406" s="2">
        <f t="shared" si="446"/>
        <v>8.2040515832873251E-2</v>
      </c>
    </row>
    <row r="9407" spans="1:5" x14ac:dyDescent="0.55000000000000004">
      <c r="A9407">
        <v>9402</v>
      </c>
      <c r="C9407">
        <f t="shared" si="444"/>
        <v>0.23892600879991741</v>
      </c>
      <c r="D9407">
        <f t="shared" si="445"/>
        <v>1.3475800968901076E-4</v>
      </c>
      <c r="E9407" s="2">
        <f t="shared" si="446"/>
        <v>5.7085637681058211E-2</v>
      </c>
    </row>
    <row r="9408" spans="1:5" x14ac:dyDescent="0.55000000000000004">
      <c r="A9408">
        <v>9403</v>
      </c>
      <c r="C9408">
        <f t="shared" si="444"/>
        <v>0.13145946930939331</v>
      </c>
      <c r="D9408">
        <f t="shared" si="445"/>
        <v>1.6464868997973783E-4</v>
      </c>
      <c r="E9408" s="2">
        <f t="shared" si="446"/>
        <v>1.7281592071107323E-2</v>
      </c>
    </row>
    <row r="9409" spans="1:5" x14ac:dyDescent="0.55000000000000004">
      <c r="A9409">
        <v>9404</v>
      </c>
      <c r="C9409">
        <f t="shared" si="444"/>
        <v>-9.0006260320344492E-3</v>
      </c>
      <c r="D9409">
        <f t="shared" si="445"/>
        <v>1.5321601960456926E-4</v>
      </c>
      <c r="E9409" s="2">
        <f t="shared" si="446"/>
        <v>8.1011268968536192E-5</v>
      </c>
    </row>
    <row r="9410" spans="1:5" x14ac:dyDescent="0.55000000000000004">
      <c r="A9410">
        <v>9405</v>
      </c>
      <c r="C9410">
        <f t="shared" si="444"/>
        <v>-0.14720175395756524</v>
      </c>
      <c r="D9410">
        <f t="shared" si="445"/>
        <v>1.0332935784610138E-4</v>
      </c>
      <c r="E9410" s="2">
        <f t="shared" si="446"/>
        <v>2.1668356368183574E-2</v>
      </c>
    </row>
    <row r="9411" spans="1:5" x14ac:dyDescent="0.55000000000000004">
      <c r="A9411">
        <v>9406</v>
      </c>
      <c r="C9411">
        <f t="shared" si="444"/>
        <v>-0.24845834440653347</v>
      </c>
      <c r="D9411">
        <f t="shared" si="445"/>
        <v>2.7509205278312561E-5</v>
      </c>
      <c r="E9411" s="2">
        <f t="shared" si="446"/>
        <v>6.1731548905235599E-2</v>
      </c>
    </row>
    <row r="9412" spans="1:5" x14ac:dyDescent="0.55000000000000004">
      <c r="A9412">
        <v>9407</v>
      </c>
      <c r="C9412">
        <f t="shared" si="444"/>
        <v>-0.28735712749582842</v>
      </c>
      <c r="D9412">
        <f t="shared" si="445"/>
        <v>-5.521517796629313E-5</v>
      </c>
      <c r="E9412" s="2">
        <f t="shared" si="446"/>
        <v>8.2574118722653786E-2</v>
      </c>
    </row>
    <row r="9413" spans="1:5" x14ac:dyDescent="0.55000000000000004">
      <c r="A9413">
        <v>9408</v>
      </c>
      <c r="C9413">
        <f t="shared" si="444"/>
        <v>-0.25413532859328208</v>
      </c>
      <c r="D9413">
        <f t="shared" si="445"/>
        <v>-1.2408171538336724E-4</v>
      </c>
      <c r="E9413" s="2">
        <f t="shared" si="446"/>
        <v>6.4584765239215455E-2</v>
      </c>
    </row>
    <row r="9414" spans="1:5" x14ac:dyDescent="0.55000000000000004">
      <c r="A9414">
        <v>9409</v>
      </c>
      <c r="C9414">
        <f t="shared" ref="C9414:C9477" si="447">$D$1*COS($B$2*(A9414-$L$2)+$B$1)</f>
        <v>-0.15713091896160594</v>
      </c>
      <c r="D9414">
        <f t="shared" ref="D9414:D9477" si="448">$D$2*COS($B$2*(A9414-$L$3)+$B$3)</f>
        <v>-1.618063576765305E-4</v>
      </c>
      <c r="E9414" s="2">
        <f t="shared" ref="E9414:E9477" si="449">(M9414-C9414)^2</f>
        <v>2.4690125693718774E-2</v>
      </c>
    </row>
    <row r="9415" spans="1:5" x14ac:dyDescent="0.55000000000000004">
      <c r="A9415">
        <v>9410</v>
      </c>
      <c r="C9415">
        <f t="shared" si="447"/>
        <v>-2.0689960727545302E-2</v>
      </c>
      <c r="D9415">
        <f t="shared" si="448"/>
        <v>-1.5892101480029184E-4</v>
      </c>
      <c r="E9415" s="2">
        <f t="shared" si="449"/>
        <v>4.2807447490736693E-4</v>
      </c>
    </row>
    <row r="9416" spans="1:5" x14ac:dyDescent="0.55000000000000004">
      <c r="A9416">
        <v>9411</v>
      </c>
      <c r="C9416">
        <f t="shared" si="447"/>
        <v>0.12094374153935995</v>
      </c>
      <c r="D9416">
        <f t="shared" si="448"/>
        <v>-1.1614984699838494E-4</v>
      </c>
      <c r="E9416" s="2">
        <f t="shared" si="449"/>
        <v>1.4627388617539502E-2</v>
      </c>
    </row>
    <row r="9417" spans="1:5" x14ac:dyDescent="0.55000000000000004">
      <c r="A9417">
        <v>9412</v>
      </c>
      <c r="C9417">
        <f t="shared" si="447"/>
        <v>0.23222311397168549</v>
      </c>
      <c r="D9417">
        <f t="shared" si="448"/>
        <v>-4.4227515844403646E-5</v>
      </c>
      <c r="E9417" s="2">
        <f t="shared" si="449"/>
        <v>5.392757466270643E-2</v>
      </c>
    </row>
    <row r="9418" spans="1:5" x14ac:dyDescent="0.55000000000000004">
      <c r="A9418">
        <v>9413</v>
      </c>
      <c r="C9418">
        <f t="shared" si="447"/>
        <v>0.28521937967197963</v>
      </c>
      <c r="D9418">
        <f t="shared" si="448"/>
        <v>3.8794989544457132E-5</v>
      </c>
      <c r="E9418" s="2">
        <f t="shared" si="449"/>
        <v>8.1350094540468876E-2</v>
      </c>
    </row>
    <row r="9419" spans="1:5" x14ac:dyDescent="0.55000000000000004">
      <c r="A9419">
        <v>9414</v>
      </c>
      <c r="C9419">
        <f t="shared" si="447"/>
        <v>0.26663159302367767</v>
      </c>
      <c r="D9419">
        <f t="shared" si="448"/>
        <v>1.1208077028937937E-4</v>
      </c>
      <c r="E9419" s="2">
        <f t="shared" si="449"/>
        <v>7.1092406398344077E-2</v>
      </c>
    </row>
    <row r="9420" spans="1:5" x14ac:dyDescent="0.55000000000000004">
      <c r="A9420">
        <v>9415</v>
      </c>
      <c r="C9420">
        <f t="shared" si="447"/>
        <v>0.18112489667500245</v>
      </c>
      <c r="D9420">
        <f t="shared" si="448"/>
        <v>1.5723664016920082E-4</v>
      </c>
      <c r="E9420" s="2">
        <f t="shared" si="449"/>
        <v>3.2806228195530314E-2</v>
      </c>
    </row>
    <row r="9421" spans="1:5" x14ac:dyDescent="0.55000000000000004">
      <c r="A9421">
        <v>9416</v>
      </c>
      <c r="C9421">
        <f t="shared" si="447"/>
        <v>5.015966907080175E-2</v>
      </c>
      <c r="D9421">
        <f t="shared" si="448"/>
        <v>1.6292942765195768E-4</v>
      </c>
      <c r="E9421" s="2">
        <f t="shared" si="449"/>
        <v>2.5159924012923456E-3</v>
      </c>
    </row>
    <row r="9422" spans="1:5" x14ac:dyDescent="0.55000000000000004">
      <c r="A9422">
        <v>9417</v>
      </c>
      <c r="C9422">
        <f t="shared" si="447"/>
        <v>-9.3394578188235586E-2</v>
      </c>
      <c r="D9422">
        <f t="shared" si="448"/>
        <v>1.277303630739172E-4</v>
      </c>
      <c r="E9422" s="2">
        <f t="shared" si="449"/>
        <v>8.7225472349584509E-3</v>
      </c>
    </row>
    <row r="9423" spans="1:5" x14ac:dyDescent="0.55000000000000004">
      <c r="A9423">
        <v>9418</v>
      </c>
      <c r="C9423">
        <f t="shared" si="447"/>
        <v>-0.21350875492353649</v>
      </c>
      <c r="D9423">
        <f t="shared" si="448"/>
        <v>6.0473669706754837E-5</v>
      </c>
      <c r="E9423" s="2">
        <f t="shared" si="449"/>
        <v>4.5585988428998768E-2</v>
      </c>
    </row>
    <row r="9424" spans="1:5" x14ac:dyDescent="0.55000000000000004">
      <c r="A9424">
        <v>9419</v>
      </c>
      <c r="C9424">
        <f t="shared" si="447"/>
        <v>-0.28003673458050143</v>
      </c>
      <c r="D9424">
        <f t="shared" si="448"/>
        <v>-2.1960640072984584E-5</v>
      </c>
      <c r="E9424" s="2">
        <f t="shared" si="449"/>
        <v>7.8420572714510209E-2</v>
      </c>
    </row>
    <row r="9425" spans="1:5" x14ac:dyDescent="0.55000000000000004">
      <c r="A9425">
        <v>9420</v>
      </c>
      <c r="C9425">
        <f t="shared" si="447"/>
        <v>-0.27628139656493178</v>
      </c>
      <c r="D9425">
        <f t="shared" si="448"/>
        <v>-9.8883292086033957E-5</v>
      </c>
      <c r="E9425" s="2">
        <f t="shared" si="449"/>
        <v>7.6331410087869103E-2</v>
      </c>
    </row>
    <row r="9426" spans="1:5" x14ac:dyDescent="0.55000000000000004">
      <c r="A9426">
        <v>9421</v>
      </c>
      <c r="C9426">
        <f t="shared" si="447"/>
        <v>-0.20318525156227948</v>
      </c>
      <c r="D9426">
        <f t="shared" si="448"/>
        <v>-1.5098832208229956E-4</v>
      </c>
      <c r="E9426" s="2">
        <f t="shared" si="449"/>
        <v>4.1284246452426794E-2</v>
      </c>
    </row>
    <row r="9427" spans="1:5" x14ac:dyDescent="0.55000000000000004">
      <c r="A9427">
        <v>9422</v>
      </c>
      <c r="C9427">
        <f t="shared" si="447"/>
        <v>-7.9093891222781404E-2</v>
      </c>
      <c r="D9427">
        <f t="shared" si="448"/>
        <v>-1.6519846581721745E-4</v>
      </c>
      <c r="E9427" s="2">
        <f t="shared" si="449"/>
        <v>6.2558436287611773E-3</v>
      </c>
    </row>
    <row r="9428" spans="1:5" x14ac:dyDescent="0.55000000000000004">
      <c r="A9428">
        <v>9423</v>
      </c>
      <c r="C9428">
        <f t="shared" si="447"/>
        <v>6.4848368646688193E-2</v>
      </c>
      <c r="D9428">
        <f t="shared" si="448"/>
        <v>-1.3794727673938754E-4</v>
      </c>
      <c r="E9428" s="2">
        <f t="shared" si="449"/>
        <v>4.2053109161367718E-3</v>
      </c>
    </row>
    <row r="9429" spans="1:5" x14ac:dyDescent="0.55000000000000004">
      <c r="A9429">
        <v>9424</v>
      </c>
      <c r="C9429">
        <f t="shared" si="447"/>
        <v>0.19251505488099466</v>
      </c>
      <c r="D9429">
        <f t="shared" si="448"/>
        <v>-7.6074228897855453E-5</v>
      </c>
      <c r="E9429" s="2">
        <f t="shared" si="449"/>
        <v>3.7062046355832386E-2</v>
      </c>
    </row>
    <row r="9430" spans="1:5" x14ac:dyDescent="0.55000000000000004">
      <c r="A9430">
        <v>9425</v>
      </c>
      <c r="C9430">
        <f t="shared" si="447"/>
        <v>0.27186452023555707</v>
      </c>
      <c r="D9430">
        <f t="shared" si="448"/>
        <v>4.8918468795232841E-6</v>
      </c>
      <c r="E9430" s="2">
        <f t="shared" si="449"/>
        <v>7.3910317362909622E-2</v>
      </c>
    </row>
    <row r="9431" spans="1:5" x14ac:dyDescent="0.55000000000000004">
      <c r="A9431">
        <v>9426</v>
      </c>
      <c r="C9431">
        <f t="shared" si="447"/>
        <v>0.28298172146040224</v>
      </c>
      <c r="D9431">
        <f t="shared" si="448"/>
        <v>8.4630172202092546E-5</v>
      </c>
      <c r="E9431" s="2">
        <f t="shared" si="449"/>
        <v>8.0078654680692682E-2</v>
      </c>
    </row>
    <row r="9432" spans="1:5" x14ac:dyDescent="0.55000000000000004">
      <c r="A9432">
        <v>9427</v>
      </c>
      <c r="C9432">
        <f t="shared" si="447"/>
        <v>0.22307647538274014</v>
      </c>
      <c r="D9432">
        <f t="shared" si="448"/>
        <v>1.4312810816321088E-4</v>
      </c>
      <c r="E9432" s="2">
        <f t="shared" si="449"/>
        <v>4.9763113869186269E-2</v>
      </c>
    </row>
    <row r="9433" spans="1:5" x14ac:dyDescent="0.55000000000000004">
      <c r="A9433">
        <v>9428</v>
      </c>
      <c r="C9433">
        <f t="shared" si="447"/>
        <v>0.10718373606229581</v>
      </c>
      <c r="D9433">
        <f t="shared" si="448"/>
        <v>1.6570390587858293E-4</v>
      </c>
      <c r="E9433" s="2">
        <f t="shared" si="449"/>
        <v>1.1488353276271891E-2</v>
      </c>
    </row>
    <row r="9434" spans="1:5" x14ac:dyDescent="0.55000000000000004">
      <c r="A9434">
        <v>9429</v>
      </c>
      <c r="C9434">
        <f t="shared" si="447"/>
        <v>-3.5609861755887699E-2</v>
      </c>
      <c r="D9434">
        <f t="shared" si="448"/>
        <v>1.466915159796356E-4</v>
      </c>
      <c r="E9434" s="2">
        <f t="shared" si="449"/>
        <v>1.2680622542734334E-3</v>
      </c>
    </row>
    <row r="9435" spans="1:5" x14ac:dyDescent="0.55000000000000004">
      <c r="A9435">
        <v>9430</v>
      </c>
      <c r="C9435">
        <f t="shared" si="447"/>
        <v>-0.1694661348696736</v>
      </c>
      <c r="D9435">
        <f t="shared" si="448"/>
        <v>9.0862647581622764E-5</v>
      </c>
      <c r="E9435" s="2">
        <f t="shared" si="449"/>
        <v>2.8718770867666402E-2</v>
      </c>
    </row>
    <row r="9436" spans="1:5" x14ac:dyDescent="0.55000000000000004">
      <c r="A9436">
        <v>9431</v>
      </c>
      <c r="C9436">
        <f t="shared" si="447"/>
        <v>-0.26078998019387134</v>
      </c>
      <c r="D9436">
        <f t="shared" si="448"/>
        <v>1.222916987327067E-5</v>
      </c>
      <c r="E9436" s="2">
        <f t="shared" si="449"/>
        <v>6.8011413769519802E-2</v>
      </c>
    </row>
    <row r="9437" spans="1:5" x14ac:dyDescent="0.55000000000000004">
      <c r="A9437">
        <v>9432</v>
      </c>
      <c r="C9437">
        <f t="shared" si="447"/>
        <v>-0.28666103750603239</v>
      </c>
      <c r="D9437">
        <f t="shared" si="448"/>
        <v>-6.9473571702824069E-5</v>
      </c>
      <c r="E9437" s="2">
        <f t="shared" si="449"/>
        <v>8.2174550424034903E-2</v>
      </c>
    </row>
    <row r="9438" spans="1:5" x14ac:dyDescent="0.55000000000000004">
      <c r="A9438">
        <v>9433</v>
      </c>
      <c r="C9438">
        <f t="shared" si="447"/>
        <v>-0.24058621674171277</v>
      </c>
      <c r="D9438">
        <f t="shared" si="448"/>
        <v>-1.3373991116678592E-4</v>
      </c>
      <c r="E9438" s="2">
        <f t="shared" si="449"/>
        <v>5.7881727686090394E-2</v>
      </c>
    </row>
    <row r="9439" spans="1:5" x14ac:dyDescent="0.55000000000000004">
      <c r="A9439">
        <v>9434</v>
      </c>
      <c r="C9439">
        <f t="shared" si="447"/>
        <v>-0.13412932673000136</v>
      </c>
      <c r="D9439">
        <f t="shared" si="448"/>
        <v>-1.6444035194372876E-4</v>
      </c>
      <c r="E9439" s="2">
        <f t="shared" si="449"/>
        <v>1.7990676289043456E-2</v>
      </c>
    </row>
    <row r="9440" spans="1:5" x14ac:dyDescent="0.55000000000000004">
      <c r="A9440">
        <v>9435</v>
      </c>
      <c r="C9440">
        <f t="shared" si="447"/>
        <v>5.9911970690571369E-3</v>
      </c>
      <c r="D9440">
        <f t="shared" si="448"/>
        <v>-1.5386973051039688E-4</v>
      </c>
      <c r="E9440" s="2">
        <f t="shared" si="449"/>
        <v>3.5894442320278825E-5</v>
      </c>
    </row>
    <row r="9441" spans="1:5" x14ac:dyDescent="0.55000000000000004">
      <c r="A9441">
        <v>9436</v>
      </c>
      <c r="C9441">
        <f t="shared" si="447"/>
        <v>0.14460805668819657</v>
      </c>
      <c r="D9441">
        <f t="shared" si="448"/>
        <v>-1.0468105003553555E-4</v>
      </c>
      <c r="E9441" s="2">
        <f t="shared" si="449"/>
        <v>2.0911490059136673E-2</v>
      </c>
    </row>
    <row r="9442" spans="1:5" x14ac:dyDescent="0.55000000000000004">
      <c r="A9442">
        <v>9437</v>
      </c>
      <c r="C9442">
        <f t="shared" si="447"/>
        <v>0.24693134217458429</v>
      </c>
      <c r="D9442">
        <f t="shared" si="448"/>
        <v>-2.9219632503216024E-5</v>
      </c>
      <c r="E9442" s="2">
        <f t="shared" si="449"/>
        <v>6.0975087748141629E-2</v>
      </c>
    </row>
    <row r="9443" spans="1:5" x14ac:dyDescent="0.55000000000000004">
      <c r="A9443">
        <v>9438</v>
      </c>
      <c r="C9443">
        <f t="shared" si="447"/>
        <v>0.2872800656748648</v>
      </c>
      <c r="D9443">
        <f t="shared" si="448"/>
        <v>5.3575296886425852E-5</v>
      </c>
      <c r="E9443" s="2">
        <f t="shared" si="449"/>
        <v>8.2529836134154641E-2</v>
      </c>
    </row>
    <row r="9444" spans="1:5" x14ac:dyDescent="0.55000000000000004">
      <c r="A9444">
        <v>9439</v>
      </c>
      <c r="C9444">
        <f t="shared" si="447"/>
        <v>0.25552754807599276</v>
      </c>
      <c r="D9444">
        <f t="shared" si="448"/>
        <v>1.2292395603361346E-4</v>
      </c>
      <c r="E9444" s="2">
        <f t="shared" si="449"/>
        <v>6.529432782572879E-2</v>
      </c>
    </row>
    <row r="9445" spans="1:5" x14ac:dyDescent="0.55000000000000004">
      <c r="A9445">
        <v>9440</v>
      </c>
      <c r="C9445">
        <f t="shared" si="447"/>
        <v>0.15964300200353262</v>
      </c>
      <c r="D9445">
        <f t="shared" si="448"/>
        <v>1.6142129325005591E-4</v>
      </c>
      <c r="E9445" s="2">
        <f t="shared" si="449"/>
        <v>2.5485888088699921E-2</v>
      </c>
    </row>
    <row r="9446" spans="1:5" x14ac:dyDescent="0.55000000000000004">
      <c r="A9446">
        <v>9441</v>
      </c>
      <c r="C9446">
        <f t="shared" si="447"/>
        <v>2.3691427435673536E-2</v>
      </c>
      <c r="D9446">
        <f t="shared" si="448"/>
        <v>1.5940528835162746E-4</v>
      </c>
      <c r="E9446" s="2">
        <f t="shared" si="449"/>
        <v>5.612837339397848E-4</v>
      </c>
    </row>
    <row r="9447" spans="1:5" x14ac:dyDescent="0.55000000000000004">
      <c r="A9447">
        <v>9442</v>
      </c>
      <c r="C9447">
        <f t="shared" si="447"/>
        <v>-0.11820619604287191</v>
      </c>
      <c r="D9447">
        <f t="shared" si="448"/>
        <v>1.1738191607382203E-4</v>
      </c>
      <c r="E9447" s="2">
        <f t="shared" si="449"/>
        <v>1.3972704782925867E-2</v>
      </c>
    </row>
    <row r="9448" spans="1:5" x14ac:dyDescent="0.55000000000000004">
      <c r="A9448">
        <v>9443</v>
      </c>
      <c r="C9448">
        <f t="shared" si="447"/>
        <v>-0.23043655590357548</v>
      </c>
      <c r="D9448">
        <f t="shared" si="448"/>
        <v>4.5898157075963083E-5</v>
      </c>
      <c r="E9448" s="2">
        <f t="shared" si="449"/>
        <v>5.3101006296701669E-2</v>
      </c>
    </row>
    <row r="9449" spans="1:5" x14ac:dyDescent="0.55000000000000004">
      <c r="A9449">
        <v>9444</v>
      </c>
      <c r="C9449">
        <f t="shared" si="447"/>
        <v>-0.28483219744968713</v>
      </c>
      <c r="D9449">
        <f t="shared" si="448"/>
        <v>-3.7105071891573672E-5</v>
      </c>
      <c r="E9449" s="2">
        <f t="shared" si="449"/>
        <v>8.1129380704017554E-2</v>
      </c>
    </row>
    <row r="9450" spans="1:5" x14ac:dyDescent="0.55000000000000004">
      <c r="A9450">
        <v>9445</v>
      </c>
      <c r="C9450">
        <f t="shared" si="447"/>
        <v>-0.26774096122380359</v>
      </c>
      <c r="D9450">
        <f t="shared" si="448"/>
        <v>-1.1079570992539084E-4</v>
      </c>
      <c r="E9450" s="2">
        <f t="shared" si="449"/>
        <v>7.1685222317046299E-2</v>
      </c>
    </row>
    <row r="9451" spans="1:5" x14ac:dyDescent="0.55000000000000004">
      <c r="A9451">
        <v>9446</v>
      </c>
      <c r="C9451">
        <f t="shared" si="447"/>
        <v>-0.18345238726298502</v>
      </c>
      <c r="D9451">
        <f t="shared" si="448"/>
        <v>-1.5667896015855083E-4</v>
      </c>
      <c r="E9451" s="2">
        <f t="shared" si="449"/>
        <v>3.3654778392488226E-2</v>
      </c>
    </row>
    <row r="9452" spans="1:5" x14ac:dyDescent="0.55000000000000004">
      <c r="A9452">
        <v>9447</v>
      </c>
      <c r="C9452">
        <f t="shared" si="447"/>
        <v>-5.3121130968666289E-2</v>
      </c>
      <c r="D9452">
        <f t="shared" si="448"/>
        <v>-1.6323909392235744E-4</v>
      </c>
      <c r="E9452" s="2">
        <f t="shared" si="449"/>
        <v>2.8218545553901964E-3</v>
      </c>
    </row>
    <row r="9453" spans="1:5" x14ac:dyDescent="0.55000000000000004">
      <c r="A9453">
        <v>9448</v>
      </c>
      <c r="C9453">
        <f t="shared" si="447"/>
        <v>9.0542409494189138E-2</v>
      </c>
      <c r="D9453">
        <f t="shared" si="448"/>
        <v>-1.2882965591874348E-4</v>
      </c>
      <c r="E9453" s="2">
        <f t="shared" si="449"/>
        <v>8.1979279170134312E-3</v>
      </c>
    </row>
    <row r="9454" spans="1:5" x14ac:dyDescent="0.55000000000000004">
      <c r="A9454">
        <v>9449</v>
      </c>
      <c r="C9454">
        <f t="shared" si="447"/>
        <v>0.21148171365656784</v>
      </c>
      <c r="D9454">
        <f t="shared" si="448"/>
        <v>-6.2086689793210874E-5</v>
      </c>
      <c r="E9454" s="2">
        <f t="shared" si="449"/>
        <v>4.4724515211118553E-2</v>
      </c>
    </row>
    <row r="9455" spans="1:5" x14ac:dyDescent="0.55000000000000004">
      <c r="A9455">
        <v>9450</v>
      </c>
      <c r="C9455">
        <f t="shared" si="447"/>
        <v>0.27934356537197991</v>
      </c>
      <c r="D9455">
        <f t="shared" si="448"/>
        <v>2.0238726786833524E-5</v>
      </c>
      <c r="E9455" s="2">
        <f t="shared" si="449"/>
        <v>7.8032827514729605E-2</v>
      </c>
    </row>
    <row r="9456" spans="1:5" x14ac:dyDescent="0.55000000000000004">
      <c r="A9456">
        <v>9451</v>
      </c>
      <c r="C9456">
        <f t="shared" si="447"/>
        <v>0.27709607027419575</v>
      </c>
      <c r="D9456">
        <f t="shared" si="448"/>
        <v>9.7484649541895168E-5</v>
      </c>
      <c r="E9456" s="2">
        <f t="shared" si="449"/>
        <v>7.6782232161402023E-2</v>
      </c>
    </row>
    <row r="9457" spans="1:5" x14ac:dyDescent="0.55000000000000004">
      <c r="A9457">
        <v>9452</v>
      </c>
      <c r="C9457">
        <f t="shared" si="447"/>
        <v>0.2053033022622483</v>
      </c>
      <c r="D9457">
        <f t="shared" si="448"/>
        <v>1.5026398007429774E-4</v>
      </c>
      <c r="E9457" s="2">
        <f t="shared" si="449"/>
        <v>4.214944591978409E-2</v>
      </c>
    </row>
    <row r="9458" spans="1:5" x14ac:dyDescent="0.55000000000000004">
      <c r="A9458">
        <v>9453</v>
      </c>
      <c r="C9458">
        <f t="shared" si="447"/>
        <v>8.1983732831618597E-2</v>
      </c>
      <c r="D9458">
        <f t="shared" si="448"/>
        <v>1.6533021892339362E-4</v>
      </c>
      <c r="E9458" s="2">
        <f t="shared" si="449"/>
        <v>6.7213324490062168E-3</v>
      </c>
    </row>
    <row r="9459" spans="1:5" x14ac:dyDescent="0.55000000000000004">
      <c r="A9459">
        <v>9454</v>
      </c>
      <c r="C9459">
        <f t="shared" si="447"/>
        <v>-6.1912025459772736E-2</v>
      </c>
      <c r="D9459">
        <f t="shared" si="448"/>
        <v>1.3890205770722655E-4</v>
      </c>
      <c r="E9459" s="2">
        <f t="shared" si="449"/>
        <v>3.8330988965315474E-3</v>
      </c>
    </row>
    <row r="9460" spans="1:5" x14ac:dyDescent="0.55000000000000004">
      <c r="A9460">
        <v>9455</v>
      </c>
      <c r="C9460">
        <f t="shared" si="447"/>
        <v>-0.19026917036271321</v>
      </c>
      <c r="D9460">
        <f t="shared" si="448"/>
        <v>7.7612407829615729E-5</v>
      </c>
      <c r="E9460" s="2">
        <f t="shared" si="449"/>
        <v>3.6202357190515184E-2</v>
      </c>
    </row>
    <row r="9461" spans="1:5" x14ac:dyDescent="0.55000000000000004">
      <c r="A9461">
        <v>9456</v>
      </c>
      <c r="C9461">
        <f t="shared" si="447"/>
        <v>-0.27087276406050881</v>
      </c>
      <c r="D9461">
        <f t="shared" si="448"/>
        <v>-3.1563204734742349E-6</v>
      </c>
      <c r="E9461" s="2">
        <f t="shared" si="449"/>
        <v>7.3372054309780069E-2</v>
      </c>
    </row>
    <row r="9462" spans="1:5" x14ac:dyDescent="0.55000000000000004">
      <c r="A9462">
        <v>9457</v>
      </c>
      <c r="C9462">
        <f t="shared" si="447"/>
        <v>-0.28349300352396273</v>
      </c>
      <c r="D9462">
        <f t="shared" si="448"/>
        <v>-8.3132878867678953E-5</v>
      </c>
      <c r="E9462" s="2">
        <f t="shared" si="449"/>
        <v>8.0368283047037539E-2</v>
      </c>
    </row>
    <row r="9463" spans="1:5" x14ac:dyDescent="0.55000000000000004">
      <c r="A9463">
        <v>9458</v>
      </c>
      <c r="C9463">
        <f t="shared" si="447"/>
        <v>-0.22496247466389235</v>
      </c>
      <c r="D9463">
        <f t="shared" si="448"/>
        <v>-1.4224483696690946E-4</v>
      </c>
      <c r="E9463" s="2">
        <f t="shared" si="449"/>
        <v>5.0608115006902411E-2</v>
      </c>
    </row>
    <row r="9464" spans="1:5" x14ac:dyDescent="0.55000000000000004">
      <c r="A9464">
        <v>9459</v>
      </c>
      <c r="C9464">
        <f t="shared" si="447"/>
        <v>-0.10997110649522435</v>
      </c>
      <c r="D9464">
        <f t="shared" si="448"/>
        <v>-1.6565633927279855E-4</v>
      </c>
      <c r="E9464" s="2">
        <f t="shared" si="449"/>
        <v>1.2093644263783974E-2</v>
      </c>
    </row>
    <row r="9465" spans="1:5" x14ac:dyDescent="0.55000000000000004">
      <c r="A9465">
        <v>9460</v>
      </c>
      <c r="C9465">
        <f t="shared" si="447"/>
        <v>3.2620691396740918E-2</v>
      </c>
      <c r="D9465">
        <f t="shared" si="448"/>
        <v>-1.4749159217979563E-4</v>
      </c>
      <c r="E9465" s="2">
        <f t="shared" si="449"/>
        <v>1.0641095072014069E-3</v>
      </c>
    </row>
    <row r="9466" spans="1:5" x14ac:dyDescent="0.55000000000000004">
      <c r="A9466">
        <v>9461</v>
      </c>
      <c r="C9466">
        <f t="shared" si="447"/>
        <v>0.16702538333774247</v>
      </c>
      <c r="D9466">
        <f t="shared" si="448"/>
        <v>-9.2309564325755247E-5</v>
      </c>
      <c r="E9466" s="2">
        <f t="shared" si="449"/>
        <v>2.7897478679119819E-2</v>
      </c>
    </row>
    <row r="9467" spans="1:5" x14ac:dyDescent="0.55000000000000004">
      <c r="A9467">
        <v>9462</v>
      </c>
      <c r="C9467">
        <f t="shared" si="447"/>
        <v>0.25951022467671031</v>
      </c>
      <c r="D9467">
        <f t="shared" si="448"/>
        <v>-1.3959781557183425E-5</v>
      </c>
      <c r="E9467" s="2">
        <f t="shared" si="449"/>
        <v>6.7345556711756668E-2</v>
      </c>
    </row>
    <row r="9468" spans="1:5" x14ac:dyDescent="0.55000000000000004">
      <c r="A9468">
        <v>9463</v>
      </c>
      <c r="C9468">
        <f t="shared" si="447"/>
        <v>0.28686346966334292</v>
      </c>
      <c r="D9468">
        <f t="shared" si="448"/>
        <v>6.7893612133393204E-5</v>
      </c>
      <c r="E9468" s="2">
        <f t="shared" si="449"/>
        <v>8.2290650227291665E-2</v>
      </c>
    </row>
    <row r="9469" spans="1:5" x14ac:dyDescent="0.55000000000000004">
      <c r="A9469">
        <v>9464</v>
      </c>
      <c r="C9469">
        <f t="shared" si="447"/>
        <v>0.24222003036890441</v>
      </c>
      <c r="D9469">
        <f t="shared" si="448"/>
        <v>1.3270714026083845E-4</v>
      </c>
      <c r="E9469" s="2">
        <f t="shared" si="449"/>
        <v>5.8670543111912977E-2</v>
      </c>
    </row>
    <row r="9470" spans="1:5" x14ac:dyDescent="0.55000000000000004">
      <c r="A9470">
        <v>9465</v>
      </c>
      <c r="C9470">
        <f t="shared" si="447"/>
        <v>0.13678446904475153</v>
      </c>
      <c r="D9470">
        <f t="shared" si="448"/>
        <v>1.6421397342958455E-4</v>
      </c>
      <c r="E9470" s="2">
        <f t="shared" si="449"/>
        <v>1.8709990971854589E-2</v>
      </c>
    </row>
    <row r="9471" spans="1:5" x14ac:dyDescent="0.55000000000000004">
      <c r="A9471">
        <v>9466</v>
      </c>
      <c r="C9471">
        <f t="shared" si="447"/>
        <v>-2.9811108217913241E-3</v>
      </c>
      <c r="D9471">
        <f t="shared" si="448"/>
        <v>1.5450656062342561E-4</v>
      </c>
      <c r="E9471" s="2">
        <f t="shared" si="449"/>
        <v>8.8870217318013439E-6</v>
      </c>
    </row>
    <row r="9472" spans="1:5" x14ac:dyDescent="0.55000000000000004">
      <c r="A9472">
        <v>9467</v>
      </c>
      <c r="C9472">
        <f t="shared" si="447"/>
        <v>-0.14199849470889495</v>
      </c>
      <c r="D9472">
        <f t="shared" si="448"/>
        <v>1.0602125784068077E-4</v>
      </c>
      <c r="E9472" s="2">
        <f t="shared" si="449"/>
        <v>2.0163572499592067E-2</v>
      </c>
    </row>
    <row r="9473" spans="1:5" x14ac:dyDescent="0.55000000000000004">
      <c r="A9473">
        <v>9468</v>
      </c>
      <c r="C9473">
        <f t="shared" si="447"/>
        <v>-0.2453772495148494</v>
      </c>
      <c r="D9473">
        <f t="shared" si="448"/>
        <v>3.0926854090725371E-5</v>
      </c>
      <c r="E9473" s="2">
        <f t="shared" si="449"/>
        <v>6.020999457947266E-2</v>
      </c>
    </row>
    <row r="9474" spans="1:5" x14ac:dyDescent="0.55000000000000004">
      <c r="A9474">
        <v>9469</v>
      </c>
      <c r="C9474">
        <f t="shared" si="447"/>
        <v>-0.28717148683461596</v>
      </c>
      <c r="D9474">
        <f t="shared" si="448"/>
        <v>-5.1929538149641389E-5</v>
      </c>
      <c r="E9474" s="2">
        <f t="shared" si="449"/>
        <v>8.2467462850804016E-2</v>
      </c>
    </row>
    <row r="9475" spans="1:5" x14ac:dyDescent="0.55000000000000004">
      <c r="A9475">
        <v>9470</v>
      </c>
      <c r="C9475">
        <f t="shared" si="447"/>
        <v>-0.25689173405543303</v>
      </c>
      <c r="D9475">
        <f t="shared" si="448"/>
        <v>-1.2175271090062642E-4</v>
      </c>
      <c r="E9475" s="2">
        <f t="shared" si="449"/>
        <v>6.5993363026007335E-2</v>
      </c>
    </row>
    <row r="9476" spans="1:5" x14ac:dyDescent="0.55000000000000004">
      <c r="A9476">
        <v>9471</v>
      </c>
      <c r="C9476">
        <f t="shared" si="447"/>
        <v>-0.16213757087662514</v>
      </c>
      <c r="D9476">
        <f t="shared" si="448"/>
        <v>-1.610185195613655E-4</v>
      </c>
      <c r="E9476" s="2">
        <f t="shared" si="449"/>
        <v>2.6288591889772641E-2</v>
      </c>
    </row>
    <row r="9477" spans="1:5" x14ac:dyDescent="0.55000000000000004">
      <c r="A9477">
        <v>9472</v>
      </c>
      <c r="C9477">
        <f t="shared" si="447"/>
        <v>-2.6690294996611966E-2</v>
      </c>
      <c r="D9477">
        <f t="shared" si="448"/>
        <v>-1.5987207381329923E-4</v>
      </c>
      <c r="E9477" s="2">
        <f t="shared" si="449"/>
        <v>7.1237184700616979E-4</v>
      </c>
    </row>
    <row r="9478" spans="1:5" x14ac:dyDescent="0.55000000000000004">
      <c r="A9478">
        <v>9473</v>
      </c>
      <c r="C9478">
        <f t="shared" ref="C9478:C9541" si="450">$D$1*COS($B$2*(A9478-$L$2)+$B$1)</f>
        <v>0.11545568234077042</v>
      </c>
      <c r="D9478">
        <f t="shared" ref="D9478:D9541" si="451">$D$2*COS($B$2*(A9478-$L$3)+$B$3)</f>
        <v>-1.1860110737403326E-4</v>
      </c>
      <c r="E9478" s="2">
        <f t="shared" ref="E9478:E9541" si="452">(M9478-C9478)^2</f>
        <v>1.3330014584772886E-2</v>
      </c>
    </row>
    <row r="9479" spans="1:5" x14ac:dyDescent="0.55000000000000004">
      <c r="A9479">
        <v>9474</v>
      </c>
      <c r="C9479">
        <f t="shared" si="450"/>
        <v>0.22862471702330964</v>
      </c>
      <c r="D9479">
        <f t="shared" si="451"/>
        <v>-4.7563762896874314E-5</v>
      </c>
      <c r="E9479" s="2">
        <f t="shared" si="452"/>
        <v>5.2269261233988409E-2</v>
      </c>
    </row>
    <row r="9480" spans="1:5" x14ac:dyDescent="0.55000000000000004">
      <c r="A9480">
        <v>9475</v>
      </c>
      <c r="C9480">
        <f t="shared" si="450"/>
        <v>0.28441376675967028</v>
      </c>
      <c r="D9480">
        <f t="shared" si="451"/>
        <v>3.5411083502826111E-5</v>
      </c>
      <c r="E9480" s="2">
        <f t="shared" si="452"/>
        <v>8.0891190722424122E-2</v>
      </c>
    </row>
    <row r="9481" spans="1:5" x14ac:dyDescent="0.55000000000000004">
      <c r="A9481">
        <v>9476</v>
      </c>
      <c r="C9481">
        <f t="shared" si="450"/>
        <v>0.26882095600588995</v>
      </c>
      <c r="D9481">
        <f t="shared" si="451"/>
        <v>1.0949849434973426E-4</v>
      </c>
      <c r="E9481" s="2">
        <f t="shared" si="452"/>
        <v>7.2264706387920624E-2</v>
      </c>
    </row>
    <row r="9482" spans="1:5" x14ac:dyDescent="0.55000000000000004">
      <c r="A9482">
        <v>9477</v>
      </c>
      <c r="C9482">
        <f t="shared" si="450"/>
        <v>0.18575975159398658</v>
      </c>
      <c r="D9482">
        <f t="shared" si="451"/>
        <v>1.5610409115917896E-4</v>
      </c>
      <c r="E9482" s="2">
        <f t="shared" si="452"/>
        <v>3.4506685312259602E-2</v>
      </c>
    </row>
    <row r="9483" spans="1:5" x14ac:dyDescent="0.55000000000000004">
      <c r="A9483">
        <v>9478</v>
      </c>
      <c r="C9483">
        <f t="shared" si="450"/>
        <v>5.6076765035402834E-2</v>
      </c>
      <c r="D9483">
        <f t="shared" si="451"/>
        <v>1.6353085150264617E-4</v>
      </c>
      <c r="E9483" s="2">
        <f t="shared" si="452"/>
        <v>3.1446035768357776E-3</v>
      </c>
    </row>
    <row r="9484" spans="1:5" x14ac:dyDescent="0.55000000000000004">
      <c r="A9484">
        <v>9479</v>
      </c>
      <c r="C9484">
        <f t="shared" si="450"/>
        <v>-8.7680307542645511E-2</v>
      </c>
      <c r="D9484">
        <f t="shared" si="451"/>
        <v>1.2991481507580217E-4</v>
      </c>
      <c r="E9484" s="2">
        <f t="shared" si="452"/>
        <v>7.6878363307728995E-3</v>
      </c>
    </row>
    <row r="9485" spans="1:5" x14ac:dyDescent="0.55000000000000004">
      <c r="A9485">
        <v>9480</v>
      </c>
      <c r="C9485">
        <f t="shared" si="450"/>
        <v>-0.20943147108173213</v>
      </c>
      <c r="D9485">
        <f t="shared" si="451"/>
        <v>6.3692898451957945E-5</v>
      </c>
      <c r="E9485" s="2">
        <f t="shared" si="452"/>
        <v>4.3861541079458402E-2</v>
      </c>
    </row>
    <row r="9486" spans="1:5" x14ac:dyDescent="0.55000000000000004">
      <c r="A9486">
        <v>9481</v>
      </c>
      <c r="C9486">
        <f t="shared" si="450"/>
        <v>-0.27861974984445137</v>
      </c>
      <c r="D9486">
        <f t="shared" si="451"/>
        <v>-1.851459314355134E-5</v>
      </c>
      <c r="E9486" s="2">
        <f t="shared" si="452"/>
        <v>7.7628965003384662E-2</v>
      </c>
    </row>
    <row r="9487" spans="1:5" x14ac:dyDescent="0.55000000000000004">
      <c r="A9487">
        <v>9482</v>
      </c>
      <c r="C9487">
        <f t="shared" si="450"/>
        <v>-0.2778803442345632</v>
      </c>
      <c r="D9487">
        <f t="shared" si="451"/>
        <v>-9.6075312116688049E-5</v>
      </c>
      <c r="E9487" s="2">
        <f t="shared" si="452"/>
        <v>7.7217485711919345E-2</v>
      </c>
    </row>
    <row r="9488" spans="1:5" x14ac:dyDescent="0.55000000000000004">
      <c r="A9488">
        <v>9483</v>
      </c>
      <c r="C9488">
        <f t="shared" si="450"/>
        <v>-0.20739882947761157</v>
      </c>
      <c r="D9488">
        <f t="shared" si="451"/>
        <v>-1.4952315285439392E-4</v>
      </c>
      <c r="E9488" s="2">
        <f t="shared" si="452"/>
        <v>4.3014274468683403E-2</v>
      </c>
    </row>
    <row r="9489" spans="1:5" x14ac:dyDescent="0.55000000000000004">
      <c r="A9489">
        <v>9484</v>
      </c>
      <c r="C9489">
        <f t="shared" si="450"/>
        <v>-8.4864580141172791E-2</v>
      </c>
      <c r="D9489">
        <f t="shared" si="451"/>
        <v>-1.654438339256049E-4</v>
      </c>
      <c r="E9489" s="2">
        <f t="shared" si="452"/>
        <v>7.2019969625375388E-3</v>
      </c>
    </row>
    <row r="9490" spans="1:5" x14ac:dyDescent="0.55000000000000004">
      <c r="A9490">
        <v>9485</v>
      </c>
      <c r="C9490">
        <f t="shared" si="450"/>
        <v>5.8968890007282497E-2</v>
      </c>
      <c r="D9490">
        <f t="shared" si="451"/>
        <v>-1.3984159996081213E-4</v>
      </c>
      <c r="E9490" s="2">
        <f t="shared" si="452"/>
        <v>3.4773299886909814E-3</v>
      </c>
    </row>
    <row r="9491" spans="1:5" x14ac:dyDescent="0.55000000000000004">
      <c r="A9491">
        <v>9486</v>
      </c>
      <c r="C9491">
        <f t="shared" si="450"/>
        <v>0.18800241172948889</v>
      </c>
      <c r="D9491">
        <f t="shared" si="451"/>
        <v>-7.9142072032905027E-5</v>
      </c>
      <c r="E9491" s="2">
        <f t="shared" si="452"/>
        <v>3.5344906816104263E-2</v>
      </c>
    </row>
    <row r="9492" spans="1:5" x14ac:dyDescent="0.55000000000000004">
      <c r="A9492">
        <v>9487</v>
      </c>
      <c r="C9492">
        <f t="shared" si="450"/>
        <v>0.26985129088400872</v>
      </c>
      <c r="D9492">
        <f t="shared" si="451"/>
        <v>1.4204477927437203E-6</v>
      </c>
      <c r="E9492" s="2">
        <f t="shared" si="452"/>
        <v>7.2819719191765886E-2</v>
      </c>
    </row>
    <row r="9493" spans="1:5" x14ac:dyDescent="0.55000000000000004">
      <c r="A9493">
        <v>9488</v>
      </c>
      <c r="C9493">
        <f t="shared" si="450"/>
        <v>0.28397318404054217</v>
      </c>
      <c r="D9493">
        <f t="shared" si="451"/>
        <v>8.1626465163077647E-5</v>
      </c>
      <c r="E9493" s="2">
        <f t="shared" si="452"/>
        <v>8.064076925412364E-2</v>
      </c>
    </row>
    <row r="9494" spans="1:5" x14ac:dyDescent="0.55000000000000004">
      <c r="A9494">
        <v>9489</v>
      </c>
      <c r="C9494">
        <f t="shared" si="450"/>
        <v>0.22682379368525774</v>
      </c>
      <c r="D9494">
        <f t="shared" si="451"/>
        <v>1.4134596032558917E-4</v>
      </c>
      <c r="E9494" s="2">
        <f t="shared" si="452"/>
        <v>5.1449033381772369E-2</v>
      </c>
    </row>
    <row r="9495" spans="1:5" x14ac:dyDescent="0.55000000000000004">
      <c r="A9495">
        <v>9490</v>
      </c>
      <c r="C9495">
        <f t="shared" si="450"/>
        <v>0.11274641218054818</v>
      </c>
      <c r="D9495">
        <f t="shared" si="451"/>
        <v>1.6559059878492696E-4</v>
      </c>
      <c r="E9495" s="2">
        <f t="shared" si="452"/>
        <v>1.2711753459586063E-2</v>
      </c>
    </row>
    <row r="9496" spans="1:5" x14ac:dyDescent="0.55000000000000004">
      <c r="A9496">
        <v>9491</v>
      </c>
      <c r="C9496">
        <f t="shared" si="450"/>
        <v>-2.9627942275672618E-2</v>
      </c>
      <c r="D9496">
        <f t="shared" si="451"/>
        <v>1.4827548732212895E-4</v>
      </c>
      <c r="E9496" s="2">
        <f t="shared" si="452"/>
        <v>8.7781496349058873E-4</v>
      </c>
    </row>
    <row r="9497" spans="1:5" x14ac:dyDescent="0.55000000000000004">
      <c r="A9497">
        <v>9492</v>
      </c>
      <c r="C9497">
        <f t="shared" si="450"/>
        <v>-0.1645663077281716</v>
      </c>
      <c r="D9497">
        <f t="shared" si="451"/>
        <v>9.3746353940766418E-5</v>
      </c>
      <c r="E9497" s="2">
        <f t="shared" si="452"/>
        <v>2.7082069639283272E-2</v>
      </c>
    </row>
    <row r="9498" spans="1:5" x14ac:dyDescent="0.55000000000000004">
      <c r="A9498">
        <v>9493</v>
      </c>
      <c r="C9498">
        <f t="shared" si="450"/>
        <v>-0.25820199872343796</v>
      </c>
      <c r="D9498">
        <f t="shared" si="451"/>
        <v>1.5688861736626768E-5</v>
      </c>
      <c r="E9498" s="2">
        <f t="shared" si="452"/>
        <v>6.6668272144778259E-2</v>
      </c>
    </row>
    <row r="9499" spans="1:5" x14ac:dyDescent="0.55000000000000004">
      <c r="A9499">
        <v>9494</v>
      </c>
      <c r="C9499">
        <f t="shared" si="450"/>
        <v>-0.28703443050542532</v>
      </c>
      <c r="D9499">
        <f t="shared" si="451"/>
        <v>-6.6306204068439581E-5</v>
      </c>
      <c r="E9499" s="2">
        <f t="shared" si="452"/>
        <v>8.2388764295573833E-2</v>
      </c>
    </row>
    <row r="9500" spans="1:5" x14ac:dyDescent="0.55000000000000004">
      <c r="A9500">
        <v>9495</v>
      </c>
      <c r="C9500">
        <f t="shared" si="450"/>
        <v>-0.24382727043851044</v>
      </c>
      <c r="D9500">
        <f t="shared" si="451"/>
        <v>-1.3165981027475062E-4</v>
      </c>
      <c r="E9500" s="2">
        <f t="shared" si="452"/>
        <v>5.9451737809494504E-2</v>
      </c>
    </row>
    <row r="9501" spans="1:5" x14ac:dyDescent="0.55000000000000004">
      <c r="A9501">
        <v>9496</v>
      </c>
      <c r="C9501">
        <f t="shared" si="450"/>
        <v>-0.13942460496238648</v>
      </c>
      <c r="D9501">
        <f t="shared" si="451"/>
        <v>-1.6396957927291626E-4</v>
      </c>
      <c r="E9501" s="2">
        <f t="shared" si="452"/>
        <v>1.9439220468917526E-2</v>
      </c>
    </row>
    <row r="9502" spans="1:5" x14ac:dyDescent="0.55000000000000004">
      <c r="A9502">
        <v>9497</v>
      </c>
      <c r="C9502">
        <f t="shared" si="450"/>
        <v>-2.9302478195814819E-5</v>
      </c>
      <c r="D9502">
        <f t="shared" si="451"/>
        <v>-1.5512644007808056E-4</v>
      </c>
      <c r="E9502" s="2">
        <f t="shared" si="452"/>
        <v>8.5863522841620296E-10</v>
      </c>
    </row>
    <row r="9503" spans="1:5" x14ac:dyDescent="0.55000000000000004">
      <c r="A9503">
        <v>9498</v>
      </c>
      <c r="C9503">
        <f t="shared" si="450"/>
        <v>0.13937335431037476</v>
      </c>
      <c r="D9503">
        <f t="shared" si="451"/>
        <v>-1.0734983422956269E-4</v>
      </c>
      <c r="E9503" s="2">
        <f t="shared" si="452"/>
        <v>1.9424931891725259E-2</v>
      </c>
    </row>
    <row r="9504" spans="1:5" x14ac:dyDescent="0.55000000000000004">
      <c r="A9504">
        <v>9499</v>
      </c>
      <c r="C9504">
        <f t="shared" si="450"/>
        <v>0.24379623692425556</v>
      </c>
      <c r="D9504">
        <f t="shared" si="451"/>
        <v>-3.2630682744393245E-5</v>
      </c>
      <c r="E9504" s="2">
        <f t="shared" si="452"/>
        <v>5.9436605138427752E-2</v>
      </c>
    </row>
    <row r="9505" spans="1:5" x14ac:dyDescent="0.55000000000000004">
      <c r="A9505">
        <v>9500</v>
      </c>
      <c r="C9505">
        <f t="shared" si="450"/>
        <v>0.28703140288708628</v>
      </c>
      <c r="D9505">
        <f t="shared" si="451"/>
        <v>5.0278082309399743E-5</v>
      </c>
      <c r="E9505" s="2">
        <f t="shared" si="452"/>
        <v>8.2387026243328845E-2</v>
      </c>
    </row>
    <row r="9506" spans="1:5" x14ac:dyDescent="0.55000000000000004">
      <c r="A9506">
        <v>9501</v>
      </c>
      <c r="C9506">
        <f t="shared" si="450"/>
        <v>0.25822773686718636</v>
      </c>
      <c r="D9506">
        <f t="shared" si="451"/>
        <v>1.2056810848142105E-4</v>
      </c>
      <c r="E9506" s="2">
        <f t="shared" si="452"/>
        <v>6.6681564087548842E-2</v>
      </c>
    </row>
    <row r="9507" spans="1:5" x14ac:dyDescent="0.55000000000000004">
      <c r="A9507">
        <v>9502</v>
      </c>
      <c r="C9507">
        <f t="shared" si="450"/>
        <v>0.16461435190587209</v>
      </c>
      <c r="D9507">
        <f t="shared" si="451"/>
        <v>1.6059808079809231E-4</v>
      </c>
      <c r="E9507" s="2">
        <f t="shared" si="452"/>
        <v>2.7097884853390295E-2</v>
      </c>
    </row>
    <row r="9508" spans="1:5" x14ac:dyDescent="0.55000000000000004">
      <c r="A9508">
        <v>9503</v>
      </c>
      <c r="C9508">
        <f t="shared" si="450"/>
        <v>2.9686234409576882E-2</v>
      </c>
      <c r="D9508">
        <f t="shared" si="451"/>
        <v>1.6032131997504882E-4</v>
      </c>
      <c r="E9508" s="2">
        <f t="shared" si="452"/>
        <v>8.8127251342034649E-4</v>
      </c>
    </row>
    <row r="9509" spans="1:5" x14ac:dyDescent="0.55000000000000004">
      <c r="A9509">
        <v>9504</v>
      </c>
      <c r="C9509">
        <f t="shared" si="450"/>
        <v>-0.11269250218734946</v>
      </c>
      <c r="D9509">
        <f t="shared" si="451"/>
        <v>1.1980728714356423E-4</v>
      </c>
      <c r="E9509" s="2">
        <f t="shared" si="452"/>
        <v>1.2699600049245762E-2</v>
      </c>
    </row>
    <row r="9510" spans="1:5" x14ac:dyDescent="0.55000000000000004">
      <c r="A9510">
        <v>9505</v>
      </c>
      <c r="C9510">
        <f t="shared" si="450"/>
        <v>-0.22678779610472494</v>
      </c>
      <c r="D9510">
        <f t="shared" si="451"/>
        <v>4.9224150576286643E-5</v>
      </c>
      <c r="E9510" s="2">
        <f t="shared" si="452"/>
        <v>5.1432704462038292E-2</v>
      </c>
    </row>
    <row r="9511" spans="1:5" x14ac:dyDescent="0.55000000000000004">
      <c r="A9511">
        <v>9506</v>
      </c>
      <c r="C9511">
        <f t="shared" si="450"/>
        <v>-0.28396413350726579</v>
      </c>
      <c r="D9511">
        <f t="shared" si="451"/>
        <v>-3.3713210222869515E-5</v>
      </c>
      <c r="E9511" s="2">
        <f t="shared" si="452"/>
        <v>8.0635629118532268E-2</v>
      </c>
    </row>
    <row r="9512" spans="1:5" x14ac:dyDescent="0.55000000000000004">
      <c r="A9512">
        <v>9507</v>
      </c>
      <c r="C9512">
        <f t="shared" si="450"/>
        <v>-0.26987145888850222</v>
      </c>
      <c r="D9512">
        <f t="shared" si="451"/>
        <v>-1.0818926587417339E-4</v>
      </c>
      <c r="E9512" s="2">
        <f t="shared" si="452"/>
        <v>7.2830604322608544E-2</v>
      </c>
    </row>
    <row r="9513" spans="1:5" x14ac:dyDescent="0.55000000000000004">
      <c r="A9513">
        <v>9508</v>
      </c>
      <c r="C9513">
        <f t="shared" si="450"/>
        <v>-0.18804673653089529</v>
      </c>
      <c r="D9513">
        <f t="shared" si="451"/>
        <v>-1.5551209623900918E-4</v>
      </c>
      <c r="E9513" s="2">
        <f t="shared" si="452"/>
        <v>3.5361575119919948E-2</v>
      </c>
    </row>
    <row r="9514" spans="1:5" x14ac:dyDescent="0.55000000000000004">
      <c r="A9514">
        <v>9509</v>
      </c>
      <c r="C9514">
        <f t="shared" si="450"/>
        <v>-5.9026247013302578E-2</v>
      </c>
      <c r="D9514">
        <f t="shared" si="451"/>
        <v>-1.6380466838458385E-4</v>
      </c>
      <c r="E9514" s="2">
        <f t="shared" si="452"/>
        <v>3.4840978364754117E-3</v>
      </c>
    </row>
    <row r="9515" spans="1:5" x14ac:dyDescent="0.55000000000000004">
      <c r="A9515">
        <v>9510</v>
      </c>
      <c r="C9515">
        <f t="shared" si="450"/>
        <v>8.4808586330060332E-2</v>
      </c>
      <c r="D9515">
        <f t="shared" si="451"/>
        <v>-1.3098572149408287E-4</v>
      </c>
      <c r="E9515" s="2">
        <f t="shared" si="452"/>
        <v>7.1924963153032961E-3</v>
      </c>
    </row>
    <row r="9516" spans="1:5" x14ac:dyDescent="0.55000000000000004">
      <c r="A9516">
        <v>9511</v>
      </c>
      <c r="C9516">
        <f t="shared" si="450"/>
        <v>0.20735825212774006</v>
      </c>
      <c r="D9516">
        <f t="shared" si="451"/>
        <v>-6.5292119468509505E-5</v>
      </c>
      <c r="E9516" s="2">
        <f t="shared" si="452"/>
        <v>4.2997444725471415E-2</v>
      </c>
    </row>
    <row r="9517" spans="1:5" x14ac:dyDescent="0.55000000000000004">
      <c r="A9517">
        <v>9512</v>
      </c>
      <c r="C9517">
        <f t="shared" si="450"/>
        <v>0.27786536740651618</v>
      </c>
      <c r="D9517">
        <f t="shared" si="451"/>
        <v>1.6788428294978977E-5</v>
      </c>
      <c r="E9517" s="2">
        <f t="shared" si="452"/>
        <v>7.7209162403958226E-2</v>
      </c>
    </row>
    <row r="9518" spans="1:5" x14ac:dyDescent="0.55000000000000004">
      <c r="A9518">
        <v>9513</v>
      </c>
      <c r="C9518">
        <f t="shared" si="450"/>
        <v>0.2786341324034865</v>
      </c>
      <c r="D9518">
        <f t="shared" si="451"/>
        <v>9.4655434428418417E-5</v>
      </c>
      <c r="E9518" s="2">
        <f t="shared" si="452"/>
        <v>7.7636979740243653E-2</v>
      </c>
    </row>
    <row r="9519" spans="1:5" x14ac:dyDescent="0.55000000000000004">
      <c r="A9519">
        <v>9514</v>
      </c>
      <c r="C9519">
        <f t="shared" si="450"/>
        <v>0.20947160331155579</v>
      </c>
      <c r="D9519">
        <f t="shared" si="451"/>
        <v>1.4876592169751302E-4</v>
      </c>
      <c r="E9519" s="2">
        <f t="shared" si="452"/>
        <v>4.3878352593913789E-2</v>
      </c>
    </row>
    <row r="9520" spans="1:5" x14ac:dyDescent="0.55000000000000004">
      <c r="A9520">
        <v>9515</v>
      </c>
      <c r="C9520">
        <f t="shared" si="450"/>
        <v>8.7736117098466154E-2</v>
      </c>
      <c r="D9520">
        <f t="shared" si="451"/>
        <v>1.65539298359338E-4</v>
      </c>
      <c r="E9520" s="2">
        <f t="shared" si="452"/>
        <v>7.6976262435157648E-3</v>
      </c>
    </row>
    <row r="9521" spans="1:5" x14ac:dyDescent="0.55000000000000004">
      <c r="A9521">
        <v>9516</v>
      </c>
      <c r="C9521">
        <f t="shared" si="450"/>
        <v>-5.6019285175724055E-2</v>
      </c>
      <c r="D9521">
        <f t="shared" si="451"/>
        <v>1.4076580042452283E-4</v>
      </c>
      <c r="E9521" s="2">
        <f t="shared" si="452"/>
        <v>3.1381603115990969E-3</v>
      </c>
    </row>
    <row r="9522" spans="1:5" x14ac:dyDescent="0.55000000000000004">
      <c r="A9522">
        <v>9517</v>
      </c>
      <c r="C9522">
        <f t="shared" si="450"/>
        <v>-0.18571502766364975</v>
      </c>
      <c r="D9522">
        <f t="shared" si="451"/>
        <v>8.0663053690802004E-5</v>
      </c>
      <c r="E9522" s="2">
        <f t="shared" si="452"/>
        <v>3.4490071500110193E-2</v>
      </c>
    </row>
    <row r="9523" spans="1:5" x14ac:dyDescent="0.55000000000000004">
      <c r="A9523">
        <v>9518</v>
      </c>
      <c r="C9523">
        <f t="shared" si="450"/>
        <v>-0.26880021277018395</v>
      </c>
      <c r="D9523">
        <f t="shared" si="451"/>
        <v>3.1558072295700826E-7</v>
      </c>
      <c r="E9523" s="2">
        <f t="shared" si="452"/>
        <v>7.2253554385296168E-2</v>
      </c>
    </row>
    <row r="9524" spans="1:5" x14ac:dyDescent="0.55000000000000004">
      <c r="A9524">
        <v>9519</v>
      </c>
      <c r="C9524">
        <f t="shared" si="450"/>
        <v>-0.28442221033033299</v>
      </c>
      <c r="D9524">
        <f t="shared" si="451"/>
        <v>-8.0111096354436358E-5</v>
      </c>
      <c r="E9524" s="2">
        <f t="shared" si="452"/>
        <v>8.0895993729192178E-2</v>
      </c>
    </row>
    <row r="9525" spans="1:5" x14ac:dyDescent="0.55000000000000004">
      <c r="A9525">
        <v>9520</v>
      </c>
      <c r="C9525">
        <f t="shared" si="450"/>
        <v>-0.22866022824461518</v>
      </c>
      <c r="D9525">
        <f t="shared" si="451"/>
        <v>-1.4043157685351469E-4</v>
      </c>
      <c r="E9525" s="2">
        <f t="shared" si="452"/>
        <v>5.2285499980879509E-2</v>
      </c>
    </row>
    <row r="9526" spans="1:5" x14ac:dyDescent="0.55000000000000004">
      <c r="A9526">
        <v>9521</v>
      </c>
      <c r="C9526">
        <f t="shared" si="450"/>
        <v>-0.11550934864408599</v>
      </c>
      <c r="D9526">
        <f t="shared" si="451"/>
        <v>-1.6550669162724798E-4</v>
      </c>
      <c r="E9526" s="2">
        <f t="shared" si="452"/>
        <v>1.334240962418101E-2</v>
      </c>
    </row>
    <row r="9527" spans="1:5" x14ac:dyDescent="0.55000000000000004">
      <c r="A9527">
        <v>9522</v>
      </c>
      <c r="C9527">
        <f t="shared" si="450"/>
        <v>2.6631942722222624E-2</v>
      </c>
      <c r="D9527">
        <f t="shared" si="451"/>
        <v>-1.4904311540680034E-4</v>
      </c>
      <c r="E9527" s="2">
        <f t="shared" si="452"/>
        <v>7.0926037315974656E-4</v>
      </c>
    </row>
    <row r="9528" spans="1:5" x14ac:dyDescent="0.55000000000000004">
      <c r="A9528">
        <v>9523</v>
      </c>
      <c r="C9528">
        <f t="shared" si="450"/>
        <v>0.16208917782206542</v>
      </c>
      <c r="D9528">
        <f t="shared" si="451"/>
        <v>-9.517285879885186E-5</v>
      </c>
      <c r="E9528" s="2">
        <f t="shared" si="452"/>
        <v>2.6272901567033144E-2</v>
      </c>
    </row>
    <row r="9529" spans="1:5" x14ac:dyDescent="0.55000000000000004">
      <c r="A9529">
        <v>9524</v>
      </c>
      <c r="C9529">
        <f t="shared" si="450"/>
        <v>0.25686544585735271</v>
      </c>
      <c r="D9529">
        <f t="shared" si="451"/>
        <v>-1.7416220717083483E-5</v>
      </c>
      <c r="E9529" s="2">
        <f t="shared" si="452"/>
        <v>6.5979857275496601E-2</v>
      </c>
    </row>
    <row r="9530" spans="1:5" x14ac:dyDescent="0.55000000000000004">
      <c r="A9530">
        <v>9525</v>
      </c>
      <c r="C9530">
        <f t="shared" si="450"/>
        <v>0.28717390127644932</v>
      </c>
      <c r="D9530">
        <f t="shared" si="451"/>
        <v>6.4711521659867847E-5</v>
      </c>
      <c r="E9530" s="2">
        <f t="shared" si="452"/>
        <v>8.2468849574335854E-2</v>
      </c>
    </row>
    <row r="9531" spans="1:5" x14ac:dyDescent="0.55000000000000004">
      <c r="A9531">
        <v>9526</v>
      </c>
      <c r="C9531">
        <f t="shared" si="450"/>
        <v>0.24540776062071282</v>
      </c>
      <c r="D9531">
        <f t="shared" si="451"/>
        <v>1.3059803611084234E-4</v>
      </c>
      <c r="E9531" s="2">
        <f t="shared" si="452"/>
        <v>6.0224968972873084E-2</v>
      </c>
    </row>
    <row r="9532" spans="1:5" x14ac:dyDescent="0.55000000000000004">
      <c r="A9532">
        <v>9527</v>
      </c>
      <c r="C9532">
        <f t="shared" si="450"/>
        <v>0.1420494448379758</v>
      </c>
      <c r="D9532">
        <f t="shared" si="451"/>
        <v>1.637071962858013E-4</v>
      </c>
      <c r="E9532" s="2">
        <f t="shared" si="452"/>
        <v>2.0178044778777129E-2</v>
      </c>
    </row>
    <row r="9533" spans="1:5" x14ac:dyDescent="0.55000000000000004">
      <c r="A9533">
        <v>9528</v>
      </c>
      <c r="C9533">
        <f t="shared" si="450"/>
        <v>3.0397125634566962E-3</v>
      </c>
      <c r="D9533">
        <f t="shared" si="451"/>
        <v>1.5572930086841532E-4</v>
      </c>
      <c r="E9533" s="2">
        <f t="shared" si="452"/>
        <v>9.2398524684364788E-6</v>
      </c>
    </row>
    <row r="9534" spans="1:5" x14ac:dyDescent="0.55000000000000004">
      <c r="A9534">
        <v>9529</v>
      </c>
      <c r="C9534">
        <f t="shared" si="450"/>
        <v>-0.13673292349243296</v>
      </c>
      <c r="D9534">
        <f t="shared" si="451"/>
        <v>1.0866663344627039E-4</v>
      </c>
      <c r="E9534" s="2">
        <f t="shared" si="452"/>
        <v>1.8695892366787526E-2</v>
      </c>
    </row>
    <row r="9535" spans="1:5" x14ac:dyDescent="0.55000000000000004">
      <c r="A9535">
        <v>9530</v>
      </c>
      <c r="C9535">
        <f t="shared" si="450"/>
        <v>-0.24218847785307054</v>
      </c>
      <c r="D9535">
        <f t="shared" si="451"/>
        <v>3.4330931540005437E-5</v>
      </c>
      <c r="E9535" s="2">
        <f t="shared" si="452"/>
        <v>5.8655258804787239E-2</v>
      </c>
    </row>
    <row r="9536" spans="1:5" x14ac:dyDescent="0.55000000000000004">
      <c r="A9536">
        <v>9531</v>
      </c>
      <c r="C9536">
        <f t="shared" si="450"/>
        <v>-0.28685982920065317</v>
      </c>
      <c r="D9536">
        <f t="shared" si="451"/>
        <v>-4.8621110544180683E-5</v>
      </c>
      <c r="E9536" s="2">
        <f t="shared" si="452"/>
        <v>8.2288561609027908E-2</v>
      </c>
    </row>
    <row r="9537" spans="1:5" x14ac:dyDescent="0.55000000000000004">
      <c r="A9537">
        <v>9532</v>
      </c>
      <c r="C9537">
        <f t="shared" si="450"/>
        <v>-0.25953540994431351</v>
      </c>
      <c r="D9537">
        <f t="shared" si="451"/>
        <v>-1.1937027873347149E-4</v>
      </c>
      <c r="E9537" s="2">
        <f t="shared" si="452"/>
        <v>6.7358629014962867E-2</v>
      </c>
    </row>
    <row r="9538" spans="1:5" x14ac:dyDescent="0.55000000000000004">
      <c r="A9538">
        <v>9533</v>
      </c>
      <c r="C9538">
        <f t="shared" si="450"/>
        <v>-0.1670730733677368</v>
      </c>
      <c r="D9538">
        <f t="shared" si="451"/>
        <v>-1.6016002308587535E-4</v>
      </c>
      <c r="E9538" s="2">
        <f t="shared" si="452"/>
        <v>2.7913411844541165E-2</v>
      </c>
    </row>
    <row r="9539" spans="1:5" x14ac:dyDescent="0.55000000000000004">
      <c r="A9539">
        <v>9534</v>
      </c>
      <c r="C9539">
        <f t="shared" si="450"/>
        <v>-3.2678916995026827E-2</v>
      </c>
      <c r="D9539">
        <f t="shared" si="451"/>
        <v>-1.6075297755082529E-4</v>
      </c>
      <c r="E9539" s="2">
        <f t="shared" si="452"/>
        <v>1.0679116159678533E-3</v>
      </c>
    </row>
    <row r="9540" spans="1:5" x14ac:dyDescent="0.55000000000000004">
      <c r="A9540">
        <v>9535</v>
      </c>
      <c r="C9540">
        <f t="shared" si="450"/>
        <v>0.10991695872651837</v>
      </c>
      <c r="D9540">
        <f t="shared" si="451"/>
        <v>-1.2100032305443398E-4</v>
      </c>
      <c r="E9540" s="2">
        <f t="shared" si="452"/>
        <v>1.2081737815687143E-2</v>
      </c>
    </row>
    <row r="9541" spans="1:5" x14ac:dyDescent="0.55000000000000004">
      <c r="A9541">
        <v>9536</v>
      </c>
      <c r="C9541">
        <f t="shared" si="450"/>
        <v>0.22492599467336713</v>
      </c>
      <c r="D9541">
        <f t="shared" si="451"/>
        <v>-5.0879137955823088E-5</v>
      </c>
      <c r="E9541" s="2">
        <f t="shared" si="452"/>
        <v>5.0591703079803575E-2</v>
      </c>
    </row>
    <row r="9542" spans="1:5" x14ac:dyDescent="0.55000000000000004">
      <c r="A9542">
        <v>9537</v>
      </c>
      <c r="C9542">
        <f t="shared" ref="C9542:C9606" si="453">$D$1*COS($B$2*(A9542-$L$2)+$B$1)</f>
        <v>0.28348334702099159</v>
      </c>
      <c r="D9542">
        <f t="shared" ref="D9542:D9606" si="454">$D$2*COS($B$2*(A9542-$L$3)+$B$3)</f>
        <v>3.201163832256395E-5</v>
      </c>
      <c r="E9542" s="2">
        <f t="shared" ref="E9542:E9606" si="455">(M9542-C9542)^2</f>
        <v>8.0362808038223946E-2</v>
      </c>
    </row>
    <row r="9543" spans="1:5" x14ac:dyDescent="0.55000000000000004">
      <c r="A9543">
        <v>9538</v>
      </c>
      <c r="C9543">
        <f t="shared" si="453"/>
        <v>0.27089235462119149</v>
      </c>
      <c r="D9543">
        <f t="shared" si="454"/>
        <v>1.0686816813378551E-4</v>
      </c>
      <c r="E9543" s="2">
        <f t="shared" si="455"/>
        <v>7.3382667792213363E-2</v>
      </c>
    </row>
    <row r="9544" spans="1:5" x14ac:dyDescent="0.55000000000000004">
      <c r="A9544">
        <v>9539</v>
      </c>
      <c r="C9544">
        <f t="shared" si="453"/>
        <v>0.19031309117238882</v>
      </c>
      <c r="D9544">
        <f t="shared" si="454"/>
        <v>1.5490304034482182E-4</v>
      </c>
      <c r="E9544" s="2">
        <f t="shared" si="455"/>
        <v>3.6219072671589976E-2</v>
      </c>
    </row>
    <row r="9545" spans="1:5" x14ac:dyDescent="0.55000000000000004">
      <c r="A9545">
        <v>9540</v>
      </c>
      <c r="C9545">
        <f t="shared" si="453"/>
        <v>6.1969253319592167E-2</v>
      </c>
      <c r="D9545">
        <f t="shared" si="454"/>
        <v>1.6406051452817476E-4</v>
      </c>
      <c r="E9545" s="2">
        <f t="shared" si="455"/>
        <v>3.8401883569877848E-3</v>
      </c>
    </row>
    <row r="9546" spans="1:5" x14ac:dyDescent="0.55000000000000004">
      <c r="A9546">
        <v>9541</v>
      </c>
      <c r="C9546">
        <f t="shared" si="453"/>
        <v>-8.192756090820244E-2</v>
      </c>
      <c r="D9546">
        <f t="shared" si="454"/>
        <v>1.3204225768621958E-4</v>
      </c>
      <c r="E9546" s="2">
        <f t="shared" si="455"/>
        <v>6.7121252363672203E-3</v>
      </c>
    </row>
    <row r="9547" spans="1:5" x14ac:dyDescent="0.55000000000000004">
      <c r="A9547">
        <v>9542</v>
      </c>
      <c r="C9547">
        <f t="shared" si="453"/>
        <v>-0.20526228424400267</v>
      </c>
      <c r="D9547">
        <f t="shared" si="454"/>
        <v>6.6884177394981603E-5</v>
      </c>
      <c r="E9547" s="2">
        <f t="shared" si="455"/>
        <v>4.2132605333065745E-2</v>
      </c>
    </row>
    <row r="9548" spans="1:5" x14ac:dyDescent="0.55000000000000004">
      <c r="A9548">
        <v>9543</v>
      </c>
      <c r="C9548">
        <f t="shared" si="453"/>
        <v>-0.27708050082021979</v>
      </c>
      <c r="D9548">
        <f t="shared" si="454"/>
        <v>-1.5060421615797518E-5</v>
      </c>
      <c r="E9548" s="2">
        <f t="shared" si="455"/>
        <v>7.6773603934783816E-2</v>
      </c>
    </row>
    <row r="9549" spans="1:5" x14ac:dyDescent="0.55000000000000004">
      <c r="A9549">
        <v>9544</v>
      </c>
      <c r="C9549">
        <f t="shared" si="453"/>
        <v>-0.27935735208411655</v>
      </c>
      <c r="D9549">
        <f t="shared" si="454"/>
        <v>-9.3225172249511356E-5</v>
      </c>
      <c r="E9549" s="2">
        <f t="shared" si="455"/>
        <v>7.8040530163449057E-2</v>
      </c>
    </row>
    <row r="9550" spans="1:5" x14ac:dyDescent="0.55000000000000004">
      <c r="A9550">
        <v>9545</v>
      </c>
      <c r="C9550">
        <f t="shared" si="453"/>
        <v>-0.21152139636350331</v>
      </c>
      <c r="D9550">
        <f t="shared" si="454"/>
        <v>-1.479923696782287E-4</v>
      </c>
      <c r="E9550" s="2">
        <f t="shared" si="455"/>
        <v>4.4741301119566271E-2</v>
      </c>
    </row>
    <row r="9551" spans="1:5" x14ac:dyDescent="0.55000000000000004">
      <c r="A9551">
        <v>9546</v>
      </c>
      <c r="C9551">
        <f t="shared" si="453"/>
        <v>-9.0598028671944233E-2</v>
      </c>
      <c r="D9551">
        <f t="shared" si="454"/>
        <v>-1.6561660175134826E-4</v>
      </c>
      <c r="E9551" s="2">
        <f t="shared" si="455"/>
        <v>8.2080027992424299E-3</v>
      </c>
    </row>
    <row r="9552" spans="1:5" x14ac:dyDescent="0.55000000000000004">
      <c r="A9552">
        <v>9547</v>
      </c>
      <c r="C9552">
        <f t="shared" si="453"/>
        <v>5.3063534561348845E-2</v>
      </c>
      <c r="D9552">
        <f t="shared" si="454"/>
        <v>-1.4167455770585933E-4</v>
      </c>
      <c r="E9552" s="2">
        <f t="shared" si="455"/>
        <v>2.8157387001434635E-3</v>
      </c>
    </row>
    <row r="9553" spans="1:5" x14ac:dyDescent="0.55000000000000004">
      <c r="A9553">
        <v>9548</v>
      </c>
      <c r="C9553">
        <f t="shared" si="453"/>
        <v>0.18340726911030594</v>
      </c>
      <c r="D9553">
        <f t="shared" si="454"/>
        <v>-8.2175185938932916E-5</v>
      </c>
      <c r="E9553" s="2">
        <f t="shared" si="455"/>
        <v>3.3638226362500183E-2</v>
      </c>
    </row>
    <row r="9554" spans="1:5" x14ac:dyDescent="0.55000000000000004">
      <c r="A9554">
        <v>9549</v>
      </c>
      <c r="C9554">
        <f t="shared" si="453"/>
        <v>0.26771964503107015</v>
      </c>
      <c r="D9554">
        <f t="shared" si="454"/>
        <v>-2.0515746168203042E-6</v>
      </c>
      <c r="E9554" s="2">
        <f t="shared" si="455"/>
        <v>7.1673808335562209E-2</v>
      </c>
    </row>
    <row r="9555" spans="1:5" x14ac:dyDescent="0.55000000000000004">
      <c r="A9555">
        <v>9550</v>
      </c>
      <c r="C9555">
        <f t="shared" si="453"/>
        <v>0.28484003313140605</v>
      </c>
      <c r="D9555">
        <f t="shared" si="454"/>
        <v>7.858693869035244E-5</v>
      </c>
      <c r="E9555" s="2">
        <f t="shared" si="455"/>
        <v>8.1133844474300498E-2</v>
      </c>
    </row>
    <row r="9556" spans="1:5" x14ac:dyDescent="0.55000000000000004">
      <c r="A9556">
        <v>9551</v>
      </c>
      <c r="C9556">
        <f t="shared" si="453"/>
        <v>0.23047157686727757</v>
      </c>
      <c r="D9556">
        <f t="shared" si="454"/>
        <v>1.3950178686748181E-4</v>
      </c>
      <c r="E9556" s="2">
        <f t="shared" si="455"/>
        <v>5.3117147743689433E-2</v>
      </c>
    </row>
    <row r="9557" spans="1:5" x14ac:dyDescent="0.55000000000000004">
      <c r="A9557">
        <v>9552</v>
      </c>
      <c r="C9557">
        <f t="shared" si="453"/>
        <v>0.11825961276866326</v>
      </c>
      <c r="D9557">
        <f t="shared" si="454"/>
        <v>1.6540462700507665E-4</v>
      </c>
      <c r="E9557" s="2">
        <f t="shared" si="455"/>
        <v>1.3985336012194182E-2</v>
      </c>
    </row>
    <row r="9558" spans="1:5" x14ac:dyDescent="0.55000000000000004">
      <c r="A9558">
        <v>9553</v>
      </c>
      <c r="C9558">
        <f t="shared" si="453"/>
        <v>-2.3633021422530306E-2</v>
      </c>
      <c r="D9558">
        <f t="shared" si="454"/>
        <v>1.4979439221860647E-4</v>
      </c>
      <c r="E9558" s="2">
        <f t="shared" si="455"/>
        <v>5.5851970155777644E-4</v>
      </c>
    </row>
    <row r="9559" spans="1:5" x14ac:dyDescent="0.55000000000000004">
      <c r="A9559">
        <v>9554</v>
      </c>
      <c r="C9559">
        <f t="shared" si="453"/>
        <v>-0.15959426538123536</v>
      </c>
      <c r="D9559">
        <f t="shared" si="454"/>
        <v>9.6588922400530798E-5</v>
      </c>
      <c r="E9559" s="2">
        <f t="shared" si="455"/>
        <v>2.5470329542576178E-2</v>
      </c>
    </row>
    <row r="9560" spans="1:5" x14ac:dyDescent="0.55000000000000004">
      <c r="A9560">
        <v>9555</v>
      </c>
      <c r="C9560">
        <f t="shared" si="453"/>
        <v>-0.25550071270945163</v>
      </c>
      <c r="D9560">
        <f t="shared" si="454"/>
        <v>1.9141668992866253E-5</v>
      </c>
      <c r="E9560" s="2">
        <f t="shared" si="455"/>
        <v>6.5280614195037737E-2</v>
      </c>
    </row>
    <row r="9561" spans="1:5" x14ac:dyDescent="0.55000000000000004">
      <c r="A9561">
        <v>9556</v>
      </c>
      <c r="C9561">
        <f t="shared" si="453"/>
        <v>-0.28728186667530803</v>
      </c>
      <c r="D9561">
        <f t="shared" si="454"/>
        <v>-6.3109739857638772E-5</v>
      </c>
      <c r="E9561" s="2">
        <f t="shared" si="455"/>
        <v>8.2530870920449459E-2</v>
      </c>
    </row>
    <row r="9562" spans="1:5" x14ac:dyDescent="0.55000000000000004">
      <c r="A9562">
        <v>9557</v>
      </c>
      <c r="C9562">
        <f t="shared" si="453"/>
        <v>-0.24696132752694788</v>
      </c>
      <c r="D9562">
        <f t="shared" si="454"/>
        <v>-1.2952193425164497E-4</v>
      </c>
      <c r="E9562" s="2">
        <f t="shared" si="455"/>
        <v>6.0989897293872428E-2</v>
      </c>
    </row>
    <row r="9563" spans="1:5" x14ac:dyDescent="0.55000000000000004">
      <c r="A9563">
        <v>9558</v>
      </c>
      <c r="C9563">
        <f t="shared" si="453"/>
        <v>-0.14465870070469244</v>
      </c>
      <c r="D9563">
        <f t="shared" si="454"/>
        <v>-1.6342685325384179E-4</v>
      </c>
      <c r="E9563" s="2">
        <f t="shared" si="455"/>
        <v>2.0926139689569787E-2</v>
      </c>
    </row>
    <row r="9564" spans="1:5" x14ac:dyDescent="0.55000000000000004">
      <c r="A9564">
        <v>9559</v>
      </c>
      <c r="C9564">
        <f t="shared" si="453"/>
        <v>-6.0497891668964184E-3</v>
      </c>
      <c r="D9564">
        <f t="shared" si="454"/>
        <v>-1.5631507685557304E-4</v>
      </c>
      <c r="E9564" s="2">
        <f t="shared" si="455"/>
        <v>3.6599948963897263E-5</v>
      </c>
    </row>
    <row r="9565" spans="1:5" x14ac:dyDescent="0.55000000000000004">
      <c r="A9565">
        <v>9560</v>
      </c>
      <c r="C9565">
        <f t="shared" si="453"/>
        <v>0.13407749193235291</v>
      </c>
      <c r="D9565">
        <f t="shared" si="454"/>
        <v>-1.0997151102694691E-4</v>
      </c>
      <c r="E9565" s="2">
        <f t="shared" si="455"/>
        <v>1.7976773842870161E-2</v>
      </c>
    </row>
    <row r="9566" spans="1:5" x14ac:dyDescent="0.55000000000000004">
      <c r="A9566">
        <v>9561</v>
      </c>
      <c r="C9566">
        <f t="shared" si="453"/>
        <v>0.24055414868587408</v>
      </c>
      <c r="D9566">
        <f t="shared" si="454"/>
        <v>-3.6027413946088005E-5</v>
      </c>
      <c r="E9566" s="2">
        <f t="shared" si="455"/>
        <v>5.7866298449985615E-2</v>
      </c>
    </row>
    <row r="9567" spans="1:5" x14ac:dyDescent="0.55000000000000004">
      <c r="A9567">
        <v>9562</v>
      </c>
      <c r="C9567">
        <f t="shared" si="453"/>
        <v>0.28665678459838106</v>
      </c>
      <c r="D9567">
        <f t="shared" si="454"/>
        <v>4.6958804637606951E-5</v>
      </c>
      <c r="E9567" s="2">
        <f t="shared" si="455"/>
        <v>8.2172112156282645E-2</v>
      </c>
    </row>
    <row r="9568" spans="1:5" x14ac:dyDescent="0.55000000000000004">
      <c r="A9568">
        <v>9563</v>
      </c>
      <c r="C9568">
        <f t="shared" si="453"/>
        <v>0.26081460982229543</v>
      </c>
      <c r="D9568">
        <f t="shared" si="454"/>
        <v>1.1815935307032821E-4</v>
      </c>
      <c r="E9568" s="2">
        <f t="shared" si="455"/>
        <v>6.8024260696756197E-2</v>
      </c>
    </row>
    <row r="9569" spans="1:5" x14ac:dyDescent="0.55000000000000004">
      <c r="A9569">
        <v>9564</v>
      </c>
      <c r="C9569">
        <f t="shared" si="453"/>
        <v>0.16951346551996768</v>
      </c>
      <c r="D9569">
        <f t="shared" si="454"/>
        <v>1.5970439448329934E-4</v>
      </c>
      <c r="E9569" s="2">
        <f t="shared" si="455"/>
        <v>2.8734814992589272E-2</v>
      </c>
    </row>
    <row r="9570" spans="1:5" x14ac:dyDescent="0.55000000000000004">
      <c r="A9570">
        <v>9565</v>
      </c>
      <c r="C9570">
        <f t="shared" si="453"/>
        <v>3.5668014430721491E-2</v>
      </c>
      <c r="D9570">
        <f t="shared" si="454"/>
        <v>1.6116699918419228E-4</v>
      </c>
      <c r="E9570" s="2">
        <f t="shared" si="455"/>
        <v>1.2722072534301564E-3</v>
      </c>
    </row>
    <row r="9571" spans="1:5" x14ac:dyDescent="0.55000000000000004">
      <c r="A9571">
        <v>9566</v>
      </c>
      <c r="C9571">
        <f t="shared" si="453"/>
        <v>-0.10712935645854443</v>
      </c>
      <c r="D9571">
        <f t="shared" si="454"/>
        <v>1.2218008422065248E-4</v>
      </c>
      <c r="E9571" s="2">
        <f t="shared" si="455"/>
        <v>1.1476699015221876E-2</v>
      </c>
    </row>
    <row r="9572" spans="1:5" x14ac:dyDescent="0.55000000000000004">
      <c r="A9572">
        <v>9567</v>
      </c>
      <c r="C9572">
        <f t="shared" si="453"/>
        <v>-0.22303951698438168</v>
      </c>
      <c r="D9572">
        <f t="shared" si="454"/>
        <v>5.2528543469564554E-5</v>
      </c>
      <c r="E9572" s="2">
        <f t="shared" si="455"/>
        <v>4.9746626136626282E-2</v>
      </c>
    </row>
    <row r="9573" spans="1:5" x14ac:dyDescent="0.55000000000000004">
      <c r="A9573">
        <v>9568</v>
      </c>
      <c r="C9573">
        <f t="shared" si="453"/>
        <v>-0.28297146004713536</v>
      </c>
      <c r="D9573">
        <f t="shared" si="454"/>
        <v>-3.0306554478538947E-5</v>
      </c>
      <c r="E9573" s="2">
        <f t="shared" si="455"/>
        <v>8.0072847201207525E-2</v>
      </c>
    </row>
    <row r="9574" spans="1:5" x14ac:dyDescent="0.55000000000000004">
      <c r="A9574">
        <v>9569</v>
      </c>
      <c r="C9574">
        <f t="shared" si="453"/>
        <v>-0.27188353120318104</v>
      </c>
      <c r="D9574">
        <f t="shared" si="454"/>
        <v>-1.0553534606401148E-4</v>
      </c>
      <c r="E9574" s="2">
        <f t="shared" si="455"/>
        <v>7.3920654539511119E-2</v>
      </c>
    </row>
    <row r="9575" spans="1:5" x14ac:dyDescent="0.55000000000000004">
      <c r="A9575">
        <v>9570</v>
      </c>
      <c r="C9575">
        <f t="shared" si="453"/>
        <v>-0.19255856688046025</v>
      </c>
      <c r="D9575">
        <f t="shared" si="454"/>
        <v>-1.5427699029512833E-4</v>
      </c>
      <c r="E9575" s="2">
        <f t="shared" si="455"/>
        <v>3.707880167905668E-2</v>
      </c>
    </row>
    <row r="9576" spans="1:5" x14ac:dyDescent="0.55000000000000004">
      <c r="A9576">
        <v>9571</v>
      </c>
      <c r="C9576">
        <f t="shared" si="453"/>
        <v>-6.4905461081933444E-2</v>
      </c>
      <c r="D9576">
        <f t="shared" si="454"/>
        <v>-1.6429836186496305E-4</v>
      </c>
      <c r="E9576" s="2">
        <f t="shared" si="455"/>
        <v>4.2127188782583765E-3</v>
      </c>
    </row>
    <row r="9577" spans="1:5" x14ac:dyDescent="0.55000000000000004">
      <c r="A9577">
        <v>9572</v>
      </c>
      <c r="C9577">
        <f t="shared" si="453"/>
        <v>7.9037547349590023E-2</v>
      </c>
      <c r="D9577">
        <f t="shared" si="454"/>
        <v>-1.3308430774137985E-4</v>
      </c>
      <c r="E9577" s="2">
        <f t="shared" si="455"/>
        <v>6.2469338910386852E-3</v>
      </c>
    </row>
    <row r="9578" spans="1:5" x14ac:dyDescent="0.55000000000000004">
      <c r="A9578">
        <v>9573</v>
      </c>
      <c r="C9578">
        <f t="shared" si="453"/>
        <v>0.20314379737567842</v>
      </c>
      <c r="D9578">
        <f t="shared" si="454"/>
        <v>-6.8468897569341018E-5</v>
      </c>
      <c r="E9578" s="2">
        <f t="shared" si="455"/>
        <v>4.1267402412210691E-2</v>
      </c>
    </row>
    <row r="9579" spans="1:5" x14ac:dyDescent="0.55000000000000004">
      <c r="A9579">
        <v>9574</v>
      </c>
      <c r="C9579">
        <f t="shared" si="453"/>
        <v>0.27626523619197291</v>
      </c>
      <c r="D9579">
        <f t="shared" si="454"/>
        <v>1.3330762682752246E-5</v>
      </c>
      <c r="E9579" s="2">
        <f t="shared" si="455"/>
        <v>7.6322480728206576E-2</v>
      </c>
    </row>
    <row r="9580" spans="1:5" x14ac:dyDescent="0.55000000000000004">
      <c r="A9580">
        <v>9575</v>
      </c>
      <c r="C9580">
        <f t="shared" si="453"/>
        <v>0.2800499239332222</v>
      </c>
      <c r="D9580">
        <f t="shared" si="454"/>
        <v>9.1784682491657062E-5</v>
      </c>
      <c r="E9580" s="2">
        <f t="shared" si="455"/>
        <v>7.8427959895003535E-2</v>
      </c>
    </row>
    <row r="9581" spans="1:5" x14ac:dyDescent="0.55000000000000004">
      <c r="A9581">
        <v>9576</v>
      </c>
      <c r="C9581">
        <f t="shared" si="453"/>
        <v>0.2135479837512605</v>
      </c>
      <c r="D9581">
        <f t="shared" si="454"/>
        <v>1.4720258166275784E-4</v>
      </c>
      <c r="E9581" s="2">
        <f t="shared" si="455"/>
        <v>4.5602741364228615E-2</v>
      </c>
    </row>
    <row r="9582" spans="1:5" x14ac:dyDescent="0.55000000000000004">
      <c r="A9582">
        <v>9577</v>
      </c>
      <c r="C9582">
        <f t="shared" si="453"/>
        <v>9.3450000886037415E-2</v>
      </c>
      <c r="D9582">
        <f t="shared" si="454"/>
        <v>1.6567573562080887E-4</v>
      </c>
      <c r="E9582" s="2">
        <f t="shared" si="455"/>
        <v>8.7329026656003932E-3</v>
      </c>
    </row>
    <row r="9583" spans="1:5" x14ac:dyDescent="0.55000000000000004">
      <c r="A9583">
        <v>9578</v>
      </c>
      <c r="C9583">
        <f t="shared" si="453"/>
        <v>-5.0101962434651905E-2</v>
      </c>
      <c r="D9583">
        <f t="shared" si="454"/>
        <v>1.4256777210656832E-4</v>
      </c>
      <c r="E9583" s="2">
        <f t="shared" si="455"/>
        <v>2.5102066398032708E-3</v>
      </c>
    </row>
    <row r="9584" spans="1:5" x14ac:dyDescent="0.55000000000000004">
      <c r="A9584">
        <v>9579</v>
      </c>
      <c r="C9584">
        <f t="shared" si="453"/>
        <v>-0.18107938924981884</v>
      </c>
      <c r="D9584">
        <f t="shared" si="454"/>
        <v>8.3678302883778111E-5</v>
      </c>
      <c r="E9584" s="2">
        <f t="shared" si="455"/>
        <v>3.2789745211087407E-2</v>
      </c>
    </row>
    <row r="9585" spans="1:5" x14ac:dyDescent="0.55000000000000004">
      <c r="A9585">
        <v>9580</v>
      </c>
      <c r="C9585">
        <f t="shared" si="453"/>
        <v>-0.26660970621396091</v>
      </c>
      <c r="D9585">
        <f t="shared" si="454"/>
        <v>3.7873434358368243E-6</v>
      </c>
      <c r="E9585" s="2">
        <f t="shared" si="455"/>
        <v>7.1080735447494547E-2</v>
      </c>
    </row>
    <row r="9586" spans="1:5" x14ac:dyDescent="0.55000000000000004">
      <c r="A9586">
        <v>9581</v>
      </c>
      <c r="C9586">
        <f t="shared" si="453"/>
        <v>-0.28522660660511517</v>
      </c>
      <c r="D9586">
        <f t="shared" si="454"/>
        <v>-7.7054159383634001E-5</v>
      </c>
      <c r="E9586" s="2">
        <f t="shared" si="455"/>
        <v>8.1354217115469127E-2</v>
      </c>
    </row>
    <row r="9587" spans="1:5" x14ac:dyDescent="0.55000000000000004">
      <c r="A9587">
        <v>9582</v>
      </c>
      <c r="C9587">
        <f t="shared" si="453"/>
        <v>-0.23225764083822636</v>
      </c>
      <c r="D9587">
        <f t="shared" si="454"/>
        <v>-1.385566923706235E-4</v>
      </c>
      <c r="E9587" s="2">
        <f t="shared" si="455"/>
        <v>5.3943611727738552E-2</v>
      </c>
    </row>
    <row r="9588" spans="1:5" x14ac:dyDescent="0.55000000000000004">
      <c r="A9588">
        <v>9583</v>
      </c>
      <c r="C9588">
        <f t="shared" si="453"/>
        <v>-0.12099690282736673</v>
      </c>
      <c r="D9588">
        <f t="shared" si="454"/>
        <v>-1.6528441611575332E-4</v>
      </c>
      <c r="E9588" s="2">
        <f t="shared" si="455"/>
        <v>1.4640250493815229E-2</v>
      </c>
    </row>
    <row r="9589" spans="1:5" x14ac:dyDescent="0.55000000000000004">
      <c r="A9589">
        <v>9584</v>
      </c>
      <c r="C9589">
        <f t="shared" si="453"/>
        <v>2.0631507383274975E-2</v>
      </c>
      <c r="D9589">
        <f t="shared" si="454"/>
        <v>-1.5052923533621492E-4</v>
      </c>
      <c r="E9589" s="2">
        <f t="shared" si="455"/>
        <v>4.2565909690612977E-4</v>
      </c>
    </row>
    <row r="9590" spans="1:5" x14ac:dyDescent="0.55000000000000004">
      <c r="A9590">
        <v>9585</v>
      </c>
      <c r="C9590">
        <f t="shared" si="453"/>
        <v>0.15708184411838522</v>
      </c>
      <c r="D9590">
        <f t="shared" si="454"/>
        <v>-9.7994389391815312E-5</v>
      </c>
      <c r="E9590" s="2">
        <f t="shared" si="455"/>
        <v>2.4674705751632671E-2</v>
      </c>
    </row>
    <row r="9591" spans="1:5" x14ac:dyDescent="0.55000000000000004">
      <c r="A9591">
        <v>9586</v>
      </c>
      <c r="C9591">
        <f t="shared" si="453"/>
        <v>0.25410794900234368</v>
      </c>
      <c r="D9591">
        <f t="shared" si="454"/>
        <v>-2.0865017267907997E-5</v>
      </c>
      <c r="E9591" s="2">
        <f t="shared" si="455"/>
        <v>6.4570849746177703E-2</v>
      </c>
    </row>
    <row r="9592" spans="1:5" x14ac:dyDescent="0.55000000000000004">
      <c r="A9592">
        <v>9587</v>
      </c>
      <c r="C9592">
        <f t="shared" si="453"/>
        <v>0.28735831485729674</v>
      </c>
      <c r="D9592">
        <f t="shared" si="454"/>
        <v>6.1501034390575856E-5</v>
      </c>
      <c r="E9592" s="2">
        <f t="shared" si="455"/>
        <v>8.2574801117625288E-2</v>
      </c>
    </row>
    <row r="9593" spans="1:5" x14ac:dyDescent="0.55000000000000004">
      <c r="A9593">
        <v>9588</v>
      </c>
      <c r="C9593">
        <f t="shared" si="453"/>
        <v>0.24848780071575396</v>
      </c>
      <c r="D9593">
        <f t="shared" si="454"/>
        <v>1.2843162275597288E-4</v>
      </c>
      <c r="E9593" s="2">
        <f t="shared" si="455"/>
        <v>6.1746187104552257E-2</v>
      </c>
    </row>
    <row r="9594" spans="1:5" x14ac:dyDescent="0.55000000000000004">
      <c r="A9594">
        <v>9589</v>
      </c>
      <c r="C9594">
        <f t="shared" si="453"/>
        <v>0.14725208630540515</v>
      </c>
      <c r="D9594">
        <f t="shared" si="454"/>
        <v>1.6312858093300652E-4</v>
      </c>
      <c r="E9594" s="2">
        <f t="shared" si="455"/>
        <v>2.1683176921294487E-2</v>
      </c>
    </row>
    <row r="9595" spans="1:5" x14ac:dyDescent="0.55000000000000004">
      <c r="A9595">
        <v>9590</v>
      </c>
      <c r="C9595">
        <f t="shared" si="453"/>
        <v>9.0592020580058177E-3</v>
      </c>
      <c r="D9595">
        <f t="shared" si="454"/>
        <v>1.5688370377504223E-4</v>
      </c>
      <c r="E9595" s="2">
        <f t="shared" si="455"/>
        <v>8.2069141927776839E-5</v>
      </c>
    </row>
    <row r="9596" spans="1:5" x14ac:dyDescent="0.55000000000000004">
      <c r="A9596">
        <v>9591</v>
      </c>
      <c r="C9596">
        <f t="shared" si="453"/>
        <v>-0.13140735095312464</v>
      </c>
      <c r="D9596">
        <f t="shared" si="454"/>
        <v>1.1126432381563823E-4</v>
      </c>
      <c r="E9596" s="2">
        <f t="shared" si="455"/>
        <v>1.7267891884517668E-2</v>
      </c>
    </row>
    <row r="9597" spans="1:5" x14ac:dyDescent="0.55000000000000004">
      <c r="A9597">
        <v>9592</v>
      </c>
      <c r="C9597">
        <f t="shared" si="453"/>
        <v>-0.23889342872220709</v>
      </c>
      <c r="D9597">
        <f t="shared" si="454"/>
        <v>3.7719943844371369E-5</v>
      </c>
      <c r="E9597" s="2">
        <f t="shared" si="455"/>
        <v>5.7070070286652237E-2</v>
      </c>
    </row>
    <row r="9598" spans="1:5" x14ac:dyDescent="0.55000000000000004">
      <c r="A9598">
        <v>9593</v>
      </c>
      <c r="C9598">
        <f t="shared" si="453"/>
        <v>-0.28642229135595637</v>
      </c>
      <c r="D9598">
        <f t="shared" si="454"/>
        <v>-4.5291346958501077E-5</v>
      </c>
      <c r="E9598" s="2">
        <f t="shared" si="455"/>
        <v>8.2037728985596359E-2</v>
      </c>
    </row>
    <row r="9599" spans="1:5" x14ac:dyDescent="0.55000000000000004">
      <c r="A9599">
        <v>9594</v>
      </c>
      <c r="C9599">
        <f t="shared" si="453"/>
        <v>-0.26206519616223628</v>
      </c>
      <c r="D9599">
        <f t="shared" si="454"/>
        <v>-1.1693546434063626E-4</v>
      </c>
      <c r="E9599" s="2">
        <f t="shared" si="455"/>
        <v>6.8678167039551374E-2</v>
      </c>
    </row>
    <row r="9600" spans="1:5" x14ac:dyDescent="0.55000000000000004">
      <c r="A9600">
        <v>9595</v>
      </c>
      <c r="C9600">
        <f t="shared" si="453"/>
        <v>-0.17193526063119133</v>
      </c>
      <c r="D9600">
        <f t="shared" si="454"/>
        <v>-1.5923124497662215E-4</v>
      </c>
      <c r="E9600" s="2">
        <f t="shared" si="455"/>
        <v>2.9561733848315692E-2</v>
      </c>
    </row>
    <row r="9601" spans="1:5" x14ac:dyDescent="0.55000000000000004">
      <c r="A9601">
        <v>9596</v>
      </c>
      <c r="C9601">
        <f t="shared" si="453"/>
        <v>-3.8653198787741386E-2</v>
      </c>
      <c r="D9601">
        <f t="shared" si="454"/>
        <v>-1.6156333945352346E-4</v>
      </c>
      <c r="E9601" s="2">
        <f t="shared" si="455"/>
        <v>1.4940697765246521E-3</v>
      </c>
    </row>
    <row r="9602" spans="1:5" x14ac:dyDescent="0.55000000000000004">
      <c r="A9602">
        <v>9597</v>
      </c>
      <c r="C9602">
        <f t="shared" si="453"/>
        <v>0.10433000120664666</v>
      </c>
      <c r="D9602">
        <f t="shared" si="454"/>
        <v>-1.2334644121257993E-4</v>
      </c>
      <c r="E9602" s="2">
        <f t="shared" si="455"/>
        <v>1.0884749151778894E-2</v>
      </c>
    </row>
    <row r="9603" spans="1:5" x14ac:dyDescent="0.55000000000000004">
      <c r="A9603">
        <v>9598</v>
      </c>
      <c r="C9603">
        <f t="shared" si="453"/>
        <v>0.22112857000010541</v>
      </c>
      <c r="D9603">
        <f t="shared" si="454"/>
        <v>-5.4172186163969198E-5</v>
      </c>
      <c r="E9603" s="2">
        <f t="shared" si="455"/>
        <v>4.8897844470291517E-2</v>
      </c>
    </row>
    <row r="9604" spans="1:5" x14ac:dyDescent="0.55000000000000004">
      <c r="A9604">
        <v>9599</v>
      </c>
      <c r="C9604">
        <f t="shared" si="453"/>
        <v>0.28242852874396746</v>
      </c>
      <c r="D9604">
        <f t="shared" si="454"/>
        <v>2.8598145752713585E-5</v>
      </c>
      <c r="E9604" s="2">
        <f t="shared" si="455"/>
        <v>7.976587384848205E-2</v>
      </c>
    </row>
    <row r="9605" spans="1:5" x14ac:dyDescent="0.55000000000000004">
      <c r="A9605">
        <v>9600</v>
      </c>
      <c r="C9605">
        <f t="shared" si="453"/>
        <v>0.27284487989413286</v>
      </c>
      <c r="D9605">
        <f t="shared" si="454"/>
        <v>1.0419094588654885E-4</v>
      </c>
      <c r="E9605" s="2">
        <f t="shared" si="455"/>
        <v>7.4444328484443781E-2</v>
      </c>
    </row>
    <row r="9606" spans="1:5" x14ac:dyDescent="0.55000000000000004">
      <c r="A9606">
        <v>9601</v>
      </c>
      <c r="C9606">
        <f t="shared" si="453"/>
        <v>0.19478291730462041</v>
      </c>
      <c r="D9606">
        <f t="shared" si="454"/>
        <v>1.5363401477374577E-4</v>
      </c>
      <c r="E9606" s="2">
        <f t="shared" si="455"/>
        <v>3.7940384873698593E-2</v>
      </c>
    </row>
  </sheetData>
  <conditionalFormatting sqref="C6:C960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D6:E9606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P1" r:id="rId1" display="https://www.theunitconverter.com/degree-second-to-radian-second-conversion/" xr:uid="{1895C550-EBC7-4B00-A1D6-985589F89A4C}"/>
    <hyperlink ref="P2" r:id="rId2" display="http://www.kylesconverter.com/angle/hour-angles-to-radians" xr:uid="{1FC079EC-6778-4381-9ACF-A9C3DC5B45D9}"/>
  </hyperlinks>
  <pageMargins left="0.7" right="0.7" top="0.75" bottom="0.75" header="0.3" footer="0.3"/>
  <pageSetup orientation="portrait" horizontalDpi="360" verticalDpi="360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14831D-E110-4145-AC43-2FC79CEFCCD6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1.839405133034532</v>
      </c>
      <c r="C1" t="s">
        <v>1</v>
      </c>
      <c r="D1">
        <v>2.3971251842169802E-2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1.37524883974585E-4</v>
      </c>
      <c r="E2" t="s">
        <v>8</v>
      </c>
      <c r="F2" s="7">
        <f>SUM(E6:E60)</f>
        <v>1.1140260979104049E-6</v>
      </c>
      <c r="P2" s="1" t="s">
        <v>9</v>
      </c>
    </row>
    <row r="3" spans="1:16" x14ac:dyDescent="0.55000000000000004">
      <c r="A3" t="s">
        <v>10</v>
      </c>
      <c r="B3" s="4">
        <v>5.9611008833778261</v>
      </c>
      <c r="C3" s="6" t="s">
        <v>11</v>
      </c>
      <c r="D3" s="6">
        <f>D2/D1</f>
        <v>5.737075597055539E-3</v>
      </c>
      <c r="E3" t="s">
        <v>12</v>
      </c>
      <c r="F3" s="5">
        <f>SUM(N6:N60)</f>
        <v>3.9206227874344574E-5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4.1216957503432941</v>
      </c>
      <c r="E4" t="s">
        <v>16</v>
      </c>
      <c r="F4">
        <f>(12/PI())*D4</f>
        <v>15.743718062111851</v>
      </c>
      <c r="G4" s="6" t="s">
        <v>17</v>
      </c>
      <c r="H4" s="6">
        <f>D4*B2/(2*PI())</f>
        <v>7.9112183262112064</v>
      </c>
      <c r="I4">
        <f>H4*60</f>
        <v>474.67309957267236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7</v>
      </c>
      <c r="M5" t="s">
        <v>26</v>
      </c>
    </row>
    <row r="6" spans="1:16" x14ac:dyDescent="0.55000000000000004">
      <c r="A6">
        <v>1</v>
      </c>
      <c r="C6">
        <f t="shared" ref="C6:C69" si="0">$D$1*COS($B$2*(A6-$L$2)+$B$1)</f>
        <v>5.6459008142227436E-3</v>
      </c>
      <c r="D6">
        <f t="shared" ref="D6:D69" si="1">$D$2*COS($B$2*(A6-$L$3)+$B$3)</f>
        <v>9.2968888564895093E-5</v>
      </c>
      <c r="E6" s="2">
        <f t="shared" ref="E6:E69" si="2">(M6-C6)^2</f>
        <v>1.1103113730849802E-7</v>
      </c>
      <c r="K6">
        <v>1</v>
      </c>
      <c r="L6" s="14">
        <v>9.1518455693350201E-5</v>
      </c>
      <c r="M6" s="14">
        <v>5.9791141652585297E-3</v>
      </c>
      <c r="N6" s="2">
        <f>((L6-D6)^2)*1000000</f>
        <v>2.1037555148579587E-6</v>
      </c>
    </row>
    <row r="7" spans="1:16" x14ac:dyDescent="0.55000000000000004">
      <c r="A7">
        <v>2</v>
      </c>
      <c r="C7">
        <f t="shared" si="0"/>
        <v>1.6236539332190211E-2</v>
      </c>
      <c r="D7">
        <f t="shared" si="1"/>
        <v>3.2151512216070019E-5</v>
      </c>
      <c r="E7" s="2">
        <f t="shared" si="2"/>
        <v>5.8380812282989841E-8</v>
      </c>
      <c r="K7">
        <v>2</v>
      </c>
      <c r="L7" s="14">
        <v>3.0319213053018999E-5</v>
      </c>
      <c r="M7" s="14">
        <v>1.6478160548731701E-2</v>
      </c>
      <c r="N7" s="2">
        <f t="shared" ref="N7:N70" si="3">((L7-D7)^2)*1000000</f>
        <v>3.3573202229174683E-6</v>
      </c>
    </row>
    <row r="8" spans="1:16" x14ac:dyDescent="0.55000000000000004">
      <c r="A8">
        <v>3</v>
      </c>
      <c r="C8">
        <f t="shared" si="0"/>
        <v>2.2752148716908997E-2</v>
      </c>
      <c r="D8">
        <f t="shared" si="1"/>
        <v>-3.6735215998811075E-5</v>
      </c>
      <c r="E8" s="2">
        <f t="shared" si="2"/>
        <v>9.6041338252292394E-9</v>
      </c>
      <c r="K8">
        <v>3</v>
      </c>
      <c r="L8" s="14">
        <v>-3.8473664583183403E-5</v>
      </c>
      <c r="M8" s="14">
        <v>2.2850149399688401E-2</v>
      </c>
      <c r="N8" s="2">
        <f t="shared" si="3"/>
        <v>3.0222034805061509E-6</v>
      </c>
    </row>
    <row r="9" spans="1:16" x14ac:dyDescent="0.55000000000000004">
      <c r="A9">
        <v>4</v>
      </c>
      <c r="C9">
        <f t="shared" si="0"/>
        <v>2.3557448350978182E-2</v>
      </c>
      <c r="D9">
        <f t="shared" si="1"/>
        <v>-9.6402179314988222E-5</v>
      </c>
      <c r="E9" s="2">
        <f t="shared" si="2"/>
        <v>3.3955991230831999E-9</v>
      </c>
      <c r="K9">
        <v>4</v>
      </c>
      <c r="L9" s="14">
        <v>-9.76305742512402E-5</v>
      </c>
      <c r="M9" s="14">
        <v>2.34991765814574E-2</v>
      </c>
      <c r="N9" s="2">
        <f t="shared" si="3"/>
        <v>1.5089541194095014E-6</v>
      </c>
    </row>
    <row r="10" spans="1:16" x14ac:dyDescent="0.55000000000000004">
      <c r="A10">
        <v>5</v>
      </c>
      <c r="C10">
        <f t="shared" si="0"/>
        <v>1.8450325000617756E-2</v>
      </c>
      <c r="D10">
        <f t="shared" si="1"/>
        <v>-1.3187422762003342E-4</v>
      </c>
      <c r="E10" s="2">
        <f t="shared" si="2"/>
        <v>3.520718988611284E-8</v>
      </c>
      <c r="K10">
        <v>5</v>
      </c>
      <c r="L10" s="14">
        <v>-1.3233530094196099E-4</v>
      </c>
      <c r="M10" s="14">
        <v>1.82626892100923E-2</v>
      </c>
      <c r="N10" s="2">
        <f t="shared" si="3"/>
        <v>2.1258860819332569E-7</v>
      </c>
    </row>
    <row r="11" spans="1:16" x14ac:dyDescent="0.55000000000000004">
      <c r="A11">
        <v>6</v>
      </c>
      <c r="C11">
        <f t="shared" si="0"/>
        <v>8.7125589771376421E-3</v>
      </c>
      <c r="D11">
        <f t="shared" si="1"/>
        <v>-1.3424862448091417E-4</v>
      </c>
      <c r="E11" s="2">
        <f t="shared" si="2"/>
        <v>6.7787821460862034E-8</v>
      </c>
      <c r="K11">
        <v>6</v>
      </c>
      <c r="L11" s="14">
        <v>-1.3389583056316201E-4</v>
      </c>
      <c r="M11" s="14">
        <v>8.4521980325609602E-3</v>
      </c>
      <c r="N11" s="2">
        <f t="shared" si="3"/>
        <v>1.2446354840292041E-7</v>
      </c>
    </row>
    <row r="12" spans="1:16" x14ac:dyDescent="0.55000000000000004">
      <c r="A12">
        <v>7</v>
      </c>
      <c r="C12">
        <f t="shared" si="0"/>
        <v>-3.2118757034122693E-3</v>
      </c>
      <c r="D12">
        <f t="shared" si="1"/>
        <v>-1.0292944633386875E-4</v>
      </c>
      <c r="E12" s="2">
        <f t="shared" si="2"/>
        <v>6.933893515164346E-8</v>
      </c>
      <c r="K12">
        <v>7</v>
      </c>
      <c r="L12" s="14">
        <v>-1.0192131879039E-4</v>
      </c>
      <c r="M12" s="14">
        <v>-3.4751985758552902E-3</v>
      </c>
      <c r="N12" s="2">
        <f t="shared" si="3"/>
        <v>1.0163211439204991E-6</v>
      </c>
    </row>
    <row r="13" spans="1:16" x14ac:dyDescent="0.55000000000000004">
      <c r="A13">
        <v>8</v>
      </c>
      <c r="C13">
        <f t="shared" si="0"/>
        <v>-1.4330197283381097E-2</v>
      </c>
      <c r="D13">
        <f t="shared" si="1"/>
        <v>-4.5777146737839631E-5</v>
      </c>
      <c r="E13" s="2">
        <f t="shared" si="2"/>
        <v>4.0809195201597492E-8</v>
      </c>
      <c r="K13">
        <v>8</v>
      </c>
      <c r="L13" s="14">
        <v>-4.4419980452605703E-5</v>
      </c>
      <c r="M13" s="14">
        <v>-1.45322101423817E-2</v>
      </c>
      <c r="N13" s="2">
        <f t="shared" si="3"/>
        <v>1.8419003257756606E-6</v>
      </c>
    </row>
    <row r="14" spans="1:16" x14ac:dyDescent="0.55000000000000004">
      <c r="A14">
        <v>9</v>
      </c>
      <c r="C14">
        <f t="shared" si="0"/>
        <v>-2.1851941401845904E-2</v>
      </c>
      <c r="D14">
        <f t="shared" si="1"/>
        <v>2.2864251783590379E-5</v>
      </c>
      <c r="E14" s="2">
        <f t="shared" si="2"/>
        <v>9.5253941237560457E-9</v>
      </c>
      <c r="K14">
        <v>9</v>
      </c>
      <c r="L14" s="14">
        <v>2.4206617551086801E-5</v>
      </c>
      <c r="M14" s="14">
        <v>-2.1949539527461901E-2</v>
      </c>
      <c r="N14" s="2">
        <f t="shared" si="3"/>
        <v>1.8019458537462568E-6</v>
      </c>
    </row>
    <row r="15" spans="1:16" x14ac:dyDescent="0.55000000000000004">
      <c r="A15">
        <v>10</v>
      </c>
      <c r="C15">
        <f t="shared" si="0"/>
        <v>-2.3889308830875325E-2</v>
      </c>
      <c r="D15">
        <f t="shared" si="1"/>
        <v>8.5767205047579238E-5</v>
      </c>
      <c r="E15" s="2">
        <f t="shared" si="2"/>
        <v>3.9355648220947776E-10</v>
      </c>
      <c r="K15">
        <v>10</v>
      </c>
      <c r="L15" s="14">
        <v>8.6770518022156499E-5</v>
      </c>
      <c r="M15" s="14">
        <v>-2.3869470572831598E-2</v>
      </c>
      <c r="N15" s="2">
        <f t="shared" si="3"/>
        <v>1.0066369249550723E-6</v>
      </c>
    </row>
    <row r="16" spans="1:16" x14ac:dyDescent="0.55000000000000004">
      <c r="A16">
        <v>11</v>
      </c>
      <c r="C16">
        <f t="shared" si="0"/>
        <v>-1.9930963290085594E-2</v>
      </c>
      <c r="D16">
        <f t="shared" si="1"/>
        <v>1.2714439767406088E-4</v>
      </c>
      <c r="E16" s="2">
        <f t="shared" si="2"/>
        <v>1.4356509437836659E-8</v>
      </c>
      <c r="K16">
        <v>11</v>
      </c>
      <c r="L16" s="14">
        <v>1.2760220396936201E-4</v>
      </c>
      <c r="M16" s="14">
        <v>-1.98111446377904E-2</v>
      </c>
      <c r="N16" s="2">
        <f t="shared" si="3"/>
        <v>2.0958660401734321E-7</v>
      </c>
    </row>
    <row r="17" spans="1:14" x14ac:dyDescent="0.55000000000000004">
      <c r="A17">
        <v>12</v>
      </c>
      <c r="C17">
        <f t="shared" si="0"/>
        <v>-1.0970366074902109E-2</v>
      </c>
      <c r="D17">
        <f t="shared" si="1"/>
        <v>1.3661102647590138E-4</v>
      </c>
      <c r="E17" s="2">
        <f t="shared" si="2"/>
        <v>3.2174115678268595E-8</v>
      </c>
      <c r="K17">
        <v>12</v>
      </c>
      <c r="L17" s="14">
        <v>1.36475126345837E-4</v>
      </c>
      <c r="M17" s="14">
        <v>-1.07909946287958E-2</v>
      </c>
      <c r="N17" s="2">
        <f t="shared" si="3"/>
        <v>1.8468845351516005E-8</v>
      </c>
    </row>
    <row r="18" spans="1:14" x14ac:dyDescent="0.55000000000000004">
      <c r="A18">
        <v>13</v>
      </c>
      <c r="C18">
        <f t="shared" si="0"/>
        <v>7.4356178808750162E-4</v>
      </c>
      <c r="D18">
        <f t="shared" si="1"/>
        <v>1.1179116716456286E-4</v>
      </c>
      <c r="E18" s="2">
        <f t="shared" si="2"/>
        <v>3.5443762699714098E-8</v>
      </c>
      <c r="K18">
        <v>13</v>
      </c>
      <c r="L18" s="14">
        <v>1.1116700669877799E-4</v>
      </c>
      <c r="M18" s="14">
        <v>9.3182692745141598E-4</v>
      </c>
      <c r="N18" s="2">
        <f t="shared" si="3"/>
        <v>3.8957628704877952E-7</v>
      </c>
    </row>
    <row r="19" spans="1:14" x14ac:dyDescent="0.55000000000000004">
      <c r="A19">
        <v>14</v>
      </c>
      <c r="C19">
        <f t="shared" si="0"/>
        <v>1.2270871315307755E-2</v>
      </c>
      <c r="D19">
        <f t="shared" si="1"/>
        <v>5.8914081266010799E-5</v>
      </c>
      <c r="E19" s="2">
        <f t="shared" si="2"/>
        <v>2.2618756421608307E-8</v>
      </c>
      <c r="K19">
        <v>14</v>
      </c>
      <c r="L19" s="14">
        <v>5.8016420593968502E-5</v>
      </c>
      <c r="M19" s="14">
        <v>1.2421266649083801E-2</v>
      </c>
      <c r="N19" s="2">
        <f t="shared" si="3"/>
        <v>8.0579468213142823E-7</v>
      </c>
    </row>
    <row r="20" spans="1:14" x14ac:dyDescent="0.55000000000000004">
      <c r="A20">
        <v>15</v>
      </c>
      <c r="C20">
        <f t="shared" si="0"/>
        <v>2.0718450791858446E-2</v>
      </c>
      <c r="D20">
        <f t="shared" si="1"/>
        <v>-8.7491972198743805E-6</v>
      </c>
      <c r="E20" s="2">
        <f t="shared" si="2"/>
        <v>6.605185227620596E-9</v>
      </c>
      <c r="K20">
        <v>15</v>
      </c>
      <c r="L20" s="14">
        <v>-9.6647379563454006E-6</v>
      </c>
      <c r="M20" s="14">
        <v>2.07997230825092E-2</v>
      </c>
      <c r="N20" s="2">
        <f t="shared" si="3"/>
        <v>8.3821484013789794E-7</v>
      </c>
    </row>
    <row r="21" spans="1:14" x14ac:dyDescent="0.55000000000000004">
      <c r="A21">
        <v>16</v>
      </c>
      <c r="C21">
        <f t="shared" si="0"/>
        <v>2.3966135829991686E-2</v>
      </c>
      <c r="D21">
        <f t="shared" si="1"/>
        <v>-7.4216611622035687E-5</v>
      </c>
      <c r="E21" s="2">
        <f t="shared" si="2"/>
        <v>6.8854170085293451E-12</v>
      </c>
      <c r="K21">
        <v>16</v>
      </c>
      <c r="L21" s="14">
        <v>-7.4925302929811097E-5</v>
      </c>
      <c r="M21" s="14">
        <v>2.39687598378058E-2</v>
      </c>
      <c r="N21" s="2">
        <f t="shared" si="3"/>
        <v>5.0224336971641964E-7</v>
      </c>
    </row>
    <row r="22" spans="1:14" x14ac:dyDescent="0.55000000000000004">
      <c r="A22">
        <v>17</v>
      </c>
      <c r="C22">
        <f t="shared" si="0"/>
        <v>2.1198825940912391E-2</v>
      </c>
      <c r="D22">
        <f t="shared" si="1"/>
        <v>-1.2105722086928346E-4</v>
      </c>
      <c r="E22" s="2">
        <f t="shared" si="2"/>
        <v>4.1157280918767485E-9</v>
      </c>
      <c r="K22">
        <v>17</v>
      </c>
      <c r="L22" s="14">
        <v>-1.2142036098167E-4</v>
      </c>
      <c r="M22" s="14">
        <v>2.1134672000332901E-2</v>
      </c>
      <c r="N22" s="2">
        <f t="shared" si="3"/>
        <v>1.3187074122410389E-7</v>
      </c>
    </row>
    <row r="23" spans="1:14" x14ac:dyDescent="0.55000000000000004">
      <c r="A23">
        <v>18</v>
      </c>
      <c r="C23">
        <f t="shared" si="0"/>
        <v>1.3111057576508933E-2</v>
      </c>
      <c r="D23">
        <f t="shared" si="1"/>
        <v>-1.3751501936236889E-4</v>
      </c>
      <c r="E23" s="2">
        <f t="shared" si="2"/>
        <v>1.0770937266997758E-8</v>
      </c>
      <c r="K23">
        <v>18</v>
      </c>
      <c r="L23" s="14">
        <v>-1.3750493638843599E-4</v>
      </c>
      <c r="M23" s="14">
        <v>1.3007274450390099E-2</v>
      </c>
      <c r="N23" s="2">
        <f t="shared" si="3"/>
        <v>1.0166636333144145E-10</v>
      </c>
    </row>
    <row r="24" spans="1:14" x14ac:dyDescent="0.55000000000000004">
      <c r="A24">
        <v>19</v>
      </c>
      <c r="C24">
        <f t="shared" si="0"/>
        <v>1.7326901195975335E-3</v>
      </c>
      <c r="D24">
        <f t="shared" si="1"/>
        <v>-1.1945944658243215E-4</v>
      </c>
      <c r="E24" s="2">
        <f t="shared" si="2"/>
        <v>1.2224795360755148E-8</v>
      </c>
      <c r="K24">
        <v>19</v>
      </c>
      <c r="L24" s="14">
        <v>-1.19150547458022E-4</v>
      </c>
      <c r="M24" s="14">
        <v>1.6221243230745801E-3</v>
      </c>
      <c r="N24" s="2">
        <f t="shared" si="3"/>
        <v>9.5418669061357193E-8</v>
      </c>
    </row>
    <row r="25" spans="1:14" x14ac:dyDescent="0.55000000000000004">
      <c r="A25">
        <v>20</v>
      </c>
      <c r="C25">
        <f t="shared" si="0"/>
        <v>-1.0080546035119041E-2</v>
      </c>
      <c r="D25">
        <f t="shared" si="1"/>
        <v>-7.1422070715919362E-5</v>
      </c>
      <c r="E25" s="2">
        <f t="shared" si="2"/>
        <v>7.8767167064818062E-9</v>
      </c>
      <c r="K25">
        <v>20</v>
      </c>
      <c r="L25" s="14">
        <v>-7.0954164760411896E-5</v>
      </c>
      <c r="M25" s="14">
        <v>-1.01692969038837E-2</v>
      </c>
      <c r="N25" s="2">
        <f t="shared" si="3"/>
        <v>2.1893598319935456E-7</v>
      </c>
    </row>
    <row r="26" spans="1:14" x14ac:dyDescent="0.55000000000000004">
      <c r="A26">
        <v>21</v>
      </c>
      <c r="C26">
        <f t="shared" si="0"/>
        <v>-1.9363777616094764E-2</v>
      </c>
      <c r="D26">
        <f t="shared" si="1"/>
        <v>-5.4592605576733407E-6</v>
      </c>
      <c r="E26" s="2">
        <f t="shared" si="2"/>
        <v>2.4977024712601172E-9</v>
      </c>
      <c r="K26">
        <v>21</v>
      </c>
      <c r="L26" s="14">
        <v>-4.9868713308746602E-6</v>
      </c>
      <c r="M26" s="14">
        <v>-1.94137546355263E-2</v>
      </c>
      <c r="N26" s="2">
        <f t="shared" si="3"/>
        <v>2.2315158159545522E-7</v>
      </c>
    </row>
    <row r="27" spans="1:14" x14ac:dyDescent="0.55000000000000004">
      <c r="A27">
        <v>22</v>
      </c>
      <c r="C27">
        <f t="shared" si="0"/>
        <v>-2.3787109171521902E-2</v>
      </c>
      <c r="D27">
        <f t="shared" si="1"/>
        <v>6.187370892846111E-5</v>
      </c>
      <c r="E27" s="2">
        <f t="shared" si="2"/>
        <v>7.7579331225277509E-11</v>
      </c>
      <c r="K27">
        <v>22</v>
      </c>
      <c r="L27" s="14">
        <v>6.2229414959783904E-5</v>
      </c>
      <c r="M27" s="14">
        <v>-2.3795917084511099E-2</v>
      </c>
      <c r="N27" s="2">
        <f t="shared" si="3"/>
        <v>1.2652678071941272E-7</v>
      </c>
    </row>
    <row r="28" spans="1:14" x14ac:dyDescent="0.55000000000000004">
      <c r="A28">
        <v>23</v>
      </c>
      <c r="C28">
        <f t="shared" si="0"/>
        <v>-2.2240377717428667E-2</v>
      </c>
      <c r="D28">
        <f t="shared" si="1"/>
        <v>1.1367768166798758E-4</v>
      </c>
      <c r="E28" s="2">
        <f t="shared" si="2"/>
        <v>4.8988017571883259E-10</v>
      </c>
      <c r="K28">
        <v>23</v>
      </c>
      <c r="L28" s="14">
        <v>1.138599582305E-4</v>
      </c>
      <c r="M28" s="14">
        <v>-2.2218244480527598E-2</v>
      </c>
      <c r="N28" s="2">
        <f t="shared" si="3"/>
        <v>3.3224745241346484E-8</v>
      </c>
    </row>
    <row r="29" spans="1:14" x14ac:dyDescent="0.55000000000000004">
      <c r="A29">
        <v>24</v>
      </c>
      <c r="C29">
        <f t="shared" si="0"/>
        <v>-1.5111780246277544E-2</v>
      </c>
      <c r="D29">
        <f t="shared" si="1"/>
        <v>1.3695095244451583E-4</v>
      </c>
      <c r="E29" s="2">
        <f t="shared" si="2"/>
        <v>1.2892072184182846E-9</v>
      </c>
      <c r="K29">
        <v>24</v>
      </c>
      <c r="L29" s="14">
        <v>1.36973568626488E-4</v>
      </c>
      <c r="M29" s="14">
        <v>-1.50758747144138E-2</v>
      </c>
      <c r="N29" s="2">
        <f t="shared" si="3"/>
        <v>5.1149168699815095E-10</v>
      </c>
    </row>
    <row r="30" spans="1:14" x14ac:dyDescent="0.55000000000000004">
      <c r="A30">
        <v>25</v>
      </c>
      <c r="C30">
        <f t="shared" si="0"/>
        <v>-4.1904444643988568E-3</v>
      </c>
      <c r="D30">
        <f t="shared" si="1"/>
        <v>1.2585242085481451E-4</v>
      </c>
      <c r="E30" s="2">
        <f t="shared" si="2"/>
        <v>1.074912764174744E-9</v>
      </c>
      <c r="K30">
        <v>25</v>
      </c>
      <c r="L30" s="14">
        <v>1.25781299037641E-4</v>
      </c>
      <c r="M30" s="14">
        <v>-4.1576586021382003E-3</v>
      </c>
      <c r="N30" s="2">
        <f t="shared" si="3"/>
        <v>5.0583128780629544E-9</v>
      </c>
    </row>
    <row r="31" spans="1:14" x14ac:dyDescent="0.55000000000000004">
      <c r="A31">
        <v>26</v>
      </c>
      <c r="C31">
        <f t="shared" si="0"/>
        <v>7.7826045504734553E-3</v>
      </c>
      <c r="D31">
        <f t="shared" si="1"/>
        <v>8.3167584389389363E-5</v>
      </c>
      <c r="E31" s="2">
        <f t="shared" si="2"/>
        <v>3.7111513511130087E-10</v>
      </c>
      <c r="K31">
        <v>26</v>
      </c>
      <c r="L31" s="14">
        <v>8.3086322814286597E-5</v>
      </c>
      <c r="M31" s="14">
        <v>7.8018688992844403E-3</v>
      </c>
      <c r="N31" s="2">
        <f t="shared" si="3"/>
        <v>6.6034435881824581E-9</v>
      </c>
    </row>
    <row r="32" spans="1:14" x14ac:dyDescent="0.55000000000000004">
      <c r="A32">
        <v>27</v>
      </c>
      <c r="C32">
        <f t="shared" si="0"/>
        <v>1.7802383867482455E-2</v>
      </c>
      <c r="D32">
        <f t="shared" si="1"/>
        <v>1.9609437276001041E-5</v>
      </c>
      <c r="E32" s="2">
        <f t="shared" si="2"/>
        <v>2.4860875276775667E-11</v>
      </c>
      <c r="K32">
        <v>27</v>
      </c>
      <c r="L32" s="14">
        <v>1.9581861611967599E-5</v>
      </c>
      <c r="M32" s="14">
        <v>1.7807369935600399E-2</v>
      </c>
      <c r="N32" s="2">
        <f t="shared" si="3"/>
        <v>7.6041724688526112E-10</v>
      </c>
    </row>
    <row r="33" spans="1:14" x14ac:dyDescent="0.55000000000000004">
      <c r="A33">
        <v>28</v>
      </c>
      <c r="C33">
        <f t="shared" si="0"/>
        <v>2.3354140078271985E-2</v>
      </c>
      <c r="D33">
        <f t="shared" si="1"/>
        <v>-4.8870265259477176E-5</v>
      </c>
      <c r="E33" s="2">
        <f t="shared" si="2"/>
        <v>1.5261529466702141E-12</v>
      </c>
      <c r="K33">
        <v>28</v>
      </c>
      <c r="L33" s="14">
        <v>-4.8826998308119002E-5</v>
      </c>
      <c r="M33" s="14">
        <v>2.3352904702642199E-2</v>
      </c>
      <c r="N33" s="2">
        <f t="shared" si="3"/>
        <v>1.8720290798305916E-9</v>
      </c>
    </row>
    <row r="34" spans="1:14" x14ac:dyDescent="0.55000000000000004">
      <c r="A34">
        <v>29</v>
      </c>
      <c r="C34">
        <f t="shared" si="0"/>
        <v>2.3044499395682327E-2</v>
      </c>
      <c r="D34">
        <f t="shared" si="1"/>
        <v>-1.0508456131839584E-4</v>
      </c>
      <c r="E34" s="2">
        <f t="shared" si="2"/>
        <v>2.5605829704878559E-11</v>
      </c>
      <c r="K34">
        <v>29</v>
      </c>
      <c r="L34" s="14">
        <v>-1.0500683360123E-4</v>
      </c>
      <c r="M34" s="14">
        <v>2.3049559616004099E-2</v>
      </c>
      <c r="N34" s="2">
        <f t="shared" si="3"/>
        <v>6.0415980158133984E-9</v>
      </c>
    </row>
    <row r="35" spans="1:14" x14ac:dyDescent="0.55000000000000004">
      <c r="A35">
        <v>30</v>
      </c>
      <c r="C35">
        <f t="shared" si="0"/>
        <v>1.695117510433506E-2</v>
      </c>
      <c r="D35">
        <f t="shared" si="1"/>
        <v>-1.3492484749343892E-4</v>
      </c>
      <c r="E35" s="2">
        <f t="shared" si="2"/>
        <v>4.8992414281648757E-10</v>
      </c>
      <c r="K35">
        <v>30</v>
      </c>
      <c r="L35" s="14">
        <v>-1.3488705600381E-4</v>
      </c>
      <c r="M35" s="14">
        <v>1.6973309334450799E-2</v>
      </c>
      <c r="N35" s="2">
        <f t="shared" si="3"/>
        <v>1.4281966883730303E-9</v>
      </c>
    </row>
    <row r="36" spans="1:14" x14ac:dyDescent="0.55000000000000004">
      <c r="A36">
        <v>31</v>
      </c>
      <c r="C36">
        <f t="shared" si="0"/>
        <v>6.6034631642592672E-3</v>
      </c>
      <c r="D36">
        <f t="shared" si="1"/>
        <v>-1.3090184093806435E-4</v>
      </c>
      <c r="E36" s="2">
        <f t="shared" si="2"/>
        <v>1.8083986785940419E-9</v>
      </c>
      <c r="K36">
        <v>31</v>
      </c>
      <c r="L36" s="14">
        <v>-1.3098397845168999E-4</v>
      </c>
      <c r="M36" s="14">
        <v>6.6459884353177101E-3</v>
      </c>
      <c r="N36" s="2">
        <f t="shared" si="3"/>
        <v>6.7465711446020879E-9</v>
      </c>
    </row>
    <row r="37" spans="1:14" x14ac:dyDescent="0.55000000000000004">
      <c r="A37">
        <v>32</v>
      </c>
      <c r="C37">
        <f t="shared" si="0"/>
        <v>-5.4015788400711123E-3</v>
      </c>
      <c r="D37">
        <f t="shared" si="1"/>
        <v>-9.4025231499412151E-5</v>
      </c>
      <c r="E37" s="2">
        <f t="shared" si="2"/>
        <v>3.1044224125281325E-9</v>
      </c>
      <c r="K37">
        <v>32</v>
      </c>
      <c r="L37" s="14">
        <v>-9.4275150930734803E-5</v>
      </c>
      <c r="M37" s="14">
        <v>-5.3458614961598297E-3</v>
      </c>
      <c r="N37" s="2">
        <f t="shared" si="3"/>
        <v>6.2459722152637986E-8</v>
      </c>
    </row>
    <row r="38" spans="1:14" x14ac:dyDescent="0.55000000000000004">
      <c r="A38">
        <v>33</v>
      </c>
      <c r="C38">
        <f t="shared" si="0"/>
        <v>-1.6050938411803946E-2</v>
      </c>
      <c r="D38">
        <f t="shared" si="1"/>
        <v>-3.3550270849247817E-5</v>
      </c>
      <c r="E38" s="2">
        <f t="shared" si="2"/>
        <v>2.7176577592171421E-9</v>
      </c>
      <c r="K38">
        <v>33</v>
      </c>
      <c r="L38" s="14">
        <v>-3.3954527018599402E-5</v>
      </c>
      <c r="M38" s="14">
        <v>-1.5998807252607002E-2</v>
      </c>
      <c r="N38" s="2">
        <f t="shared" si="3"/>
        <v>1.6342305045881736E-7</v>
      </c>
    </row>
    <row r="39" spans="1:14" x14ac:dyDescent="0.55000000000000004">
      <c r="A39">
        <v>34</v>
      </c>
      <c r="C39">
        <f t="shared" si="0"/>
        <v>-2.2671850769147652E-2</v>
      </c>
      <c r="D39">
        <f t="shared" si="1"/>
        <v>3.5345100600403416E-5</v>
      </c>
      <c r="E39" s="2">
        <f t="shared" si="2"/>
        <v>7.3431709891056592E-10</v>
      </c>
      <c r="K39">
        <v>34</v>
      </c>
      <c r="L39" s="14">
        <v>3.4870218823937299E-5</v>
      </c>
      <c r="M39" s="14">
        <v>-2.2644752483244102E-2</v>
      </c>
      <c r="N39" s="2">
        <f t="shared" si="3"/>
        <v>2.255127016196147E-7</v>
      </c>
    </row>
    <row r="40" spans="1:14" x14ac:dyDescent="0.55000000000000004">
      <c r="A40">
        <v>35</v>
      </c>
      <c r="C40">
        <f t="shared" si="0"/>
        <v>-2.3602606468183296E-2</v>
      </c>
      <c r="D40">
        <f t="shared" si="1"/>
        <v>9.5369596815041141E-5</v>
      </c>
      <c r="E40" s="2">
        <f t="shared" si="2"/>
        <v>2.7464803545378427E-10</v>
      </c>
      <c r="K40">
        <v>35</v>
      </c>
      <c r="L40" s="14">
        <v>9.4961502042886201E-5</v>
      </c>
      <c r="M40" s="14">
        <v>-2.3619178976607001E-2</v>
      </c>
      <c r="N40" s="2">
        <f t="shared" si="3"/>
        <v>1.6654134306019287E-7</v>
      </c>
    </row>
    <row r="41" spans="1:14" x14ac:dyDescent="0.55000000000000004">
      <c r="A41">
        <v>36</v>
      </c>
      <c r="C41">
        <f t="shared" si="0"/>
        <v>-1.8609605447228526E-2</v>
      </c>
      <c r="D41">
        <f t="shared" si="1"/>
        <v>1.314583344609194E-4</v>
      </c>
      <c r="E41" s="2">
        <f t="shared" si="2"/>
        <v>4.6826820487480738E-9</v>
      </c>
      <c r="K41">
        <v>36</v>
      </c>
      <c r="L41" s="14">
        <v>1.31269087976804E-4</v>
      </c>
      <c r="M41" s="14">
        <v>-1.86780355725298E-2</v>
      </c>
      <c r="N41" s="2">
        <f t="shared" si="3"/>
        <v>3.5814231750037805E-8</v>
      </c>
    </row>
    <row r="42" spans="1:14" x14ac:dyDescent="0.55000000000000004">
      <c r="A42">
        <v>37</v>
      </c>
      <c r="C42">
        <f t="shared" si="0"/>
        <v>-8.9459857184207153E-3</v>
      </c>
      <c r="D42">
        <f t="shared" si="1"/>
        <v>1.3455380107923741E-4</v>
      </c>
      <c r="E42" s="2">
        <f t="shared" si="2"/>
        <v>1.2741120229078029E-8</v>
      </c>
      <c r="K42">
        <v>37</v>
      </c>
      <c r="L42" s="14">
        <v>1.3469951649263E-4</v>
      </c>
      <c r="M42" s="14">
        <v>-9.0588622891919698E-3</v>
      </c>
      <c r="N42" s="2">
        <f t="shared" si="3"/>
        <v>2.1232981700175023E-8</v>
      </c>
    </row>
    <row r="43" spans="1:14" x14ac:dyDescent="0.55000000000000004">
      <c r="A43">
        <v>38</v>
      </c>
      <c r="C43">
        <f t="shared" si="0"/>
        <v>2.9628878592732159E-3</v>
      </c>
      <c r="D43">
        <f t="shared" si="1"/>
        <v>1.0387909979606362E-4</v>
      </c>
      <c r="E43" s="2">
        <f t="shared" si="2"/>
        <v>1.7883340516702699E-8</v>
      </c>
      <c r="K43">
        <v>38</v>
      </c>
      <c r="L43" s="14">
        <v>1.0439361548774201E-4</v>
      </c>
      <c r="M43" s="14">
        <v>2.8291592515757502E-3</v>
      </c>
      <c r="N43" s="2">
        <f t="shared" si="3"/>
        <v>2.6472639698328309E-7</v>
      </c>
    </row>
    <row r="44" spans="1:14" x14ac:dyDescent="0.55000000000000004">
      <c r="A44">
        <v>39</v>
      </c>
      <c r="C44">
        <f t="shared" si="0"/>
        <v>1.412813903701707E-2</v>
      </c>
      <c r="D44">
        <f t="shared" si="1"/>
        <v>4.713293406200413E-5</v>
      </c>
      <c r="E44" s="2">
        <f t="shared" si="2"/>
        <v>1.4289507984493803E-8</v>
      </c>
      <c r="K44">
        <v>39</v>
      </c>
      <c r="L44" s="14">
        <v>4.7941685872974898E-5</v>
      </c>
      <c r="M44" s="14">
        <v>1.40086003069565E-2</v>
      </c>
      <c r="N44" s="2">
        <f t="shared" si="3"/>
        <v>6.5407949174849628E-7</v>
      </c>
    </row>
    <row r="45" spans="1:14" x14ac:dyDescent="0.55000000000000004">
      <c r="A45">
        <v>40</v>
      </c>
      <c r="C45">
        <f t="shared" si="0"/>
        <v>2.1747525114043913E-2</v>
      </c>
      <c r="D45">
        <f t="shared" si="1"/>
        <v>-2.1442604638089165E-5</v>
      </c>
      <c r="E45" s="2">
        <f t="shared" si="2"/>
        <v>4.6273464270716009E-9</v>
      </c>
      <c r="K45">
        <v>40</v>
      </c>
      <c r="L45" s="14">
        <v>-2.0517536377306001E-5</v>
      </c>
      <c r="M45" s="14">
        <v>2.1679500512412801E-2</v>
      </c>
      <c r="N45" s="2">
        <f t="shared" si="3"/>
        <v>8.5575128710838711E-7</v>
      </c>
    </row>
    <row r="46" spans="1:14" x14ac:dyDescent="0.55000000000000004">
      <c r="A46">
        <v>41</v>
      </c>
      <c r="C46">
        <f t="shared" si="0"/>
        <v>2.3908740788952713E-2</v>
      </c>
      <c r="D46">
        <f t="shared" si="1"/>
        <v>-8.4636501548314701E-5</v>
      </c>
      <c r="E46" s="2">
        <f t="shared" si="2"/>
        <v>1.4147998012248549E-10</v>
      </c>
      <c r="K46">
        <v>41</v>
      </c>
      <c r="L46" s="14">
        <v>-8.3838014360335599E-5</v>
      </c>
      <c r="M46" s="14">
        <v>2.3920635324678099E-2</v>
      </c>
      <c r="N46" s="2">
        <f t="shared" si="3"/>
        <v>6.3758178936677337E-7</v>
      </c>
    </row>
    <row r="47" spans="1:14" x14ac:dyDescent="0.55000000000000004">
      <c r="A47">
        <v>42</v>
      </c>
      <c r="C47">
        <f t="shared" si="0"/>
        <v>2.0069366482158166E-2</v>
      </c>
      <c r="D47">
        <f t="shared" si="1"/>
        <v>-1.2658842056600714E-4</v>
      </c>
      <c r="E47" s="2">
        <f t="shared" si="2"/>
        <v>1.0268203584224777E-8</v>
      </c>
      <c r="K47">
        <v>42</v>
      </c>
      <c r="L47" s="14">
        <v>-1.26160741553536E-4</v>
      </c>
      <c r="M47" s="14">
        <v>2.0170698627029499E-2</v>
      </c>
      <c r="N47" s="2">
        <f t="shared" si="3"/>
        <v>1.8290933770829162E-7</v>
      </c>
    </row>
    <row r="48" spans="1:14" x14ac:dyDescent="0.55000000000000004">
      <c r="A48">
        <v>43</v>
      </c>
      <c r="C48">
        <f t="shared" si="0"/>
        <v>1.119300421706898E-2</v>
      </c>
      <c r="D48">
        <f t="shared" si="1"/>
        <v>-1.3676931429411189E-4</v>
      </c>
      <c r="E48" s="2">
        <f t="shared" si="2"/>
        <v>3.0934165291903575E-8</v>
      </c>
      <c r="K48">
        <v>43</v>
      </c>
      <c r="L48" s="14">
        <v>-1.36885728380234E-4</v>
      </c>
      <c r="M48" s="14">
        <v>1.13688853283115E-2</v>
      </c>
      <c r="N48" s="2">
        <f t="shared" si="3"/>
        <v>1.3552239447647989E-8</v>
      </c>
    </row>
    <row r="49" spans="1:14" x14ac:dyDescent="0.55000000000000004">
      <c r="A49">
        <v>44</v>
      </c>
      <c r="C49">
        <f t="shared" si="0"/>
        <v>-4.9256617667213227E-4</v>
      </c>
      <c r="D49">
        <f t="shared" si="1"/>
        <v>-1.1262399300310819E-4</v>
      </c>
      <c r="E49" s="2">
        <f t="shared" si="2"/>
        <v>4.5041720758952139E-8</v>
      </c>
      <c r="K49">
        <v>44</v>
      </c>
      <c r="L49" s="14">
        <v>-1.13326835356692E-4</v>
      </c>
      <c r="M49" s="14">
        <v>-2.8033582832639699E-4</v>
      </c>
      <c r="N49" s="2">
        <f t="shared" si="3"/>
        <v>4.9398737399123162E-7</v>
      </c>
    </row>
    <row r="50" spans="1:14" x14ac:dyDescent="0.55000000000000004">
      <c r="A50">
        <v>45</v>
      </c>
      <c r="C50">
        <f t="shared" si="0"/>
        <v>-1.2054512842538485E-2</v>
      </c>
      <c r="D50">
        <f t="shared" si="1"/>
        <v>-6.0212423394001627E-5</v>
      </c>
      <c r="E50" s="2">
        <f t="shared" si="2"/>
        <v>3.8090433018674576E-8</v>
      </c>
      <c r="K50">
        <v>45</v>
      </c>
      <c r="L50" s="14">
        <v>-6.1384533389421099E-5</v>
      </c>
      <c r="M50" s="14">
        <v>-1.1859345137682701E-2</v>
      </c>
      <c r="N50" s="2">
        <f t="shared" si="3"/>
        <v>1.3738418413622346E-6</v>
      </c>
    </row>
    <row r="51" spans="1:14" x14ac:dyDescent="0.55000000000000004">
      <c r="A51">
        <v>46</v>
      </c>
      <c r="C51">
        <f t="shared" si="0"/>
        <v>-2.0591030873927173E-2</v>
      </c>
      <c r="D51">
        <f t="shared" si="1"/>
        <v>7.3111953096924708E-6</v>
      </c>
      <c r="E51" s="2">
        <f t="shared" si="2"/>
        <v>1.5110060648621597E-8</v>
      </c>
      <c r="K51">
        <v>46</v>
      </c>
      <c r="L51" s="14">
        <v>5.9319057672300399E-6</v>
      </c>
      <c r="M51" s="14">
        <v>-2.0468107887270399E-2</v>
      </c>
      <c r="N51" s="2">
        <f t="shared" si="3"/>
        <v>1.9024396419462221E-6</v>
      </c>
    </row>
    <row r="52" spans="1:14" x14ac:dyDescent="0.55000000000000004">
      <c r="A52">
        <v>47</v>
      </c>
      <c r="C52">
        <f t="shared" si="0"/>
        <v>-2.3959634180498887E-2</v>
      </c>
      <c r="D52">
        <f t="shared" si="1"/>
        <v>7.2999858098426161E-5</v>
      </c>
      <c r="E52" s="2">
        <f t="shared" si="2"/>
        <v>8.3322920337923748E-11</v>
      </c>
      <c r="K52">
        <v>47</v>
      </c>
      <c r="L52" s="14">
        <v>7.1762662325606694E-5</v>
      </c>
      <c r="M52" s="14">
        <v>-2.39505060415682E-2</v>
      </c>
      <c r="N52" s="2">
        <f t="shared" si="3"/>
        <v>1.5306533802823566E-6</v>
      </c>
    </row>
    <row r="53" spans="1:14" x14ac:dyDescent="0.55000000000000004">
      <c r="A53">
        <v>48</v>
      </c>
      <c r="C53">
        <f t="shared" si="0"/>
        <v>-2.131487433683692E-2</v>
      </c>
      <c r="D53">
        <f t="shared" si="1"/>
        <v>1.2036709521955184E-4</v>
      </c>
      <c r="E53" s="2">
        <f t="shared" si="2"/>
        <v>1.4274763748008006E-8</v>
      </c>
      <c r="K53">
        <v>48</v>
      </c>
      <c r="L53" s="14">
        <v>1.19620014921298E-4</v>
      </c>
      <c r="M53" s="14">
        <v>-2.14343513796025E-2</v>
      </c>
      <c r="N53" s="2">
        <f t="shared" si="3"/>
        <v>5.5812897203905167E-7</v>
      </c>
    </row>
    <row r="54" spans="1:14" x14ac:dyDescent="0.55000000000000004">
      <c r="A54">
        <v>49</v>
      </c>
      <c r="C54">
        <f t="shared" si="0"/>
        <v>-1.3320530316581185E-2</v>
      </c>
      <c r="D54">
        <f t="shared" si="1"/>
        <v>1.375247285778951E-4</v>
      </c>
      <c r="E54" s="2">
        <f t="shared" si="2"/>
        <v>5.2578549146445243E-8</v>
      </c>
      <c r="K54">
        <v>49</v>
      </c>
      <c r="L54" s="14">
        <v>1.3751779271125201E-4</v>
      </c>
      <c r="M54" s="14">
        <v>-1.3549830445552901E-2</v>
      </c>
      <c r="N54" s="2">
        <f t="shared" si="3"/>
        <v>4.8106246090758457E-11</v>
      </c>
    </row>
    <row r="55" spans="1:14" x14ac:dyDescent="0.55000000000000004">
      <c r="A55">
        <v>50</v>
      </c>
      <c r="C55">
        <f t="shared" si="0"/>
        <v>-1.9830139613928963E-3</v>
      </c>
      <c r="D55">
        <f t="shared" si="1"/>
        <v>1.2016655385477319E-4</v>
      </c>
      <c r="E55" s="2">
        <f t="shared" si="2"/>
        <v>8.3322550731373675E-8</v>
      </c>
      <c r="K55">
        <v>50</v>
      </c>
      <c r="L55" s="14">
        <v>1.20973386218221E-4</v>
      </c>
      <c r="M55" s="14">
        <v>-2.2716704193691101E-3</v>
      </c>
      <c r="N55" s="2">
        <f t="shared" si="3"/>
        <v>6.5097846270678251E-7</v>
      </c>
    </row>
    <row r="56" spans="1:14" x14ac:dyDescent="0.55000000000000004">
      <c r="A56">
        <v>51</v>
      </c>
      <c r="C56">
        <f t="shared" si="0"/>
        <v>9.852197099480332E-3</v>
      </c>
      <c r="D56">
        <f t="shared" si="1"/>
        <v>7.2649107024364552E-5</v>
      </c>
      <c r="E56" s="2">
        <f t="shared" si="2"/>
        <v>7.6592523958479831E-8</v>
      </c>
      <c r="K56">
        <v>51</v>
      </c>
      <c r="L56" s="14">
        <v>7.4130444682433302E-5</v>
      </c>
      <c r="M56" s="14">
        <v>9.5754435557659293E-3</v>
      </c>
      <c r="N56" s="2">
        <f t="shared" si="3"/>
        <v>2.1943612572126087E-6</v>
      </c>
    </row>
    <row r="57" spans="1:14" x14ac:dyDescent="0.55000000000000004">
      <c r="A57">
        <v>52</v>
      </c>
      <c r="C57">
        <f t="shared" si="0"/>
        <v>1.921471435624602E-2</v>
      </c>
      <c r="D57">
        <f t="shared" si="1"/>
        <v>6.8982656526673324E-6</v>
      </c>
      <c r="E57" s="2">
        <f t="shared" si="2"/>
        <v>3.6246853984516588E-8</v>
      </c>
      <c r="K57">
        <v>52</v>
      </c>
      <c r="L57" s="14">
        <v>8.7210734040372295E-6</v>
      </c>
      <c r="M57" s="14">
        <v>1.9024328290620101E-2</v>
      </c>
      <c r="N57" s="2">
        <f t="shared" si="3"/>
        <v>3.322628098454181E-6</v>
      </c>
    </row>
    <row r="58" spans="1:14" x14ac:dyDescent="0.55000000000000004">
      <c r="A58">
        <v>53</v>
      </c>
      <c r="C58">
        <f t="shared" si="0"/>
        <v>2.3754743323679006E-2</v>
      </c>
      <c r="D58">
        <f t="shared" si="1"/>
        <v>-6.0583894993917173E-5</v>
      </c>
      <c r="E58" s="2">
        <f t="shared" si="2"/>
        <v>2.1428878770912147E-9</v>
      </c>
      <c r="K58">
        <v>53</v>
      </c>
      <c r="L58" s="14">
        <v>-5.8872544810011701E-5</v>
      </c>
      <c r="M58" s="14">
        <v>2.3708451986723899E-2</v>
      </c>
      <c r="N58" s="2">
        <f t="shared" si="3"/>
        <v>2.9287194519532898E-6</v>
      </c>
    </row>
    <row r="59" spans="1:14" x14ac:dyDescent="0.55000000000000004">
      <c r="A59">
        <v>54</v>
      </c>
      <c r="C59">
        <f t="shared" si="0"/>
        <v>2.23328324271833E-2</v>
      </c>
      <c r="D59">
        <f t="shared" si="1"/>
        <v>-1.128607750043608E-4</v>
      </c>
      <c r="E59" s="2">
        <f t="shared" si="2"/>
        <v>1.4838742933835802E-8</v>
      </c>
      <c r="K59">
        <v>54</v>
      </c>
      <c r="L59" s="14">
        <v>-1.11721168957639E-4</v>
      </c>
      <c r="M59" s="14">
        <v>2.2454646806194301E-2</v>
      </c>
      <c r="N59" s="2">
        <f t="shared" si="3"/>
        <v>1.2987019417248975E-6</v>
      </c>
    </row>
    <row r="60" spans="1:14" x14ac:dyDescent="0.55000000000000004">
      <c r="A60">
        <v>55</v>
      </c>
      <c r="C60">
        <f t="shared" si="0"/>
        <v>1.5305851330273016E-2</v>
      </c>
      <c r="D60">
        <f t="shared" si="1"/>
        <v>-1.3681197940534063E-4</v>
      </c>
      <c r="E60" s="2">
        <f t="shared" si="2"/>
        <v>7.3486916886216812E-8</v>
      </c>
      <c r="K60">
        <v>55</v>
      </c>
      <c r="L60" s="14">
        <v>-1.3658853327201101E-4</v>
      </c>
      <c r="M60" s="14">
        <v>1.55769360345376E-2</v>
      </c>
      <c r="N60" s="2">
        <f t="shared" si="3"/>
        <v>4.9928174499958753E-8</v>
      </c>
    </row>
    <row r="61" spans="1:14" x14ac:dyDescent="0.55000000000000004">
      <c r="A61">
        <v>56</v>
      </c>
      <c r="C61">
        <f t="shared" si="0"/>
        <v>4.4374241712447924E-3</v>
      </c>
      <c r="D61">
        <f t="shared" si="1"/>
        <v>-1.264262607436057E-4</v>
      </c>
      <c r="E61" s="2">
        <f t="shared" si="2"/>
        <v>1.2993200959697782E-7</v>
      </c>
      <c r="K61">
        <v>56</v>
      </c>
      <c r="L61" s="14">
        <v>-1.27246452094664E-4</v>
      </c>
      <c r="M61" s="14">
        <v>4.7978850007352903E-3</v>
      </c>
      <c r="N61" s="2">
        <f t="shared" si="3"/>
        <v>6.7271385235083712E-7</v>
      </c>
    </row>
    <row r="62" spans="1:14" x14ac:dyDescent="0.55000000000000004">
      <c r="A62">
        <v>57</v>
      </c>
      <c r="C62">
        <f t="shared" si="0"/>
        <v>-7.5447029212733279E-3</v>
      </c>
      <c r="D62">
        <f t="shared" si="1"/>
        <v>-8.4310215489652175E-5</v>
      </c>
      <c r="E62" s="2">
        <f t="shared" si="2"/>
        <v>1.3095483709049794E-7</v>
      </c>
      <c r="K62">
        <v>57</v>
      </c>
      <c r="L62" s="14">
        <v>-8.6034707610527705E-5</v>
      </c>
      <c r="M62" s="14">
        <v>-7.1828260954188696E-3</v>
      </c>
      <c r="N62" s="2">
        <f t="shared" si="3"/>
        <v>2.9738730749617839E-6</v>
      </c>
    </row>
    <row r="63" spans="1:14" x14ac:dyDescent="0.55000000000000004">
      <c r="A63">
        <v>58</v>
      </c>
      <c r="C63">
        <f t="shared" si="0"/>
        <v>-1.7633268610290624E-2</v>
      </c>
      <c r="D63">
        <f t="shared" si="1"/>
        <v>-2.1034083266313893E-5</v>
      </c>
      <c r="E63" s="2">
        <f t="shared" si="2"/>
        <v>7.2207629407633889E-8</v>
      </c>
      <c r="K63">
        <v>58</v>
      </c>
      <c r="L63" s="14">
        <v>-2.3275036884756801E-5</v>
      </c>
      <c r="M63" s="14">
        <v>-1.7364553836957199E-2</v>
      </c>
      <c r="N63" s="2">
        <f t="shared" si="3"/>
        <v>5.0218731200123625E-6</v>
      </c>
    </row>
    <row r="64" spans="1:14" x14ac:dyDescent="0.55000000000000004">
      <c r="A64">
        <v>59</v>
      </c>
      <c r="C64">
        <f t="shared" si="0"/>
        <v>-2.3296255557974821E-2</v>
      </c>
      <c r="D64">
        <f t="shared" si="1"/>
        <v>4.7521160493511243E-5</v>
      </c>
      <c r="E64" s="2">
        <f t="shared" si="2"/>
        <v>9.8077747139824346E-9</v>
      </c>
      <c r="K64">
        <v>59</v>
      </c>
      <c r="L64" s="14">
        <v>4.5314011216647701E-5</v>
      </c>
      <c r="M64" s="14">
        <v>-2.3197221348158301E-2</v>
      </c>
      <c r="N64" s="2">
        <f t="shared" si="3"/>
        <v>4.8715079303592585E-6</v>
      </c>
    </row>
    <row r="65" spans="1:14" x14ac:dyDescent="0.55000000000000004">
      <c r="A65">
        <v>60</v>
      </c>
      <c r="C65">
        <f t="shared" si="0"/>
        <v>-2.311237340676597E-2</v>
      </c>
      <c r="D65">
        <f t="shared" si="1"/>
        <v>1.0414959463617191E-4</v>
      </c>
      <c r="E65" s="2">
        <f t="shared" si="2"/>
        <v>1.1583670325429738E-8</v>
      </c>
      <c r="K65">
        <v>60</v>
      </c>
      <c r="L65" s="14">
        <v>1.02553884101125E-4</v>
      </c>
      <c r="M65" s="14">
        <v>-2.3220000867599299E-2</v>
      </c>
      <c r="N65" s="2">
        <f t="shared" si="3"/>
        <v>2.5462921116596984E-6</v>
      </c>
    </row>
    <row r="66" spans="1:14" x14ac:dyDescent="0.55000000000000004">
      <c r="A66">
        <v>61</v>
      </c>
      <c r="C66">
        <f t="shared" si="0"/>
        <v>-1.7127772700688937E-2</v>
      </c>
      <c r="D66">
        <f t="shared" si="1"/>
        <v>1.3463867582465017E-4</v>
      </c>
      <c r="E66" s="2">
        <f t="shared" si="2"/>
        <v>8.9648996480930759E-8</v>
      </c>
      <c r="K66">
        <v>61</v>
      </c>
      <c r="L66" s="14">
        <v>1.3410850051436701E-4</v>
      </c>
      <c r="M66" s="14">
        <v>-1.7427187123322401E-2</v>
      </c>
      <c r="N66" s="2">
        <f t="shared" si="3"/>
        <v>2.810858596338447E-7</v>
      </c>
    </row>
    <row r="67" spans="1:14" x14ac:dyDescent="0.55000000000000004">
      <c r="A67">
        <v>62</v>
      </c>
      <c r="C67">
        <f t="shared" si="0"/>
        <v>-6.8444620715792694E-3</v>
      </c>
      <c r="D67">
        <f t="shared" si="1"/>
        <v>1.3133628733955874E-4</v>
      </c>
      <c r="E67" s="2">
        <f t="shared" si="2"/>
        <v>1.8076458166432641E-7</v>
      </c>
      <c r="K67">
        <v>62</v>
      </c>
      <c r="L67" s="14">
        <v>1.3207481102504799E-4</v>
      </c>
      <c r="M67" s="14">
        <v>-7.2696262535893799E-3</v>
      </c>
      <c r="N67" s="2">
        <f t="shared" si="3"/>
        <v>5.4541723402862796E-7</v>
      </c>
    </row>
    <row r="68" spans="1:14" x14ac:dyDescent="0.55000000000000004">
      <c r="A68">
        <v>63</v>
      </c>
      <c r="C68">
        <f t="shared" si="0"/>
        <v>5.1566642676655694E-3</v>
      </c>
      <c r="D68">
        <f t="shared" si="1"/>
        <v>9.5071259081823146E-5</v>
      </c>
      <c r="E68" s="2">
        <f t="shared" si="2"/>
        <v>2.0070996634993561E-7</v>
      </c>
      <c r="K68">
        <v>63</v>
      </c>
      <c r="L68" s="14">
        <v>9.6962165781861503E-5</v>
      </c>
      <c r="M68" s="14">
        <v>4.70865760884236E-3</v>
      </c>
      <c r="N68" s="2">
        <f t="shared" si="3"/>
        <v>3.5755281482499496E-6</v>
      </c>
    </row>
    <row r="69" spans="1:14" x14ac:dyDescent="0.55000000000000004">
      <c r="A69">
        <v>64</v>
      </c>
      <c r="C69">
        <f t="shared" si="0"/>
        <v>1.5863576569598851E-2</v>
      </c>
      <c r="D69">
        <f t="shared" si="1"/>
        <v>3.4945348737894789E-5</v>
      </c>
      <c r="E69" s="2">
        <f t="shared" si="2"/>
        <v>1.2669869882256299E-7</v>
      </c>
      <c r="K69">
        <v>64</v>
      </c>
      <c r="L69" s="14">
        <v>3.7564744609000497E-5</v>
      </c>
      <c r="M69" s="14">
        <v>1.5507628962748401E-2</v>
      </c>
      <c r="N69" s="2">
        <f t="shared" si="3"/>
        <v>6.8612347295656348E-6</v>
      </c>
    </row>
    <row r="70" spans="1:14" x14ac:dyDescent="0.55000000000000004">
      <c r="A70">
        <v>65</v>
      </c>
      <c r="C70">
        <f t="shared" ref="C70:C133" si="4">$D$1*COS($B$2*(A70-$L$2)+$B$1)</f>
        <v>2.2589065530260903E-2</v>
      </c>
      <c r="D70">
        <f t="shared" ref="D70:D133" si="5">$D$2*COS($B$2*(A70-$L$3)+$B$3)</f>
        <v>-3.3951107549660943E-5</v>
      </c>
      <c r="E70" s="2">
        <f t="shared" ref="E70:E133" si="6">(M70-C70)^2</f>
        <v>2.7704633660479477E-8</v>
      </c>
      <c r="K70">
        <v>65</v>
      </c>
      <c r="L70" s="14">
        <v>-3.1240999885941899E-5</v>
      </c>
      <c r="M70" s="14">
        <v>2.24226184405883E-2</v>
      </c>
      <c r="N70" s="2">
        <f t="shared" si="3"/>
        <v>7.3446835489486983E-6</v>
      </c>
    </row>
    <row r="71" spans="1:14" x14ac:dyDescent="0.55000000000000004">
      <c r="A71">
        <v>66</v>
      </c>
      <c r="C71">
        <f t="shared" si="4"/>
        <v>2.3645175182600096E-2</v>
      </c>
      <c r="D71">
        <f t="shared" si="5"/>
        <v>-9.4326551474880997E-5</v>
      </c>
      <c r="E71" s="2">
        <f t="shared" si="6"/>
        <v>5.8597260622287888E-9</v>
      </c>
      <c r="K71">
        <v>66</v>
      </c>
      <c r="L71" s="14">
        <v>-9.2222242154357193E-5</v>
      </c>
      <c r="M71" s="14">
        <v>2.3721724030156599E-2</v>
      </c>
      <c r="N71" s="2">
        <f t="shared" ref="N71:N134" si="7">((L71-D71)^2)*1000000</f>
        <v>4.4281177164433526E-6</v>
      </c>
    </row>
    <row r="72" spans="1:14" x14ac:dyDescent="0.55000000000000004">
      <c r="A72">
        <v>67</v>
      </c>
      <c r="C72">
        <f t="shared" si="4"/>
        <v>1.8766844264907274E-2</v>
      </c>
      <c r="D72">
        <f t="shared" si="5"/>
        <v>-1.3102801922607803E-4</v>
      </c>
      <c r="E72" s="2">
        <f t="shared" si="6"/>
        <v>9.7801561873620372E-8</v>
      </c>
      <c r="K72">
        <v>67</v>
      </c>
      <c r="L72" s="14">
        <v>-1.3010585176995799E-4</v>
      </c>
      <c r="M72" s="14">
        <v>1.9079576677480101E-2</v>
      </c>
      <c r="N72" s="2">
        <f t="shared" si="7"/>
        <v>8.5039281712688981E-7</v>
      </c>
    </row>
    <row r="73" spans="1:14" x14ac:dyDescent="0.55000000000000004">
      <c r="A73">
        <v>68</v>
      </c>
      <c r="C73">
        <f t="shared" si="4"/>
        <v>9.1784310104571845E-3</v>
      </c>
      <c r="D73">
        <f t="shared" si="5"/>
        <v>-1.3484421600332941E-4</v>
      </c>
      <c r="E73" s="2">
        <f t="shared" si="6"/>
        <v>2.3078413537548076E-7</v>
      </c>
      <c r="K73">
        <v>68</v>
      </c>
      <c r="L73" s="14">
        <v>-1.35403643691665E-4</v>
      </c>
      <c r="M73" s="14">
        <v>9.6588309848280006E-3</v>
      </c>
      <c r="N73" s="2">
        <f t="shared" si="7"/>
        <v>3.1295933847649727E-7</v>
      </c>
    </row>
    <row r="74" spans="1:14" x14ac:dyDescent="0.55000000000000004">
      <c r="A74">
        <v>69</v>
      </c>
      <c r="C74">
        <f t="shared" si="4"/>
        <v>-2.7135749616238494E-3</v>
      </c>
      <c r="D74">
        <f t="shared" si="5"/>
        <v>-1.0481735685460077E-4</v>
      </c>
      <c r="E74" s="2">
        <f t="shared" si="6"/>
        <v>2.8360536418855001E-7</v>
      </c>
      <c r="K74">
        <v>69</v>
      </c>
      <c r="L74" s="14">
        <v>-1.06788753067572E-4</v>
      </c>
      <c r="M74" s="14">
        <v>-2.1810288470116498E-3</v>
      </c>
      <c r="N74" s="2">
        <f t="shared" si="7"/>
        <v>3.8864030285173094E-6</v>
      </c>
    </row>
    <row r="75" spans="1:14" x14ac:dyDescent="0.55000000000000004">
      <c r="A75">
        <v>70</v>
      </c>
      <c r="C75">
        <f t="shared" si="4"/>
        <v>-1.3924530815962946E-2</v>
      </c>
      <c r="D75">
        <f t="shared" si="5"/>
        <v>-4.8483550510194176E-5</v>
      </c>
      <c r="E75" s="2">
        <f t="shared" si="6"/>
        <v>2.0240491893342124E-7</v>
      </c>
      <c r="K75">
        <v>70</v>
      </c>
      <c r="L75" s="14">
        <v>-5.1427956768376501E-5</v>
      </c>
      <c r="M75" s="14">
        <v>-1.34746364739965E-2</v>
      </c>
      <c r="N75" s="2">
        <f t="shared" si="7"/>
        <v>8.6695282132232418E-6</v>
      </c>
    </row>
    <row r="76" spans="1:14" x14ac:dyDescent="0.55000000000000004">
      <c r="A76">
        <v>71</v>
      </c>
      <c r="C76">
        <f t="shared" si="4"/>
        <v>-2.1640722941350318E-2</v>
      </c>
      <c r="D76">
        <f t="shared" si="5"/>
        <v>2.0018605060015769E-5</v>
      </c>
      <c r="E76" s="2">
        <f t="shared" si="6"/>
        <v>6.114993841602214E-8</v>
      </c>
      <c r="K76">
        <v>71</v>
      </c>
      <c r="L76" s="14">
        <v>1.6813290339340701E-5</v>
      </c>
      <c r="M76" s="14">
        <v>-2.1393437805492899E-2</v>
      </c>
      <c r="N76" s="2">
        <f t="shared" si="7"/>
        <v>1.0274042458576294E-5</v>
      </c>
    </row>
    <row r="77" spans="1:14" x14ac:dyDescent="0.55000000000000004">
      <c r="A77">
        <v>72</v>
      </c>
      <c r="C77">
        <f t="shared" si="4"/>
        <v>-2.3925549758753301E-2</v>
      </c>
      <c r="D77">
        <f t="shared" si="5"/>
        <v>8.3496512718908089E-5</v>
      </c>
      <c r="E77" s="2">
        <f t="shared" si="6"/>
        <v>8.16254305116795E-10</v>
      </c>
      <c r="K77">
        <v>72</v>
      </c>
      <c r="L77" s="14">
        <v>8.08435445794891E-5</v>
      </c>
      <c r="M77" s="14">
        <v>-2.39541199233506E-2</v>
      </c>
      <c r="N77" s="2">
        <f t="shared" si="7"/>
        <v>7.0382399487722546E-6</v>
      </c>
    </row>
    <row r="78" spans="1:14" x14ac:dyDescent="0.55000000000000004">
      <c r="A78">
        <v>73</v>
      </c>
      <c r="C78">
        <f t="shared" si="4"/>
        <v>-2.0205567897337844E-2</v>
      </c>
      <c r="D78">
        <f t="shared" si="5"/>
        <v>1.260185556523987E-4</v>
      </c>
      <c r="E78" s="2">
        <f t="shared" si="6"/>
        <v>9.5961299349944112E-8</v>
      </c>
      <c r="K78">
        <v>73</v>
      </c>
      <c r="L78" s="14">
        <v>1.2462603156276301E-4</v>
      </c>
      <c r="M78" s="14">
        <v>-2.05153441058335E-2</v>
      </c>
      <c r="N78" s="2">
        <f t="shared" si="7"/>
        <v>1.939123340215714E-6</v>
      </c>
    </row>
    <row r="79" spans="1:14" x14ac:dyDescent="0.55000000000000004">
      <c r="A79">
        <v>74</v>
      </c>
      <c r="C79">
        <f t="shared" si="4"/>
        <v>-1.1414414393316081E-2</v>
      </c>
      <c r="D79">
        <f t="shared" si="5"/>
        <v>1.3691259737781046E-4</v>
      </c>
      <c r="E79" s="2">
        <f t="shared" si="6"/>
        <v>2.7453271484063849E-7</v>
      </c>
      <c r="K79">
        <v>74</v>
      </c>
      <c r="L79" s="14">
        <v>1.3719515581737301E-4</v>
      </c>
      <c r="M79" s="14">
        <v>-1.1938373089055199E-2</v>
      </c>
      <c r="N79" s="2">
        <f t="shared" si="7"/>
        <v>7.9839271768020531E-8</v>
      </c>
    </row>
    <row r="80" spans="1:14" x14ac:dyDescent="0.55000000000000004">
      <c r="A80">
        <v>75</v>
      </c>
      <c r="C80">
        <f t="shared" si="4"/>
        <v>2.4151652663890316E-4</v>
      </c>
      <c r="D80">
        <f t="shared" si="5"/>
        <v>1.1344446305027367E-4</v>
      </c>
      <c r="E80" s="2">
        <f t="shared" si="6"/>
        <v>3.7562066676807503E-7</v>
      </c>
      <c r="K80">
        <v>75</v>
      </c>
      <c r="L80" s="14">
        <v>1.15402902200564E-4</v>
      </c>
      <c r="M80" s="14">
        <v>-3.7136247183312398E-4</v>
      </c>
      <c r="N80" s="2">
        <f t="shared" si="7"/>
        <v>3.8354839053899277E-6</v>
      </c>
    </row>
    <row r="81" spans="1:14" x14ac:dyDescent="0.55000000000000004">
      <c r="A81">
        <v>76</v>
      </c>
      <c r="C81">
        <f t="shared" si="4"/>
        <v>1.1836831889170143E-2</v>
      </c>
      <c r="D81">
        <f t="shared" si="5"/>
        <v>6.1504159716933607E-5</v>
      </c>
      <c r="E81" s="2">
        <f t="shared" si="6"/>
        <v>3.0049441517867428E-7</v>
      </c>
      <c r="K81">
        <v>76</v>
      </c>
      <c r="L81" s="14">
        <v>6.4707275819993705E-5</v>
      </c>
      <c r="M81" s="14">
        <v>1.1288658180225E-2</v>
      </c>
      <c r="N81" s="2">
        <f t="shared" si="7"/>
        <v>1.025995276968291E-5</v>
      </c>
    </row>
    <row r="82" spans="1:14" x14ac:dyDescent="0.55000000000000004">
      <c r="A82">
        <v>77</v>
      </c>
      <c r="C82">
        <f t="shared" si="4"/>
        <v>2.0461351948168258E-2</v>
      </c>
      <c r="D82">
        <f t="shared" si="5"/>
        <v>-5.8723913004056069E-6</v>
      </c>
      <c r="E82" s="2">
        <f t="shared" si="6"/>
        <v>1.1559155922810421E-7</v>
      </c>
      <c r="K82">
        <v>77</v>
      </c>
      <c r="L82" s="14">
        <v>-2.1946892044910298E-6</v>
      </c>
      <c r="M82" s="14">
        <v>2.0121364361294702E-2</v>
      </c>
      <c r="N82" s="2">
        <f t="shared" si="7"/>
        <v>1.3525492706294473E-5</v>
      </c>
    </row>
    <row r="83" spans="1:14" x14ac:dyDescent="0.55000000000000004">
      <c r="A83">
        <v>78</v>
      </c>
      <c r="C83">
        <f t="shared" si="4"/>
        <v>2.395050395929969E-2</v>
      </c>
      <c r="D83">
        <f t="shared" si="5"/>
        <v>-7.1775095881529966E-5</v>
      </c>
      <c r="E83" s="2">
        <f t="shared" si="6"/>
        <v>1.2926861685407185E-9</v>
      </c>
      <c r="K83">
        <v>78</v>
      </c>
      <c r="L83" s="14">
        <v>-6.8546980702847602E-5</v>
      </c>
      <c r="M83" s="14">
        <v>2.39145500141957E-2</v>
      </c>
      <c r="N83" s="2">
        <f t="shared" si="7"/>
        <v>1.0420727606839471E-5</v>
      </c>
    </row>
    <row r="84" spans="1:14" x14ac:dyDescent="0.55000000000000004">
      <c r="A84">
        <v>79</v>
      </c>
      <c r="C84">
        <f t="shared" si="4"/>
        <v>2.1428584313268658E-2</v>
      </c>
      <c r="D84">
        <f t="shared" si="5"/>
        <v>-1.1966376429554536E-4</v>
      </c>
      <c r="E84" s="2">
        <f t="shared" si="6"/>
        <v>8.3870446509026738E-8</v>
      </c>
      <c r="K84">
        <v>79</v>
      </c>
      <c r="L84" s="14">
        <v>-1.17731255649579E-4</v>
      </c>
      <c r="M84" s="14">
        <v>2.1718188260943801E-2</v>
      </c>
      <c r="N84" s="2">
        <f t="shared" si="7"/>
        <v>3.7345896667347505E-6</v>
      </c>
    </row>
    <row r="85" spans="1:14" x14ac:dyDescent="0.55000000000000004">
      <c r="A85">
        <v>80</v>
      </c>
      <c r="C85">
        <f t="shared" si="4"/>
        <v>1.3528541683375856E-2</v>
      </c>
      <c r="D85">
        <f t="shared" si="5"/>
        <v>-1.3751935018366268E-4</v>
      </c>
      <c r="E85" s="2">
        <f t="shared" si="6"/>
        <v>3.0672749666326355E-7</v>
      </c>
      <c r="K85">
        <v>80</v>
      </c>
      <c r="L85" s="14">
        <v>-1.3742900726718699E-4</v>
      </c>
      <c r="M85" s="14">
        <v>1.40823715278798E-2</v>
      </c>
      <c r="N85" s="2">
        <f t="shared" si="7"/>
        <v>8.1618425573327998E-9</v>
      </c>
    </row>
    <row r="86" spans="1:14" x14ac:dyDescent="0.55000000000000004">
      <c r="A86">
        <v>81</v>
      </c>
      <c r="C86">
        <f t="shared" si="4"/>
        <v>2.2331202500172429E-3</v>
      </c>
      <c r="D86">
        <f t="shared" si="5"/>
        <v>-1.2086047785389972E-4</v>
      </c>
      <c r="E86" s="2">
        <f t="shared" si="6"/>
        <v>4.7116862043709936E-7</v>
      </c>
      <c r="K86">
        <v>81</v>
      </c>
      <c r="L86" s="14">
        <v>-1.2270681146706199E-4</v>
      </c>
      <c r="M86" s="14">
        <v>2.9195374849677498E-3</v>
      </c>
      <c r="N86" s="2">
        <f t="shared" si="7"/>
        <v>3.4089478110928229E-6</v>
      </c>
    </row>
    <row r="87" spans="1:14" x14ac:dyDescent="0.55000000000000004">
      <c r="A87">
        <v>82</v>
      </c>
      <c r="C87">
        <f t="shared" si="4"/>
        <v>-9.6227672956481821E-3</v>
      </c>
      <c r="D87">
        <f t="shared" si="5"/>
        <v>-7.3868173119828089E-5</v>
      </c>
      <c r="E87" s="2">
        <f t="shared" si="6"/>
        <v>4.2023384892653031E-7</v>
      </c>
      <c r="K87">
        <v>82</v>
      </c>
      <c r="L87" s="14">
        <v>-7.7251933517217503E-5</v>
      </c>
      <c r="M87" s="14">
        <v>-8.9745128325501404E-3</v>
      </c>
      <c r="N87" s="2">
        <f t="shared" si="7"/>
        <v>1.1449834426940965E-5</v>
      </c>
    </row>
    <row r="88" spans="1:14" x14ac:dyDescent="0.55000000000000004">
      <c r="A88">
        <v>83</v>
      </c>
      <c r="C88">
        <f t="shared" si="4"/>
        <v>-1.906354308197087E-2</v>
      </c>
      <c r="D88">
        <f t="shared" si="5"/>
        <v>-8.3365139503838124E-6</v>
      </c>
      <c r="E88" s="2">
        <f t="shared" si="6"/>
        <v>1.9598536595928863E-7</v>
      </c>
      <c r="K88">
        <v>83</v>
      </c>
      <c r="L88" s="14">
        <v>-1.2448829581782099E-5</v>
      </c>
      <c r="M88" s="14">
        <v>-1.86208407373201E-2</v>
      </c>
      <c r="N88" s="2">
        <f t="shared" si="7"/>
        <v>1.6911139852242689E-5</v>
      </c>
    </row>
    <row r="89" spans="1:14" x14ac:dyDescent="0.55000000000000004">
      <c r="A89">
        <v>84</v>
      </c>
      <c r="C89">
        <f t="shared" si="4"/>
        <v>-2.3719771382365928E-2</v>
      </c>
      <c r="D89">
        <f t="shared" si="5"/>
        <v>5.928743450080261E-5</v>
      </c>
      <c r="E89" s="2">
        <f t="shared" si="6"/>
        <v>1.3527508585407263E-8</v>
      </c>
      <c r="K89">
        <v>84</v>
      </c>
      <c r="L89" s="14">
        <v>5.5472160949342497E-5</v>
      </c>
      <c r="M89" s="14">
        <v>-2.3603463564118798E-2</v>
      </c>
      <c r="N89" s="2">
        <f t="shared" si="7"/>
        <v>1.4556312272471061E-5</v>
      </c>
    </row>
    <row r="90" spans="1:14" x14ac:dyDescent="0.55000000000000004">
      <c r="A90">
        <v>85</v>
      </c>
      <c r="C90">
        <f t="shared" si="4"/>
        <v>-2.2422837038951777E-2</v>
      </c>
      <c r="D90">
        <f t="shared" si="5"/>
        <v>1.1203148657238907E-4</v>
      </c>
      <c r="E90" s="2">
        <f t="shared" si="6"/>
        <v>6.3310348303439516E-8</v>
      </c>
      <c r="K90">
        <v>85</v>
      </c>
      <c r="L90" s="14">
        <v>1.09499804646401E-4</v>
      </c>
      <c r="M90" s="14">
        <v>-2.2674452516026299E-2</v>
      </c>
      <c r="N90" s="2">
        <f t="shared" si="7"/>
        <v>6.4094133743746601E-6</v>
      </c>
    </row>
    <row r="91" spans="1:14" x14ac:dyDescent="0.55000000000000004">
      <c r="A91">
        <v>86</v>
      </c>
      <c r="C91">
        <f t="shared" si="4"/>
        <v>-1.549824323471396E-2</v>
      </c>
      <c r="D91">
        <f t="shared" si="5"/>
        <v>1.3665799695093727E-4</v>
      </c>
      <c r="E91" s="2">
        <f t="shared" si="6"/>
        <v>3.2289776417581498E-7</v>
      </c>
      <c r="K91">
        <v>86</v>
      </c>
      <c r="L91" s="14">
        <v>1.3610254298229601E-4</v>
      </c>
      <c r="M91" s="14">
        <v>-1.6066484173203801E-2</v>
      </c>
      <c r="N91" s="2">
        <f t="shared" si="7"/>
        <v>3.0852911127931899E-7</v>
      </c>
    </row>
    <row r="92" spans="1:14" x14ac:dyDescent="0.55000000000000004">
      <c r="A92">
        <v>87</v>
      </c>
      <c r="C92">
        <f t="shared" si="4"/>
        <v>-4.683917055644516E-3</v>
      </c>
      <c r="D92">
        <f t="shared" si="5"/>
        <v>1.2698623061712408E-4</v>
      </c>
      <c r="E92" s="2">
        <f t="shared" si="6"/>
        <v>5.6347263658001326E-7</v>
      </c>
      <c r="K92">
        <v>87</v>
      </c>
      <c r="L92" s="14">
        <v>1.2861755510939701E-4</v>
      </c>
      <c r="M92" s="14">
        <v>-5.43456519997048E-3</v>
      </c>
      <c r="N92" s="2">
        <f t="shared" si="7"/>
        <v>2.661219599089548E-6</v>
      </c>
    </row>
    <row r="93" spans="1:14" x14ac:dyDescent="0.55000000000000004">
      <c r="A93">
        <v>88</v>
      </c>
      <c r="C93">
        <f t="shared" si="4"/>
        <v>7.3059735752434409E-3</v>
      </c>
      <c r="D93">
        <f t="shared" si="5"/>
        <v>8.5443597056056479E-5</v>
      </c>
      <c r="E93" s="2">
        <f t="shared" si="6"/>
        <v>5.5875510490997283E-7</v>
      </c>
      <c r="K93">
        <v>88</v>
      </c>
      <c r="L93" s="14">
        <v>8.8919502673963103E-5</v>
      </c>
      <c r="M93" s="14">
        <v>6.5584743411903398E-3</v>
      </c>
      <c r="N93" s="2">
        <f t="shared" si="7"/>
        <v>1.2081919864594828E-5</v>
      </c>
    </row>
    <row r="94" spans="1:14" x14ac:dyDescent="0.55000000000000004">
      <c r="A94">
        <v>89</v>
      </c>
      <c r="C94">
        <f t="shared" si="4"/>
        <v>1.7462218836461783E-2</v>
      </c>
      <c r="D94">
        <f t="shared" si="5"/>
        <v>2.2456421642264042E-5</v>
      </c>
      <c r="E94" s="2">
        <f t="shared" si="6"/>
        <v>3.0615808534782002E-7</v>
      </c>
      <c r="K94">
        <v>89</v>
      </c>
      <c r="L94" s="14">
        <v>2.6951009177287799E-5</v>
      </c>
      <c r="M94" s="14">
        <v>1.6908903297778999E-2</v>
      </c>
      <c r="N94" s="2">
        <f t="shared" si="7"/>
        <v>2.0201317109990934E-5</v>
      </c>
    </row>
    <row r="95" spans="1:14" x14ac:dyDescent="0.55000000000000004">
      <c r="A95">
        <v>90</v>
      </c>
      <c r="C95">
        <f t="shared" si="4"/>
        <v>2.3235815244140361E-2</v>
      </c>
      <c r="D95">
        <f t="shared" si="5"/>
        <v>-4.6166842259900596E-5</v>
      </c>
      <c r="E95" s="2">
        <f t="shared" si="6"/>
        <v>4.4699564807902847E-8</v>
      </c>
      <c r="K95">
        <v>90</v>
      </c>
      <c r="L95" s="14">
        <v>-4.1767531759761998E-5</v>
      </c>
      <c r="M95" s="14">
        <v>2.30243925282182E-2</v>
      </c>
      <c r="N95" s="2">
        <f t="shared" si="7"/>
        <v>1.9353932876629717E-5</v>
      </c>
    </row>
    <row r="96" spans="1:14" x14ac:dyDescent="0.55000000000000004">
      <c r="A96">
        <v>91</v>
      </c>
      <c r="C96">
        <f t="shared" si="4"/>
        <v>2.317771179771563E-2</v>
      </c>
      <c r="D96">
        <f t="shared" si="5"/>
        <v>-1.0320320187475524E-4</v>
      </c>
      <c r="E96" s="2">
        <f t="shared" si="6"/>
        <v>3.8246850168220065E-8</v>
      </c>
      <c r="K96">
        <v>91</v>
      </c>
      <c r="L96" s="14">
        <v>-1.0002513526062301E-4</v>
      </c>
      <c r="M96" s="14">
        <v>2.33732798170036E-2</v>
      </c>
      <c r="N96" s="2">
        <f t="shared" si="7"/>
        <v>1.0100107403861934E-5</v>
      </c>
    </row>
    <row r="97" spans="1:14" x14ac:dyDescent="0.55000000000000004">
      <c r="A97">
        <v>92</v>
      </c>
      <c r="C97">
        <f t="shared" si="4"/>
        <v>1.7302491237516593E-2</v>
      </c>
      <c r="D97">
        <f t="shared" si="5"/>
        <v>-1.3433773317016756E-4</v>
      </c>
      <c r="E97" s="2">
        <f t="shared" si="6"/>
        <v>3.2000850327390016E-7</v>
      </c>
      <c r="K97">
        <v>92</v>
      </c>
      <c r="L97" s="14">
        <v>-1.33230823124571E-4</v>
      </c>
      <c r="M97" s="14">
        <v>1.7868184178319198E-2</v>
      </c>
      <c r="N97" s="2">
        <f t="shared" si="7"/>
        <v>1.2252498490425891E-6</v>
      </c>
    </row>
    <row r="98" spans="1:14" x14ac:dyDescent="0.55000000000000004">
      <c r="A98">
        <v>93</v>
      </c>
      <c r="C98">
        <f t="shared" si="4"/>
        <v>7.084710084322046E-3</v>
      </c>
      <c r="D98">
        <f t="shared" si="5"/>
        <v>-1.3175632505491556E-4</v>
      </c>
      <c r="E98" s="2">
        <f t="shared" si="6"/>
        <v>6.4509952870513667E-7</v>
      </c>
      <c r="K98">
        <v>93</v>
      </c>
      <c r="L98" s="14">
        <v>-1.33068024832948E-4</v>
      </c>
      <c r="M98" s="14">
        <v>7.8878909660075706E-3</v>
      </c>
      <c r="N98" s="2">
        <f t="shared" si="7"/>
        <v>1.7205563076903457E-6</v>
      </c>
    </row>
    <row r="99" spans="1:14" x14ac:dyDescent="0.55000000000000004">
      <c r="A99">
        <v>94</v>
      </c>
      <c r="C99">
        <f t="shared" si="4"/>
        <v>-4.9111839661857065E-3</v>
      </c>
      <c r="D99">
        <f t="shared" si="5"/>
        <v>-9.6106856554153714E-5</v>
      </c>
      <c r="E99" s="2">
        <f t="shared" si="6"/>
        <v>7.1100393807203035E-7</v>
      </c>
      <c r="K99">
        <v>94</v>
      </c>
      <c r="L99" s="14">
        <v>-9.9577514227817702E-5</v>
      </c>
      <c r="M99" s="14">
        <v>-4.0679734716637097E-3</v>
      </c>
      <c r="N99" s="2">
        <f t="shared" si="7"/>
        <v>1.2045464687762725E-5</v>
      </c>
    </row>
    <row r="100" spans="1:14" x14ac:dyDescent="0.55000000000000004">
      <c r="A100">
        <v>95</v>
      </c>
      <c r="C100">
        <f t="shared" si="4"/>
        <v>-1.567447436073599E-2</v>
      </c>
      <c r="D100">
        <f t="shared" si="5"/>
        <v>-3.6336592830313776E-5</v>
      </c>
      <c r="E100" s="2">
        <f t="shared" si="6"/>
        <v>4.4821102652387895E-7</v>
      </c>
      <c r="K100">
        <v>95</v>
      </c>
      <c r="L100" s="14">
        <v>-4.1147197450279303E-5</v>
      </c>
      <c r="M100" s="14">
        <v>-1.50049887174815E-2</v>
      </c>
      <c r="N100" s="2">
        <f t="shared" si="7"/>
        <v>2.3141916809633674E-5</v>
      </c>
    </row>
    <row r="101" spans="1:14" x14ac:dyDescent="0.55000000000000004">
      <c r="A101">
        <v>96</v>
      </c>
      <c r="C101">
        <f t="shared" si="4"/>
        <v>-2.2503802082480911E-2</v>
      </c>
      <c r="D101">
        <f t="shared" si="5"/>
        <v>3.2553389779248948E-5</v>
      </c>
      <c r="E101" s="2">
        <f t="shared" si="6"/>
        <v>1.0233001366913046E-7</v>
      </c>
      <c r="K101">
        <v>96</v>
      </c>
      <c r="L101" s="14">
        <v>2.7588690187362799E-5</v>
      </c>
      <c r="M101" s="14">
        <v>-2.2183911454814E-2</v>
      </c>
      <c r="N101" s="2">
        <f t="shared" si="7"/>
        <v>2.4648242037674505E-5</v>
      </c>
    </row>
    <row r="102" spans="1:14" x14ac:dyDescent="0.55000000000000004">
      <c r="A102">
        <v>97</v>
      </c>
      <c r="C102">
        <f t="shared" si="4"/>
        <v>-2.3685149824084231E-2</v>
      </c>
      <c r="D102">
        <f t="shared" si="5"/>
        <v>9.32731577253047E-5</v>
      </c>
      <c r="E102" s="2">
        <f t="shared" si="6"/>
        <v>1.4783185843209381E-8</v>
      </c>
      <c r="K102">
        <v>97</v>
      </c>
      <c r="L102" s="14">
        <v>8.9414819219771306E-5</v>
      </c>
      <c r="M102" s="14">
        <v>-2.3806735949292699E-2</v>
      </c>
      <c r="N102" s="2">
        <f t="shared" si="7"/>
        <v>1.4886776023281663E-5</v>
      </c>
    </row>
    <row r="103" spans="1:14" x14ac:dyDescent="0.55000000000000004">
      <c r="A103">
        <v>98</v>
      </c>
      <c r="C103">
        <f t="shared" si="4"/>
        <v>-1.8922024203244125E-2</v>
      </c>
      <c r="D103">
        <f t="shared" si="5"/>
        <v>1.305833291246753E-4</v>
      </c>
      <c r="E103" s="2">
        <f t="shared" si="6"/>
        <v>2.9701577404914386E-7</v>
      </c>
      <c r="K103">
        <v>98</v>
      </c>
      <c r="L103" s="14">
        <v>1.2884645208932001E-4</v>
      </c>
      <c r="M103" s="14">
        <v>-1.94670157390033E-2</v>
      </c>
      <c r="N103" s="2">
        <f t="shared" si="7"/>
        <v>3.0167418359445981E-6</v>
      </c>
    </row>
    <row r="104" spans="1:14" x14ac:dyDescent="0.55000000000000004">
      <c r="A104">
        <v>99</v>
      </c>
      <c r="C104">
        <f t="shared" si="4"/>
        <v>-9.4098693520547616E-3</v>
      </c>
      <c r="D104">
        <f t="shared" si="5"/>
        <v>1.3511983739224764E-4</v>
      </c>
      <c r="E104" s="2">
        <f t="shared" si="6"/>
        <v>7.0861262681042253E-7</v>
      </c>
      <c r="K104">
        <v>99</v>
      </c>
      <c r="L104" s="14">
        <v>1.36007691727739E-4</v>
      </c>
      <c r="M104" s="14">
        <v>-1.02516606722823E-2</v>
      </c>
      <c r="N104" s="2">
        <f t="shared" si="7"/>
        <v>7.8828532105079704E-7</v>
      </c>
    </row>
    <row r="105" spans="1:14" x14ac:dyDescent="0.55000000000000004">
      <c r="A105">
        <v>100</v>
      </c>
      <c r="C105">
        <f t="shared" si="4"/>
        <v>2.4639643621711623E-3</v>
      </c>
      <c r="D105">
        <f t="shared" si="5"/>
        <v>1.0574411457485528E-4</v>
      </c>
      <c r="E105" s="2">
        <f t="shared" si="6"/>
        <v>8.6988816899967664E-7</v>
      </c>
      <c r="K105">
        <v>100</v>
      </c>
      <c r="L105" s="14">
        <v>1.09104961242481E-4</v>
      </c>
      <c r="M105" s="14">
        <v>1.53128640649746E-3</v>
      </c>
      <c r="N105" s="2">
        <f t="shared" si="7"/>
        <v>1.1295290323290908E-5</v>
      </c>
    </row>
    <row r="106" spans="1:14" x14ac:dyDescent="0.55000000000000004">
      <c r="A106">
        <v>101</v>
      </c>
      <c r="C106">
        <f t="shared" si="4"/>
        <v>1.3719394957745462E-2</v>
      </c>
      <c r="D106">
        <f t="shared" si="5"/>
        <v>4.9828847908491261E-5</v>
      </c>
      <c r="E106" s="2">
        <f t="shared" si="6"/>
        <v>6.2201874881151343E-7</v>
      </c>
      <c r="K106">
        <v>101</v>
      </c>
      <c r="L106" s="14">
        <v>5.4876216376002701E-5</v>
      </c>
      <c r="M106" s="14">
        <v>1.29307133053587E-2</v>
      </c>
      <c r="N106" s="2">
        <f t="shared" si="7"/>
        <v>2.5475928446828787E-5</v>
      </c>
    </row>
    <row r="107" spans="1:14" x14ac:dyDescent="0.55000000000000004">
      <c r="A107">
        <v>102</v>
      </c>
      <c r="C107">
        <f t="shared" si="4"/>
        <v>2.1531546600854261E-2</v>
      </c>
      <c r="D107">
        <f t="shared" si="5"/>
        <v>-1.8592409273985376E-5</v>
      </c>
      <c r="E107" s="2">
        <f t="shared" si="6"/>
        <v>1.9358570931273282E-7</v>
      </c>
      <c r="K107">
        <v>102</v>
      </c>
      <c r="L107" s="14">
        <v>-1.3096617309176999E-5</v>
      </c>
      <c r="M107" s="14">
        <v>2.1091562840571301E-2</v>
      </c>
      <c r="N107" s="2">
        <f t="shared" si="7"/>
        <v>3.020372932045232E-5</v>
      </c>
    </row>
    <row r="108" spans="1:14" x14ac:dyDescent="0.55000000000000004">
      <c r="A108">
        <v>103</v>
      </c>
      <c r="C108">
        <f t="shared" si="4"/>
        <v>2.3939733896192576E-2</v>
      </c>
      <c r="D108">
        <f t="shared" si="5"/>
        <v>-8.2347363625654519E-5</v>
      </c>
      <c r="E108" s="2">
        <f t="shared" si="6"/>
        <v>9.0997088112153387E-10</v>
      </c>
      <c r="K108">
        <v>103</v>
      </c>
      <c r="L108" s="14">
        <v>-7.7789321943758202E-5</v>
      </c>
      <c r="M108" s="14">
        <v>2.3969899619806001E-2</v>
      </c>
      <c r="N108" s="2">
        <f t="shared" si="7"/>
        <v>2.0775743973904204E-5</v>
      </c>
    </row>
    <row r="109" spans="1:14" x14ac:dyDescent="0.55000000000000004">
      <c r="A109">
        <v>104</v>
      </c>
      <c r="C109">
        <f t="shared" si="4"/>
        <v>2.0339552593191944E-2</v>
      </c>
      <c r="D109">
        <f t="shared" si="5"/>
        <v>-1.254348654521696E-4</v>
      </c>
      <c r="E109" s="2">
        <f t="shared" si="6"/>
        <v>2.553015600204764E-7</v>
      </c>
      <c r="K109">
        <v>104</v>
      </c>
      <c r="L109" s="14">
        <v>-1.22999208327606E-4</v>
      </c>
      <c r="M109" s="14">
        <v>2.0844826340798601E-2</v>
      </c>
      <c r="N109" s="2">
        <f t="shared" si="7"/>
        <v>5.932425628437415E-6</v>
      </c>
    </row>
    <row r="110" spans="1:14" x14ac:dyDescent="0.55000000000000004">
      <c r="A110">
        <v>105</v>
      </c>
      <c r="C110">
        <f t="shared" si="4"/>
        <v>1.1634572313096834E-2</v>
      </c>
      <c r="D110">
        <f t="shared" si="5"/>
        <v>-1.3704086000764735E-4</v>
      </c>
      <c r="E110" s="2">
        <f t="shared" si="6"/>
        <v>7.4729918249492741E-7</v>
      </c>
      <c r="K110">
        <v>105</v>
      </c>
      <c r="L110" s="14">
        <v>-1.3740317995411199E-4</v>
      </c>
      <c r="M110" s="14">
        <v>1.24990369928235E-2</v>
      </c>
      <c r="N110" s="2">
        <f t="shared" si="7"/>
        <v>1.312757436061451E-7</v>
      </c>
    </row>
    <row r="111" spans="1:14" x14ac:dyDescent="0.55000000000000004">
      <c r="A111">
        <v>106</v>
      </c>
      <c r="C111">
        <f t="shared" si="4"/>
        <v>9.5596197716818918E-6</v>
      </c>
      <c r="D111">
        <f t="shared" si="5"/>
        <v>-1.1425248729366061E-4</v>
      </c>
      <c r="E111" s="2">
        <f t="shared" si="6"/>
        <v>1.0266282885035407E-6</v>
      </c>
      <c r="K111">
        <v>106</v>
      </c>
      <c r="L111" s="14">
        <v>-1.1739367277366601E-4</v>
      </c>
      <c r="M111" s="14">
        <v>1.02278629159963E-3</v>
      </c>
      <c r="N111" s="2">
        <f t="shared" si="7"/>
        <v>9.8670462197967198E-6</v>
      </c>
    </row>
    <row r="112" spans="1:14" x14ac:dyDescent="0.55000000000000004">
      <c r="A112">
        <v>107</v>
      </c>
      <c r="C112">
        <f t="shared" si="4"/>
        <v>-1.1617852336620108E-2</v>
      </c>
      <c r="D112">
        <f t="shared" si="5"/>
        <v>-6.2789148520565351E-5</v>
      </c>
      <c r="E112" s="2">
        <f t="shared" si="6"/>
        <v>8.2487220624729382E-7</v>
      </c>
      <c r="K112">
        <v>107</v>
      </c>
      <c r="L112" s="14">
        <v>-6.7982191989580999E-5</v>
      </c>
      <c r="M112" s="14">
        <v>-1.07096275812609E-2</v>
      </c>
      <c r="N112" s="2">
        <f t="shared" si="7"/>
        <v>2.6967700471086077E-5</v>
      </c>
    </row>
    <row r="113" spans="1:14" x14ac:dyDescent="0.55000000000000004">
      <c r="A113">
        <v>108</v>
      </c>
      <c r="C113">
        <f t="shared" si="4"/>
        <v>-2.032942824144289E-2</v>
      </c>
      <c r="D113">
        <f t="shared" si="5"/>
        <v>4.4329430408140425E-6</v>
      </c>
      <c r="E113" s="2">
        <f t="shared" si="6"/>
        <v>3.2453467889054078E-7</v>
      </c>
      <c r="K113">
        <v>108</v>
      </c>
      <c r="L113" s="14">
        <v>-1.54414949080338E-6</v>
      </c>
      <c r="M113" s="14">
        <v>-1.9759748788688501E-2</v>
      </c>
      <c r="N113" s="2">
        <f t="shared" si="7"/>
        <v>3.5725635131516771E-5</v>
      </c>
    </row>
    <row r="114" spans="1:14" x14ac:dyDescent="0.55000000000000004">
      <c r="A114">
        <v>109</v>
      </c>
      <c r="C114">
        <f t="shared" si="4"/>
        <v>-2.3938746168055778E-2</v>
      </c>
      <c r="D114">
        <f t="shared" si="5"/>
        <v>7.0542459337984332E-5</v>
      </c>
      <c r="E114" s="2">
        <f t="shared" si="6"/>
        <v>6.0571721574443926E-9</v>
      </c>
      <c r="K114">
        <v>109</v>
      </c>
      <c r="L114" s="14">
        <v>6.5280634827153897E-5</v>
      </c>
      <c r="M114" s="14">
        <v>-2.38609183314069E-2</v>
      </c>
      <c r="N114" s="2">
        <f t="shared" si="7"/>
        <v>2.7686797182775953E-5</v>
      </c>
    </row>
    <row r="115" spans="1:14" x14ac:dyDescent="0.55000000000000004">
      <c r="A115">
        <v>110</v>
      </c>
      <c r="C115">
        <f t="shared" si="4"/>
        <v>-2.1539943395274791E-2</v>
      </c>
      <c r="D115">
        <f t="shared" si="5"/>
        <v>1.1894730525852475E-4</v>
      </c>
      <c r="E115" s="2">
        <f t="shared" si="6"/>
        <v>1.9894227950788211E-7</v>
      </c>
      <c r="K115">
        <v>110</v>
      </c>
      <c r="L115" s="14">
        <v>1.15755479180992E-4</v>
      </c>
      <c r="M115" s="14">
        <v>-2.1985972855633501E-2</v>
      </c>
      <c r="N115" s="2">
        <f t="shared" si="7"/>
        <v>1.018775370921815E-5</v>
      </c>
    </row>
    <row r="116" spans="1:14" x14ac:dyDescent="0.55000000000000004">
      <c r="A116">
        <v>111</v>
      </c>
      <c r="C116">
        <f t="shared" si="4"/>
        <v>-1.3735068856309979E-2</v>
      </c>
      <c r="D116">
        <f t="shared" si="5"/>
        <v>1.3749888476972643E-4</v>
      </c>
      <c r="E116" s="2">
        <f t="shared" si="6"/>
        <v>7.5591762052689717E-7</v>
      </c>
      <c r="K116">
        <v>111</v>
      </c>
      <c r="L116" s="14">
        <v>1.3723864567909301E-4</v>
      </c>
      <c r="M116" s="14">
        <v>-1.4604504087093099E-2</v>
      </c>
      <c r="N116" s="2">
        <f t="shared" si="7"/>
        <v>6.7724384293706472E-8</v>
      </c>
    </row>
    <row r="117" spans="1:14" x14ac:dyDescent="0.55000000000000004">
      <c r="A117">
        <v>112</v>
      </c>
      <c r="C117">
        <f t="shared" si="4"/>
        <v>-2.4829815467219732E-3</v>
      </c>
      <c r="D117">
        <f t="shared" si="5"/>
        <v>1.2154114245056136E-4</v>
      </c>
      <c r="E117" s="2">
        <f t="shared" si="6"/>
        <v>1.1712977974414751E-6</v>
      </c>
      <c r="K117">
        <v>112</v>
      </c>
      <c r="L117" s="14">
        <v>1.2434954200011501E-4</v>
      </c>
      <c r="M117" s="14">
        <v>-3.5652466701743902E-3</v>
      </c>
      <c r="N117" s="2">
        <f t="shared" si="7"/>
        <v>7.8871080299331072E-6</v>
      </c>
    </row>
    <row r="118" spans="1:14" x14ac:dyDescent="0.55000000000000004">
      <c r="A118">
        <v>113</v>
      </c>
      <c r="C118">
        <f t="shared" si="4"/>
        <v>9.3922817939894234E-3</v>
      </c>
      <c r="D118">
        <f t="shared" si="5"/>
        <v>7.507913526058518E-5</v>
      </c>
      <c r="E118" s="2">
        <f t="shared" si="6"/>
        <v>1.051307558929667E-6</v>
      </c>
      <c r="K118">
        <v>113</v>
      </c>
      <c r="L118" s="14">
        <v>8.0316324118654694E-5</v>
      </c>
      <c r="M118" s="14">
        <v>8.3669488924741804E-3</v>
      </c>
      <c r="N118" s="2">
        <f t="shared" si="7"/>
        <v>2.7428147135087458E-5</v>
      </c>
    </row>
    <row r="119" spans="1:14" x14ac:dyDescent="0.55000000000000004">
      <c r="A119">
        <v>114</v>
      </c>
      <c r="C119">
        <f t="shared" si="4"/>
        <v>1.8910280378018961E-2</v>
      </c>
      <c r="D119">
        <f t="shared" si="5"/>
        <v>9.7738476630043191E-6</v>
      </c>
      <c r="E119" s="2">
        <f t="shared" si="6"/>
        <v>4.9941100739767132E-7</v>
      </c>
      <c r="K119">
        <v>114</v>
      </c>
      <c r="L119" s="14">
        <v>1.6167384615374501E-5</v>
      </c>
      <c r="M119" s="14">
        <v>1.8203590200219898E-2</v>
      </c>
      <c r="N119" s="2">
        <f t="shared" si="7"/>
        <v>4.0877314761322999E-5</v>
      </c>
    </row>
    <row r="120" spans="1:14" x14ac:dyDescent="0.55000000000000004">
      <c r="A120">
        <v>115</v>
      </c>
      <c r="C120">
        <f t="shared" si="4"/>
        <v>2.3682197184296389E-2</v>
      </c>
      <c r="D120">
        <f t="shared" si="5"/>
        <v>-5.7984469681632772E-5</v>
      </c>
      <c r="E120" s="2">
        <f t="shared" si="6"/>
        <v>4.0468471224484718E-8</v>
      </c>
      <c r="K120">
        <v>115</v>
      </c>
      <c r="L120" s="14">
        <v>-5.20307766599988E-5</v>
      </c>
      <c r="M120" s="14">
        <v>2.3481029415445401E-2</v>
      </c>
      <c r="N120" s="2">
        <f t="shared" si="7"/>
        <v>3.5446460595853049E-5</v>
      </c>
    </row>
    <row r="121" spans="1:14" x14ac:dyDescent="0.55000000000000004">
      <c r="A121">
        <v>116</v>
      </c>
      <c r="C121">
        <f t="shared" si="4"/>
        <v>2.251038167847708E-2</v>
      </c>
      <c r="D121">
        <f t="shared" si="5"/>
        <v>-1.1118990735195287E-4</v>
      </c>
      <c r="E121" s="2">
        <f t="shared" si="6"/>
        <v>1.3477523631253512E-7</v>
      </c>
      <c r="K121">
        <v>116</v>
      </c>
      <c r="L121" s="14">
        <v>-1.0719750714536999E-4</v>
      </c>
      <c r="M121" s="14">
        <v>2.2877499147841499E-2</v>
      </c>
      <c r="N121" s="2">
        <f t="shared" si="7"/>
        <v>1.5939259409523008E-5</v>
      </c>
    </row>
    <row r="122" spans="1:14" x14ac:dyDescent="0.55000000000000004">
      <c r="A122">
        <v>117</v>
      </c>
      <c r="C122">
        <f t="shared" si="4"/>
        <v>1.5688934852608031E-2</v>
      </c>
      <c r="D122">
        <f t="shared" si="5"/>
        <v>-1.3648902197446576E-4</v>
      </c>
      <c r="E122" s="2">
        <f t="shared" si="6"/>
        <v>7.314054293223278E-7</v>
      </c>
      <c r="K122">
        <v>117</v>
      </c>
      <c r="L122" s="14">
        <v>-1.35515956961129E-4</v>
      </c>
      <c r="M122" s="14">
        <v>1.6544157296959398E-2</v>
      </c>
      <c r="N122" s="2">
        <f t="shared" si="7"/>
        <v>9.4685552018007063E-7</v>
      </c>
    </row>
    <row r="123" spans="1:14" x14ac:dyDescent="0.55000000000000004">
      <c r="A123">
        <v>118</v>
      </c>
      <c r="C123">
        <f t="shared" si="4"/>
        <v>4.9298960752820788E-3</v>
      </c>
      <c r="D123">
        <f t="shared" si="5"/>
        <v>-1.2753226904201303E-4</v>
      </c>
      <c r="E123" s="2">
        <f t="shared" si="6"/>
        <v>1.2935253139833064E-6</v>
      </c>
      <c r="K123">
        <v>118</v>
      </c>
      <c r="L123" s="14">
        <v>-1.29893594676009E-4</v>
      </c>
      <c r="M123" s="14">
        <v>6.0672286185530899E-3</v>
      </c>
      <c r="N123" s="2">
        <f t="shared" si="7"/>
        <v>5.5758587497664416E-6</v>
      </c>
    </row>
    <row r="124" spans="1:14" x14ac:dyDescent="0.55000000000000004">
      <c r="A124">
        <v>119</v>
      </c>
      <c r="C124">
        <f t="shared" si="4"/>
        <v>-7.0664427029686443E-3</v>
      </c>
      <c r="D124">
        <f t="shared" si="5"/>
        <v>-8.6567604747240593E-5</v>
      </c>
      <c r="E124" s="2">
        <f t="shared" si="6"/>
        <v>1.2931501442238631E-6</v>
      </c>
      <c r="K124">
        <v>119</v>
      </c>
      <c r="L124" s="14">
        <v>-9.1738575802922495E-5</v>
      </c>
      <c r="M124" s="14">
        <v>-5.9292751057236897E-3</v>
      </c>
      <c r="N124" s="2">
        <f t="shared" si="7"/>
        <v>2.6738941658700004E-5</v>
      </c>
    </row>
    <row r="125" spans="1:14" x14ac:dyDescent="0.55000000000000004">
      <c r="A125">
        <v>120</v>
      </c>
      <c r="C125">
        <f t="shared" si="4"/>
        <v>-1.7289253311583753E-2</v>
      </c>
      <c r="D125">
        <f t="shared" si="5"/>
        <v>-2.3876296361430002E-5</v>
      </c>
      <c r="E125" s="2">
        <f t="shared" si="6"/>
        <v>7.1994921977915873E-7</v>
      </c>
      <c r="K125">
        <v>120</v>
      </c>
      <c r="L125" s="14">
        <v>-3.0607061515186398E-5</v>
      </c>
      <c r="M125" s="14">
        <v>-1.6440755097219598E-2</v>
      </c>
      <c r="N125" s="2">
        <f t="shared" si="7"/>
        <v>4.5303199555021362E-5</v>
      </c>
    </row>
    <row r="126" spans="1:14" x14ac:dyDescent="0.55000000000000004">
      <c r="A126">
        <v>121</v>
      </c>
      <c r="C126">
        <f t="shared" si="4"/>
        <v>-2.3172825767573912E-2</v>
      </c>
      <c r="D126">
        <f t="shared" si="5"/>
        <v>4.4807459138651388E-5</v>
      </c>
      <c r="E126" s="2">
        <f t="shared" si="6"/>
        <v>1.1443321226113183E-7</v>
      </c>
      <c r="K126">
        <v>121</v>
      </c>
      <c r="L126" s="14">
        <v>3.8190181201453099E-5</v>
      </c>
      <c r="M126" s="14">
        <v>-2.2834545983576801E-2</v>
      </c>
      <c r="N126" s="2">
        <f t="shared" si="7"/>
        <v>4.3788367298131242E-5</v>
      </c>
    </row>
    <row r="127" spans="1:14" x14ac:dyDescent="0.55000000000000004">
      <c r="A127">
        <v>122</v>
      </c>
      <c r="C127">
        <f t="shared" si="4"/>
        <v>-2.3240507400367323E-2</v>
      </c>
      <c r="D127">
        <f t="shared" si="5"/>
        <v>1.0224548686130974E-4</v>
      </c>
      <c r="E127" s="2">
        <f t="shared" si="6"/>
        <v>7.2240416012347441E-8</v>
      </c>
      <c r="K127">
        <v>122</v>
      </c>
      <c r="L127" s="14">
        <v>9.7422456121504394E-5</v>
      </c>
      <c r="M127" s="14">
        <v>-2.3509283173107999E-2</v>
      </c>
      <c r="N127" s="2">
        <f t="shared" si="7"/>
        <v>2.3261625517107298E-5</v>
      </c>
    </row>
    <row r="128" spans="1:14" x14ac:dyDescent="0.55000000000000004">
      <c r="A128">
        <v>123</v>
      </c>
      <c r="C128">
        <f t="shared" si="4"/>
        <v>-1.7475311546748671E-2</v>
      </c>
      <c r="D128">
        <f t="shared" si="5"/>
        <v>1.3402205254589727E-4</v>
      </c>
      <c r="E128" s="2">
        <f t="shared" si="6"/>
        <v>6.7348776643126775E-7</v>
      </c>
      <c r="K128">
        <v>123</v>
      </c>
      <c r="L128" s="14">
        <v>1.3225467254088401E-4</v>
      </c>
      <c r="M128" s="14">
        <v>-1.82959745509296E-2</v>
      </c>
      <c r="N128" s="2">
        <f t="shared" si="7"/>
        <v>3.1236320821206494E-6</v>
      </c>
    </row>
    <row r="129" spans="1:14" x14ac:dyDescent="0.55000000000000004">
      <c r="A129">
        <v>124</v>
      </c>
      <c r="C129">
        <f t="shared" si="4"/>
        <v>-7.3241808452755132E-3</v>
      </c>
      <c r="D129">
        <f t="shared" si="5"/>
        <v>1.3216190800248307E-4</v>
      </c>
      <c r="E129" s="2">
        <f t="shared" si="6"/>
        <v>1.3833164899109153E-6</v>
      </c>
      <c r="K129">
        <v>124</v>
      </c>
      <c r="L129" s="14">
        <v>1.33962885773975E-4</v>
      </c>
      <c r="M129" s="14">
        <v>-8.5003256024848099E-3</v>
      </c>
      <c r="N129" s="2">
        <f t="shared" si="7"/>
        <v>3.2435209334080589E-6</v>
      </c>
    </row>
    <row r="130" spans="1:14" x14ac:dyDescent="0.55000000000000004">
      <c r="A130">
        <v>125</v>
      </c>
      <c r="C130">
        <f t="shared" si="4"/>
        <v>4.6651648668627303E-3</v>
      </c>
      <c r="D130">
        <f t="shared" si="5"/>
        <v>9.713191030272399E-5</v>
      </c>
      <c r="E130" s="2">
        <f t="shared" si="6"/>
        <v>1.5397887374406614E-6</v>
      </c>
      <c r="K130">
        <v>125</v>
      </c>
      <c r="L130" s="14">
        <v>1.02119263219564E-4</v>
      </c>
      <c r="M130" s="14">
        <v>3.42428262529399E-3</v>
      </c>
      <c r="N130" s="2">
        <f t="shared" si="7"/>
        <v>2.4873689117112556E-5</v>
      </c>
    </row>
    <row r="131" spans="1:14" x14ac:dyDescent="0.55000000000000004">
      <c r="A131">
        <v>126</v>
      </c>
      <c r="C131">
        <f t="shared" si="4"/>
        <v>1.5483652531297708E-2</v>
      </c>
      <c r="D131">
        <f t="shared" si="5"/>
        <v>3.7723850495446691E-5</v>
      </c>
      <c r="E131" s="2">
        <f t="shared" si="6"/>
        <v>9.848468524367755E-7</v>
      </c>
      <c r="K131">
        <v>126</v>
      </c>
      <c r="L131" s="14">
        <v>4.4699237689897197E-5</v>
      </c>
      <c r="M131" s="14">
        <v>1.4491258026860699E-2</v>
      </c>
      <c r="N131" s="2">
        <f t="shared" si="7"/>
        <v>4.8656026512504109E-5</v>
      </c>
    </row>
    <row r="132" spans="1:14" x14ac:dyDescent="0.55000000000000004">
      <c r="A132">
        <v>127</v>
      </c>
      <c r="C132">
        <f t="shared" si="4"/>
        <v>2.2416069779916229E-2</v>
      </c>
      <c r="D132">
        <f t="shared" si="5"/>
        <v>-3.1152100630449363E-5</v>
      </c>
      <c r="E132" s="2">
        <f t="shared" si="6"/>
        <v>2.3742408274444447E-7</v>
      </c>
      <c r="K132">
        <v>127</v>
      </c>
      <c r="L132" s="14">
        <v>-2.3915989213143901E-5</v>
      </c>
      <c r="M132" s="14">
        <v>2.1928807958361898E-2</v>
      </c>
      <c r="N132" s="2">
        <f t="shared" si="7"/>
        <v>5.2361308443658468E-5</v>
      </c>
    </row>
    <row r="133" spans="1:14" x14ac:dyDescent="0.55000000000000004">
      <c r="A133">
        <v>128</v>
      </c>
      <c r="C133">
        <f t="shared" si="4"/>
        <v>2.3722526007086485E-2</v>
      </c>
      <c r="D133">
        <f t="shared" si="5"/>
        <v>-9.2209531132352385E-5</v>
      </c>
      <c r="E133" s="2">
        <f t="shared" si="6"/>
        <v>2.2990411475511351E-8</v>
      </c>
      <c r="K133">
        <v>128</v>
      </c>
      <c r="L133" s="14">
        <v>-8.6541308253727404E-5</v>
      </c>
      <c r="M133" s="14">
        <v>2.3874151900243001E-2</v>
      </c>
      <c r="N133" s="2">
        <f t="shared" si="7"/>
        <v>3.2128750601767659E-5</v>
      </c>
    </row>
    <row r="134" spans="1:14" x14ac:dyDescent="0.55000000000000004">
      <c r="A134">
        <v>129</v>
      </c>
      <c r="C134">
        <f t="shared" ref="C134:C197" si="8">$D$1*COS($B$2*(A134-$L$2)+$B$1)</f>
        <v>1.9075128237703912E-2</v>
      </c>
      <c r="D134">
        <f t="shared" ref="D134:D197" si="9">$D$2*COS($B$2*(A134-$L$3)+$B$3)</f>
        <v>-1.3012431294293902E-4</v>
      </c>
      <c r="E134" s="2">
        <f t="shared" ref="E134:E197" si="10">(M134-C134)^2</f>
        <v>5.8513038329759636E-7</v>
      </c>
      <c r="K134">
        <v>129</v>
      </c>
      <c r="L134" s="14">
        <v>-1.2749181977886399E-4</v>
      </c>
      <c r="M134" s="14">
        <v>1.98400663942222E-2</v>
      </c>
      <c r="N134" s="2">
        <f t="shared" si="7"/>
        <v>6.9300202589017718E-6</v>
      </c>
    </row>
    <row r="135" spans="1:14" x14ac:dyDescent="0.55000000000000004">
      <c r="A135">
        <v>130</v>
      </c>
      <c r="C135">
        <f t="shared" si="8"/>
        <v>9.6402753525008395E-3</v>
      </c>
      <c r="D135">
        <f t="shared" si="9"/>
        <v>-1.3538063500802578E-4</v>
      </c>
      <c r="E135" s="2">
        <f t="shared" si="10"/>
        <v>1.4319420924324444E-6</v>
      </c>
      <c r="K135">
        <v>130</v>
      </c>
      <c r="L135" s="14">
        <v>-1.36511214138554E-4</v>
      </c>
      <c r="M135" s="14">
        <v>1.0836913180932E-2</v>
      </c>
      <c r="N135" s="2">
        <f t="shared" ref="N135:N198" si="11">((L135-D135)^2)*1000000</f>
        <v>1.2782091703859289E-6</v>
      </c>
    </row>
    <row r="136" spans="1:14" x14ac:dyDescent="0.55000000000000004">
      <c r="A136">
        <v>131</v>
      </c>
      <c r="C136">
        <f t="shared" si="8"/>
        <v>-2.2140834452716758E-3</v>
      </c>
      <c r="D136">
        <f t="shared" si="9"/>
        <v>-1.0665927128378542E-4</v>
      </c>
      <c r="E136" s="2">
        <f t="shared" si="10"/>
        <v>1.7786790815510435E-6</v>
      </c>
      <c r="K136">
        <v>131</v>
      </c>
      <c r="L136" s="14">
        <v>-1.11340528063152E-4</v>
      </c>
      <c r="M136" s="14">
        <v>-8.8041216585120203E-4</v>
      </c>
      <c r="N136" s="2">
        <f t="shared" si="11"/>
        <v>2.191416503436563E-5</v>
      </c>
    </row>
    <row r="137" spans="1:14" x14ac:dyDescent="0.55000000000000004">
      <c r="A137">
        <v>132</v>
      </c>
      <c r="C137">
        <f t="shared" si="8"/>
        <v>-1.3512753967466963E-2</v>
      </c>
      <c r="D137">
        <f t="shared" si="9"/>
        <v>-5.1168678666601319E-5</v>
      </c>
      <c r="E137" s="2">
        <f t="shared" si="10"/>
        <v>1.2894082672232733E-6</v>
      </c>
      <c r="K137">
        <v>132</v>
      </c>
      <c r="L137" s="14">
        <v>-5.8283916027842999E-5</v>
      </c>
      <c r="M137" s="14">
        <v>-1.23772328240164E-2</v>
      </c>
      <c r="N137" s="2">
        <f t="shared" si="11"/>
        <v>5.0626602706809461E-5</v>
      </c>
    </row>
    <row r="138" spans="1:14" x14ac:dyDescent="0.55000000000000004">
      <c r="A138">
        <v>133</v>
      </c>
      <c r="C138">
        <f t="shared" si="8"/>
        <v>-2.1420008070112115E-2</v>
      </c>
      <c r="D138">
        <f t="shared" si="9"/>
        <v>1.7164173745617466E-5</v>
      </c>
      <c r="E138" s="2">
        <f t="shared" si="10"/>
        <v>4.1719886449722492E-7</v>
      </c>
      <c r="K138">
        <v>133</v>
      </c>
      <c r="L138" s="14">
        <v>9.3702643438050597E-6</v>
      </c>
      <c r="M138" s="14">
        <v>-2.0774098738628798E-2</v>
      </c>
      <c r="N138" s="2">
        <f t="shared" si="11"/>
        <v>6.0745023763659811E-5</v>
      </c>
    </row>
    <row r="139" spans="1:14" x14ac:dyDescent="0.55000000000000004">
      <c r="A139">
        <v>134</v>
      </c>
      <c r="C139">
        <f t="shared" si="8"/>
        <v>-2.3951291645152653E-2</v>
      </c>
      <c r="D139">
        <f t="shared" si="9"/>
        <v>8.1189180339800518E-5</v>
      </c>
      <c r="E139" s="2">
        <f t="shared" si="10"/>
        <v>2.7792577014339079E-10</v>
      </c>
      <c r="K139">
        <v>134</v>
      </c>
      <c r="L139" s="14">
        <v>7.4677603881647395E-5</v>
      </c>
      <c r="M139" s="14">
        <v>-2.3967962750999099E-2</v>
      </c>
      <c r="N139" s="2">
        <f t="shared" si="11"/>
        <v>4.2400627970373971E-5</v>
      </c>
    </row>
    <row r="140" spans="1:14" x14ac:dyDescent="0.55000000000000004">
      <c r="A140">
        <v>135</v>
      </c>
      <c r="C140">
        <f t="shared" si="8"/>
        <v>-2.0471305870486151E-2</v>
      </c>
      <c r="D140">
        <f t="shared" si="9"/>
        <v>1.2483741400099653E-4</v>
      </c>
      <c r="E140" s="2">
        <f t="shared" si="10"/>
        <v>4.7278817044632709E-7</v>
      </c>
      <c r="K140">
        <v>135</v>
      </c>
      <c r="L140" s="14">
        <v>1.21281474261109E-4</v>
      </c>
      <c r="M140" s="14">
        <v>-2.1158901805935399E-2</v>
      </c>
      <c r="N140" s="2">
        <f t="shared" si="11"/>
        <v>1.2644707433711364E-5</v>
      </c>
    </row>
    <row r="141" spans="1:14" x14ac:dyDescent="0.55000000000000004">
      <c r="A141">
        <v>136</v>
      </c>
      <c r="C141">
        <f t="shared" si="8"/>
        <v>-1.1853453823263126E-2</v>
      </c>
      <c r="D141">
        <f t="shared" si="9"/>
        <v>1.3715408811214617E-4</v>
      </c>
      <c r="E141" s="2">
        <f t="shared" si="10"/>
        <v>1.4328301151931622E-6</v>
      </c>
      <c r="K141">
        <v>136</v>
      </c>
      <c r="L141" s="14">
        <v>1.3750964703623301E-4</v>
      </c>
      <c r="M141" s="14">
        <v>-1.30504626432779E-2</v>
      </c>
      <c r="N141" s="2">
        <f t="shared" si="11"/>
        <v>1.2642214849779279E-7</v>
      </c>
    </row>
    <row r="142" spans="1:14" x14ac:dyDescent="0.55000000000000004">
      <c r="A142">
        <v>137</v>
      </c>
      <c r="C142">
        <f t="shared" si="8"/>
        <v>-2.6063471740952034E-4</v>
      </c>
      <c r="D142">
        <f t="shared" si="9"/>
        <v>1.1504797708624407E-4</v>
      </c>
      <c r="E142" s="2">
        <f t="shared" si="10"/>
        <v>1.9960587559398841E-6</v>
      </c>
      <c r="K142">
        <v>137</v>
      </c>
      <c r="L142" s="14">
        <v>1.19297675663212E-4</v>
      </c>
      <c r="M142" s="14">
        <v>-1.6734541524187801E-3</v>
      </c>
      <c r="N142" s="2">
        <f t="shared" si="11"/>
        <v>1.805993799508333E-5</v>
      </c>
    </row>
    <row r="143" spans="1:14" x14ac:dyDescent="0.55000000000000004">
      <c r="A143">
        <v>138</v>
      </c>
      <c r="C143">
        <f t="shared" si="8"/>
        <v>1.1397598208769354E-2</v>
      </c>
      <c r="D143">
        <f t="shared" si="9"/>
        <v>6.4067248830893765E-5</v>
      </c>
      <c r="E143" s="2">
        <f t="shared" si="10"/>
        <v>1.6254130929810772E-6</v>
      </c>
      <c r="K143">
        <v>138</v>
      </c>
      <c r="L143" s="14">
        <v>7.1206861351290094E-5</v>
      </c>
      <c r="M143" s="14">
        <v>1.0122681312269399E-2</v>
      </c>
      <c r="N143" s="2">
        <f t="shared" si="11"/>
        <v>5.0974066941400025E-5</v>
      </c>
    </row>
    <row r="144" spans="1:14" x14ac:dyDescent="0.55000000000000004">
      <c r="A144">
        <v>139</v>
      </c>
      <c r="C144">
        <f t="shared" si="8"/>
        <v>2.0195274226877682E-2</v>
      </c>
      <c r="D144">
        <f t="shared" si="9"/>
        <v>-2.9930084503820334E-6</v>
      </c>
      <c r="E144" s="2">
        <f t="shared" si="10"/>
        <v>6.5893121318833025E-7</v>
      </c>
      <c r="K144">
        <v>139</v>
      </c>
      <c r="L144" s="14">
        <v>5.2818468786387001E-6</v>
      </c>
      <c r="M144" s="14">
        <v>1.9383528445744001E-2</v>
      </c>
      <c r="N144" s="2">
        <f t="shared" si="11"/>
        <v>6.8473230716222839E-5</v>
      </c>
    </row>
    <row r="145" spans="1:14" x14ac:dyDescent="0.55000000000000004">
      <c r="A145">
        <v>140</v>
      </c>
      <c r="C145">
        <f t="shared" si="8"/>
        <v>2.3924362096694227E-2</v>
      </c>
      <c r="D145">
        <f t="shared" si="9"/>
        <v>-6.9302083698258686E-5</v>
      </c>
      <c r="E145" s="2">
        <f t="shared" si="10"/>
        <v>1.8147178369436902E-8</v>
      </c>
      <c r="K145">
        <v>140</v>
      </c>
      <c r="L145" s="14">
        <v>-6.1966038910966906E-5</v>
      </c>
      <c r="M145" s="14">
        <v>2.37896506333014E-2</v>
      </c>
      <c r="N145" s="2">
        <f t="shared" si="11"/>
        <v>5.3817553121150908E-5</v>
      </c>
    </row>
    <row r="146" spans="1:14" x14ac:dyDescent="0.55000000000000004">
      <c r="A146">
        <v>141</v>
      </c>
      <c r="C146">
        <f t="shared" si="8"/>
        <v>2.1648939365834053E-2</v>
      </c>
      <c r="D146">
        <f t="shared" si="9"/>
        <v>-1.1821779671004556E-4</v>
      </c>
      <c r="E146" s="2">
        <f t="shared" si="10"/>
        <v>3.4641214187657632E-7</v>
      </c>
      <c r="K146">
        <v>141</v>
      </c>
      <c r="L146" s="14">
        <v>-1.13694145845923E-4</v>
      </c>
      <c r="M146" s="14">
        <v>2.2237507239470201E-2</v>
      </c>
      <c r="N146" s="2">
        <f t="shared" si="11"/>
        <v>2.0463417140476821E-5</v>
      </c>
    </row>
    <row r="147" spans="1:14" x14ac:dyDescent="0.55000000000000004">
      <c r="A147">
        <v>142</v>
      </c>
      <c r="C147">
        <f t="shared" si="8"/>
        <v>1.3940089177632406E-2</v>
      </c>
      <c r="D147">
        <f t="shared" si="9"/>
        <v>-1.3746333458131339E-4</v>
      </c>
      <c r="E147" s="2">
        <f t="shared" si="10"/>
        <v>1.3823951837955182E-6</v>
      </c>
      <c r="K147">
        <v>142</v>
      </c>
      <c r="L147" s="14">
        <v>-1.3694684864649199E-4</v>
      </c>
      <c r="M147" s="14">
        <v>1.5115842206034E-2</v>
      </c>
      <c r="N147" s="2">
        <f t="shared" si="11"/>
        <v>2.6675772086833554E-7</v>
      </c>
    </row>
    <row r="148" spans="1:14" x14ac:dyDescent="0.55000000000000004">
      <c r="A148">
        <v>143</v>
      </c>
      <c r="C148">
        <f t="shared" si="8"/>
        <v>2.7325704396469869E-3</v>
      </c>
      <c r="D148">
        <f t="shared" si="9"/>
        <v>-1.2220847297018185E-4</v>
      </c>
      <c r="E148" s="2">
        <f t="shared" si="10"/>
        <v>2.177838890609585E-6</v>
      </c>
      <c r="K148">
        <v>143</v>
      </c>
      <c r="L148" s="14">
        <v>-1.25900363646976E-4</v>
      </c>
      <c r="M148" s="14">
        <v>4.2083207202194099E-3</v>
      </c>
      <c r="N148" s="2">
        <f t="shared" si="11"/>
        <v>1.3630056769399555E-5</v>
      </c>
    </row>
    <row r="149" spans="1:14" x14ac:dyDescent="0.55000000000000004">
      <c r="A149">
        <v>144</v>
      </c>
      <c r="C149">
        <f t="shared" si="8"/>
        <v>-9.1607658806734434E-3</v>
      </c>
      <c r="D149">
        <f t="shared" si="9"/>
        <v>-7.628186059402818E-5</v>
      </c>
      <c r="E149" s="2">
        <f t="shared" si="10"/>
        <v>1.9812394661825873E-6</v>
      </c>
      <c r="K149">
        <v>144</v>
      </c>
      <c r="L149" s="14">
        <v>-8.3321351542921994E-5</v>
      </c>
      <c r="M149" s="14">
        <v>-7.7532007965005704E-3</v>
      </c>
      <c r="N149" s="2">
        <f t="shared" si="11"/>
        <v>4.9554432819557938E-5</v>
      </c>
    </row>
    <row r="150" spans="1:14" x14ac:dyDescent="0.55000000000000004">
      <c r="A150">
        <v>145</v>
      </c>
      <c r="C150">
        <f t="shared" si="8"/>
        <v>-1.8754943058588915E-2</v>
      </c>
      <c r="D150">
        <f t="shared" si="9"/>
        <v>-1.1210109102985618E-5</v>
      </c>
      <c r="E150" s="2">
        <f t="shared" si="10"/>
        <v>9.6443788043772716E-7</v>
      </c>
      <c r="K150">
        <v>145</v>
      </c>
      <c r="L150" s="14">
        <v>-1.9873990056803299E-5</v>
      </c>
      <c r="M150" s="14">
        <v>-1.7772885076371099E-2</v>
      </c>
      <c r="N150" s="2">
        <f t="shared" si="11"/>
        <v>7.5062833181924773E-5</v>
      </c>
    </row>
    <row r="151" spans="1:14" x14ac:dyDescent="0.55000000000000004">
      <c r="A151">
        <v>146</v>
      </c>
      <c r="C151">
        <f t="shared" si="8"/>
        <v>-2.3642024851672955E-2</v>
      </c>
      <c r="D151">
        <f t="shared" si="9"/>
        <v>5.6675143482530031E-5</v>
      </c>
      <c r="E151" s="2">
        <f t="shared" si="10"/>
        <v>9.0471506608785567E-8</v>
      </c>
      <c r="K151">
        <v>146</v>
      </c>
      <c r="L151" s="14">
        <v>4.85509355283253E-5</v>
      </c>
      <c r="M151" s="14">
        <v>-2.3341240033889901E-2</v>
      </c>
      <c r="N151" s="2">
        <f t="shared" si="11"/>
        <v>6.6002754883163421E-5</v>
      </c>
    </row>
    <row r="152" spans="1:14" x14ac:dyDescent="0.55000000000000004">
      <c r="A152">
        <v>147</v>
      </c>
      <c r="C152">
        <f t="shared" si="8"/>
        <v>-2.2595456741384887E-2</v>
      </c>
      <c r="D152">
        <f t="shared" si="9"/>
        <v>1.1033612967127542E-4</v>
      </c>
      <c r="E152" s="2">
        <f t="shared" si="10"/>
        <v>2.1919240471431803E-7</v>
      </c>
      <c r="K152">
        <v>147</v>
      </c>
      <c r="L152" s="14">
        <v>1.0481597812224699E-4</v>
      </c>
      <c r="M152" s="14">
        <v>-2.30636366263803E-2</v>
      </c>
      <c r="N152" s="2">
        <f t="shared" si="11"/>
        <v>3.0472073124240952E-5</v>
      </c>
    </row>
    <row r="153" spans="1:14" x14ac:dyDescent="0.55000000000000004">
      <c r="A153">
        <v>148</v>
      </c>
      <c r="C153">
        <f t="shared" si="8"/>
        <v>-1.5877905263498349E-2</v>
      </c>
      <c r="D153">
        <f t="shared" si="9"/>
        <v>1.3630507301388463E-4</v>
      </c>
      <c r="E153" s="2">
        <f t="shared" si="10"/>
        <v>1.2807382941914323E-6</v>
      </c>
      <c r="K153">
        <v>148</v>
      </c>
      <c r="L153" s="14">
        <v>1.3482920876433001E-4</v>
      </c>
      <c r="M153" s="14">
        <v>-1.7009602349379298E-2</v>
      </c>
      <c r="N153" s="2">
        <f t="shared" si="11"/>
        <v>2.1781752831134245E-6</v>
      </c>
    </row>
    <row r="154" spans="1:14" x14ac:dyDescent="0.55000000000000004">
      <c r="A154">
        <v>149</v>
      </c>
      <c r="C154">
        <f t="shared" si="8"/>
        <v>-5.1753342441967429E-3</v>
      </c>
      <c r="D154">
        <f t="shared" si="9"/>
        <v>1.2806431611328556E-4</v>
      </c>
      <c r="E154" s="2">
        <f t="shared" si="10"/>
        <v>2.310623140984307E-6</v>
      </c>
      <c r="K154">
        <v>149</v>
      </c>
      <c r="L154" s="14">
        <v>1.3107362765170001E-4</v>
      </c>
      <c r="M154" s="14">
        <v>-6.6954076440641002E-3</v>
      </c>
      <c r="N154" s="2">
        <f t="shared" si="11"/>
        <v>9.0559559352343335E-6</v>
      </c>
    </row>
    <row r="155" spans="1:14" x14ac:dyDescent="0.55000000000000004">
      <c r="A155">
        <v>150</v>
      </c>
      <c r="C155">
        <f t="shared" si="8"/>
        <v>6.8261365829964359E-3</v>
      </c>
      <c r="D155">
        <f t="shared" si="9"/>
        <v>8.768211525013713E-5</v>
      </c>
      <c r="E155" s="2">
        <f t="shared" si="10"/>
        <v>2.3422562108822392E-6</v>
      </c>
      <c r="K155">
        <v>150</v>
      </c>
      <c r="L155" s="14">
        <v>9.4489843371947904E-5</v>
      </c>
      <c r="M155" s="14">
        <v>5.2956934410005501E-3</v>
      </c>
      <c r="N155" s="2">
        <f t="shared" si="11"/>
        <v>4.6345162180493242E-5</v>
      </c>
    </row>
    <row r="156" spans="1:14" x14ac:dyDescent="0.55000000000000004">
      <c r="A156">
        <v>151</v>
      </c>
      <c r="C156">
        <f t="shared" si="8"/>
        <v>1.7114391011411562E-2</v>
      </c>
      <c r="D156">
        <f t="shared" si="9"/>
        <v>2.5293551651774167E-5</v>
      </c>
      <c r="E156" s="2">
        <f t="shared" si="10"/>
        <v>1.3315677376112593E-6</v>
      </c>
      <c r="K156">
        <v>151</v>
      </c>
      <c r="L156" s="14">
        <v>3.4240491647259197E-5</v>
      </c>
      <c r="M156" s="14">
        <v>1.59604552516696E-2</v>
      </c>
      <c r="N156" s="2">
        <f t="shared" si="11"/>
        <v>8.004773528280967E-5</v>
      </c>
    </row>
    <row r="157" spans="1:14" x14ac:dyDescent="0.55000000000000004">
      <c r="A157">
        <v>152</v>
      </c>
      <c r="C157">
        <f t="shared" si="8"/>
        <v>2.3107294038744969E-2</v>
      </c>
      <c r="D157">
        <f t="shared" si="9"/>
        <v>-4.344316026538571E-5</v>
      </c>
      <c r="E157" s="2">
        <f t="shared" si="10"/>
        <v>2.2989340421466241E-7</v>
      </c>
      <c r="K157">
        <v>152</v>
      </c>
      <c r="L157" s="14">
        <v>-3.4584603623074599E-5</v>
      </c>
      <c r="M157" s="14">
        <v>2.26278220330818E-2</v>
      </c>
      <c r="N157" s="2">
        <f t="shared" si="11"/>
        <v>7.8474025785034299E-5</v>
      </c>
    </row>
    <row r="158" spans="1:14" x14ac:dyDescent="0.55000000000000004">
      <c r="A158">
        <v>153</v>
      </c>
      <c r="C158">
        <f t="shared" si="8"/>
        <v>2.3300753325516961E-2</v>
      </c>
      <c r="D158">
        <f t="shared" si="9"/>
        <v>-1.0127655466519161E-4</v>
      </c>
      <c r="E158" s="2">
        <f t="shared" si="10"/>
        <v>1.0703176021217542E-7</v>
      </c>
      <c r="K158">
        <v>153</v>
      </c>
      <c r="L158" s="14">
        <v>-9.4747770368704598E-5</v>
      </c>
      <c r="M158" s="14">
        <v>2.3627910413491798E-2</v>
      </c>
      <c r="N158" s="2">
        <f t="shared" si="11"/>
        <v>4.2625024390055391E-5</v>
      </c>
    </row>
    <row r="159" spans="1:14" x14ac:dyDescent="0.55000000000000004">
      <c r="A159">
        <v>154</v>
      </c>
      <c r="C159">
        <f t="shared" si="8"/>
        <v>1.764621466854641E-2</v>
      </c>
      <c r="D159">
        <f t="shared" si="9"/>
        <v>-1.3369166858465044E-4</v>
      </c>
      <c r="E159" s="2">
        <f t="shared" si="10"/>
        <v>1.1321542768419824E-6</v>
      </c>
      <c r="K159">
        <v>154</v>
      </c>
      <c r="L159" s="14">
        <v>-1.3118077025299699E-4</v>
      </c>
      <c r="M159" s="14">
        <v>1.8710242053927999E-2</v>
      </c>
      <c r="N159" s="2">
        <f t="shared" si="11"/>
        <v>6.3046104319000843E-6</v>
      </c>
    </row>
    <row r="160" spans="1:14" x14ac:dyDescent="0.55000000000000004">
      <c r="A160">
        <v>155</v>
      </c>
      <c r="C160">
        <f t="shared" si="8"/>
        <v>7.5628480825076566E-3</v>
      </c>
      <c r="D160">
        <f t="shared" si="9"/>
        <v>-1.3255299168644672E-4</v>
      </c>
      <c r="E160" s="2">
        <f t="shared" si="10"/>
        <v>2.3827917848550507E-6</v>
      </c>
      <c r="K160">
        <v>155</v>
      </c>
      <c r="L160" s="14">
        <v>-1.3475873244100901E-4</v>
      </c>
      <c r="M160" s="14">
        <v>9.1064775020430096E-3</v>
      </c>
      <c r="N160" s="2">
        <f t="shared" si="11"/>
        <v>4.8652922763370066E-6</v>
      </c>
    </row>
    <row r="161" spans="1:14" x14ac:dyDescent="0.55000000000000004">
      <c r="A161">
        <v>156</v>
      </c>
      <c r="C161">
        <f t="shared" si="8"/>
        <v>-4.4186339600384142E-3</v>
      </c>
      <c r="D161">
        <f t="shared" si="9"/>
        <v>-9.8146307870621444E-5</v>
      </c>
      <c r="E161" s="2">
        <f t="shared" si="10"/>
        <v>2.6914801860996321E-6</v>
      </c>
      <c r="K161">
        <v>156</v>
      </c>
      <c r="L161" s="14">
        <v>-1.0458553410668601E-4</v>
      </c>
      <c r="M161" s="14">
        <v>-2.77806083271381E-3</v>
      </c>
      <c r="N161" s="2">
        <f t="shared" si="11"/>
        <v>4.1463634519222171E-5</v>
      </c>
    </row>
    <row r="162" spans="1:14" x14ac:dyDescent="0.55000000000000004">
      <c r="A162">
        <v>157</v>
      </c>
      <c r="C162">
        <f t="shared" si="8"/>
        <v>-1.5291132016038534E-2</v>
      </c>
      <c r="D162">
        <f t="shared" si="9"/>
        <v>-3.9106969539512064E-5</v>
      </c>
      <c r="E162" s="2">
        <f t="shared" si="10"/>
        <v>1.7538113262448038E-6</v>
      </c>
      <c r="K162">
        <v>157</v>
      </c>
      <c r="L162" s="14">
        <v>-4.8218239953792999E-5</v>
      </c>
      <c r="M162" s="14">
        <v>-1.3966816598079201E-2</v>
      </c>
      <c r="N162" s="2">
        <f t="shared" si="11"/>
        <v>8.3015248562151077E-5</v>
      </c>
    </row>
    <row r="163" spans="1:14" x14ac:dyDescent="0.55000000000000004">
      <c r="A163">
        <v>158</v>
      </c>
      <c r="C163">
        <f t="shared" si="8"/>
        <v>-2.2325878247535996E-2</v>
      </c>
      <c r="D163">
        <f t="shared" si="9"/>
        <v>2.974739383641504E-5</v>
      </c>
      <c r="E163" s="2">
        <f t="shared" si="10"/>
        <v>4.4673415694256341E-7</v>
      </c>
      <c r="K163">
        <v>158</v>
      </c>
      <c r="L163" s="14">
        <v>2.02256115197719E-5</v>
      </c>
      <c r="M163" s="14">
        <v>-2.1657496502615801E-2</v>
      </c>
      <c r="N163" s="2">
        <f t="shared" si="11"/>
        <v>9.0664338485538004E-5</v>
      </c>
    </row>
    <row r="164" spans="1:14" x14ac:dyDescent="0.55000000000000004">
      <c r="A164">
        <v>159</v>
      </c>
      <c r="C164">
        <f t="shared" si="8"/>
        <v>-2.3757299631126497E-2</v>
      </c>
      <c r="D164">
        <f t="shared" si="9"/>
        <v>9.1135788384755294E-5</v>
      </c>
      <c r="E164" s="2">
        <f t="shared" si="10"/>
        <v>2.7763032043538908E-8</v>
      </c>
      <c r="K164">
        <v>159</v>
      </c>
      <c r="L164" s="14">
        <v>8.3603833117625295E-5</v>
      </c>
      <c r="M164" s="14">
        <v>-2.3923922054718098E-2</v>
      </c>
      <c r="N164" s="2">
        <f t="shared" si="11"/>
        <v>5.6730350146047336E-5</v>
      </c>
    </row>
    <row r="165" spans="1:14" x14ac:dyDescent="0.55000000000000004">
      <c r="A165">
        <v>160</v>
      </c>
      <c r="C165">
        <f t="shared" si="8"/>
        <v>-1.9226139571502029E-2</v>
      </c>
      <c r="D165">
        <f t="shared" si="9"/>
        <v>1.2965102103875285E-4</v>
      </c>
      <c r="E165" s="2">
        <f t="shared" si="10"/>
        <v>9.4539323790239567E-7</v>
      </c>
      <c r="K165">
        <v>160</v>
      </c>
      <c r="L165" s="14">
        <v>1.2604295607064099E-4</v>
      </c>
      <c r="M165" s="14">
        <v>-2.0198452914978501E-2</v>
      </c>
      <c r="N165" s="2">
        <f t="shared" si="11"/>
        <v>1.301813281411604E-5</v>
      </c>
    </row>
    <row r="166" spans="1:14" x14ac:dyDescent="0.55000000000000004">
      <c r="A166">
        <v>161</v>
      </c>
      <c r="C166">
        <f t="shared" si="8"/>
        <v>-9.869623734340421E-3</v>
      </c>
      <c r="D166">
        <f t="shared" si="9"/>
        <v>1.3562658023899844E-4</v>
      </c>
      <c r="E166" s="2">
        <f t="shared" si="10"/>
        <v>2.3855797361035788E-6</v>
      </c>
      <c r="K166">
        <v>161</v>
      </c>
      <c r="L166" s="14">
        <v>1.3691383876203301E-4</v>
      </c>
      <c r="M166" s="14">
        <v>-1.14141559405775E-2</v>
      </c>
      <c r="N166" s="2">
        <f t="shared" si="11"/>
        <v>1.6570345051251335E-6</v>
      </c>
    </row>
    <row r="167" spans="1:14" x14ac:dyDescent="0.55000000000000004">
      <c r="A167">
        <v>162</v>
      </c>
      <c r="C167">
        <f t="shared" si="8"/>
        <v>1.9639596249569689E-3</v>
      </c>
      <c r="D167">
        <f t="shared" si="9"/>
        <v>1.075627265810377E-4</v>
      </c>
      <c r="E167" s="2">
        <f t="shared" si="10"/>
        <v>3.0104763287859232E-6</v>
      </c>
      <c r="K167">
        <v>162</v>
      </c>
      <c r="L167" s="14">
        <v>1.13493801183681E-4</v>
      </c>
      <c r="M167" s="14">
        <v>2.28887197423777E-4</v>
      </c>
      <c r="N167" s="2">
        <f t="shared" si="11"/>
        <v>3.5177645942120361E-5</v>
      </c>
    </row>
    <row r="168" spans="1:14" x14ac:dyDescent="0.55000000000000004">
      <c r="A168">
        <v>163</v>
      </c>
      <c r="C168">
        <f t="shared" si="8"/>
        <v>1.3304630515378765E-2</v>
      </c>
      <c r="D168">
        <f t="shared" si="9"/>
        <v>5.2502895793857081E-5</v>
      </c>
      <c r="E168" s="2">
        <f t="shared" si="10"/>
        <v>2.2201786681123454E-6</v>
      </c>
      <c r="K168">
        <v>163</v>
      </c>
      <c r="L168" s="14">
        <v>6.1648537034448097E-5</v>
      </c>
      <c r="M168" s="14">
        <v>1.1814604116917199E-2</v>
      </c>
      <c r="N168" s="2">
        <f t="shared" si="11"/>
        <v>8.3642753701599175E-5</v>
      </c>
    </row>
    <row r="169" spans="1:14" x14ac:dyDescent="0.55000000000000004">
      <c r="A169">
        <v>164</v>
      </c>
      <c r="C169">
        <f t="shared" si="8"/>
        <v>2.1306119585827312E-2</v>
      </c>
      <c r="D169">
        <f t="shared" si="9"/>
        <v>-1.5734055164199772E-5</v>
      </c>
      <c r="E169" s="2">
        <f t="shared" si="10"/>
        <v>7.479472621363975E-7</v>
      </c>
      <c r="K169">
        <v>164</v>
      </c>
      <c r="L169" s="14">
        <v>-5.6369856548210699E-6</v>
      </c>
      <c r="M169" s="14">
        <v>2.0441280142845901E-2</v>
      </c>
      <c r="N169" s="2">
        <f t="shared" si="11"/>
        <v>1.0195081267722509E-4</v>
      </c>
    </row>
    <row r="170" spans="1:14" x14ac:dyDescent="0.55000000000000004">
      <c r="A170">
        <v>165</v>
      </c>
      <c r="C170">
        <f t="shared" si="8"/>
        <v>2.3960221737652242E-2</v>
      </c>
      <c r="D170">
        <f t="shared" si="9"/>
        <v>-8.0022089923674573E-5</v>
      </c>
      <c r="E170" s="2">
        <f t="shared" si="10"/>
        <v>1.4187166251336241E-10</v>
      </c>
      <c r="K170">
        <v>165</v>
      </c>
      <c r="L170" s="14">
        <v>-7.1510690317520104E-5</v>
      </c>
      <c r="M170" s="14">
        <v>2.3948310748503E-2</v>
      </c>
      <c r="N170" s="2">
        <f t="shared" si="11"/>
        <v>7.2443923255646438E-5</v>
      </c>
    </row>
    <row r="171" spans="1:14" x14ac:dyDescent="0.55000000000000004">
      <c r="A171">
        <v>166</v>
      </c>
      <c r="C171">
        <f t="shared" si="8"/>
        <v>2.0600813274781329E-2</v>
      </c>
      <c r="D171">
        <f t="shared" si="9"/>
        <v>-1.2422626684430643E-4</v>
      </c>
      <c r="E171" s="2">
        <f t="shared" si="10"/>
        <v>7.3363522617138774E-7</v>
      </c>
      <c r="K171">
        <v>166</v>
      </c>
      <c r="L171" s="14">
        <v>-1.1947409897008E-4</v>
      </c>
      <c r="M171" s="14">
        <v>2.1457338362663399E-2</v>
      </c>
      <c r="N171" s="2">
        <f t="shared" si="11"/>
        <v>2.2583099504829713E-5</v>
      </c>
    </row>
    <row r="172" spans="1:14" x14ac:dyDescent="0.55000000000000004">
      <c r="A172">
        <v>167</v>
      </c>
      <c r="C172">
        <f t="shared" si="8"/>
        <v>1.20710349106758E-2</v>
      </c>
      <c r="D172">
        <f t="shared" si="9"/>
        <v>-1.3725226926923457E-4</v>
      </c>
      <c r="E172" s="2">
        <f t="shared" si="10"/>
        <v>2.3140724453342378E-6</v>
      </c>
      <c r="K172">
        <v>167</v>
      </c>
      <c r="L172" s="14">
        <v>-1.37514478372082E-4</v>
      </c>
      <c r="M172" s="14">
        <v>1.35922424722315E-2</v>
      </c>
      <c r="N172" s="2">
        <f t="shared" si="11"/>
        <v>6.875361361605333E-8</v>
      </c>
    </row>
    <row r="173" spans="1:14" x14ac:dyDescent="0.55000000000000004">
      <c r="A173">
        <v>168</v>
      </c>
      <c r="C173">
        <f t="shared" si="8"/>
        <v>5.1168122125046863E-4</v>
      </c>
      <c r="D173">
        <f t="shared" si="9"/>
        <v>-1.1583084515619346E-4</v>
      </c>
      <c r="E173" s="2">
        <f t="shared" si="10"/>
        <v>3.2804596152926794E-6</v>
      </c>
      <c r="K173">
        <v>168</v>
      </c>
      <c r="L173" s="14">
        <v>-1.21113503587905E-4</v>
      </c>
      <c r="M173" s="14">
        <v>2.3228851344785401E-3</v>
      </c>
      <c r="N173" s="2">
        <f t="shared" si="11"/>
        <v>2.7906480106132944E-5</v>
      </c>
    </row>
    <row r="174" spans="1:14" x14ac:dyDescent="0.55000000000000004">
      <c r="A174">
        <v>169</v>
      </c>
      <c r="C174">
        <f t="shared" si="8"/>
        <v>-1.1176093669327928E-2</v>
      </c>
      <c r="D174">
        <f t="shared" si="9"/>
        <v>-6.5338320429696222E-5</v>
      </c>
      <c r="E174" s="2">
        <f t="shared" si="10"/>
        <v>2.715378227719946E-6</v>
      </c>
      <c r="K174">
        <v>169</v>
      </c>
      <c r="L174" s="14">
        <v>-7.4378900496508495E-5</v>
      </c>
      <c r="M174" s="14">
        <v>-9.5282531953378193E-3</v>
      </c>
      <c r="N174" s="2">
        <f t="shared" si="11"/>
        <v>8.1732087944443404E-5</v>
      </c>
    </row>
    <row r="175" spans="1:14" x14ac:dyDescent="0.55000000000000004">
      <c r="A175">
        <v>170</v>
      </c>
      <c r="C175">
        <f t="shared" si="8"/>
        <v>-2.0058904622286818E-2</v>
      </c>
      <c r="D175">
        <f t="shared" si="9"/>
        <v>1.5527455019909046E-6</v>
      </c>
      <c r="E175" s="2">
        <f t="shared" si="10"/>
        <v>1.136192308582716E-6</v>
      </c>
      <c r="K175">
        <v>170</v>
      </c>
      <c r="L175" s="14">
        <v>-9.0156403625606606E-6</v>
      </c>
      <c r="M175" s="14">
        <v>-1.8992981403390299E-2</v>
      </c>
      <c r="N175" s="2">
        <f t="shared" si="11"/>
        <v>1.1169077978205332E-4</v>
      </c>
    </row>
    <row r="176" spans="1:14" x14ac:dyDescent="0.55000000000000004">
      <c r="A176">
        <v>171</v>
      </c>
      <c r="C176">
        <f t="shared" si="8"/>
        <v>-2.3907353323267586E-2</v>
      </c>
      <c r="D176">
        <f t="shared" si="9"/>
        <v>6.805410504196003E-5</v>
      </c>
      <c r="E176" s="2">
        <f t="shared" si="10"/>
        <v>4.2664442636040613E-8</v>
      </c>
      <c r="K176">
        <v>171</v>
      </c>
      <c r="L176" s="14">
        <v>5.8605642829162797E-5</v>
      </c>
      <c r="M176" s="14">
        <v>-2.3700799595060999E-2</v>
      </c>
      <c r="N176" s="2">
        <f t="shared" si="11"/>
        <v>8.927343818665719E-5</v>
      </c>
    </row>
    <row r="177" spans="1:14" x14ac:dyDescent="0.55000000000000004">
      <c r="A177">
        <v>172</v>
      </c>
      <c r="C177">
        <f t="shared" si="8"/>
        <v>-2.1755560267185184E-2</v>
      </c>
      <c r="D177">
        <f t="shared" si="9"/>
        <v>1.1747531868326468E-4</v>
      </c>
      <c r="E177" s="2">
        <f t="shared" si="10"/>
        <v>5.1415386455770949E-7</v>
      </c>
      <c r="K177">
        <v>172</v>
      </c>
      <c r="L177" s="14">
        <v>1.11548779211309E-4</v>
      </c>
      <c r="M177" s="14">
        <v>-2.2472605499062302E-2</v>
      </c>
      <c r="N177" s="2">
        <f t="shared" si="11"/>
        <v>3.5123870112648757E-5</v>
      </c>
    </row>
    <row r="178" spans="1:14" x14ac:dyDescent="0.55000000000000004">
      <c r="A178">
        <v>173</v>
      </c>
      <c r="C178">
        <f t="shared" si="8"/>
        <v>-1.4143580154912697E-2</v>
      </c>
      <c r="D178">
        <f t="shared" si="9"/>
        <v>1.3741270351857557E-4</v>
      </c>
      <c r="E178" s="2">
        <f t="shared" si="10"/>
        <v>2.1680435996720466E-6</v>
      </c>
      <c r="K178">
        <v>173</v>
      </c>
      <c r="L178" s="14">
        <v>1.3655383184159499E-4</v>
      </c>
      <c r="M178" s="14">
        <v>-1.5616007945900101E-2</v>
      </c>
      <c r="N178" s="2">
        <f t="shared" si="11"/>
        <v>7.3766055751943386E-7</v>
      </c>
    </row>
    <row r="179" spans="1:14" x14ac:dyDescent="0.55000000000000004">
      <c r="A179">
        <v>174</v>
      </c>
      <c r="C179">
        <f t="shared" si="8"/>
        <v>-2.9818595468035915E-3</v>
      </c>
      <c r="D179">
        <f t="shared" si="9"/>
        <v>1.2286239620100178E-4</v>
      </c>
      <c r="E179" s="2">
        <f t="shared" si="10"/>
        <v>3.4835414638901901E-6</v>
      </c>
      <c r="K179">
        <v>174</v>
      </c>
      <c r="L179" s="14">
        <v>1.2735813016868201E-4</v>
      </c>
      <c r="M179" s="14">
        <v>-4.8482843280069996E-3</v>
      </c>
      <c r="N179" s="2">
        <f t="shared" si="11"/>
        <v>2.0211623908153819E-5</v>
      </c>
    </row>
    <row r="180" spans="1:14" x14ac:dyDescent="0.55000000000000004">
      <c r="A180">
        <v>175</v>
      </c>
      <c r="C180">
        <f t="shared" si="8"/>
        <v>8.9282449549343938E-3</v>
      </c>
      <c r="D180">
        <f t="shared" si="9"/>
        <v>7.7476217171078553E-5</v>
      </c>
      <c r="E180" s="2">
        <f t="shared" si="10"/>
        <v>3.2203120026504481E-6</v>
      </c>
      <c r="K180">
        <v>175</v>
      </c>
      <c r="L180" s="14">
        <v>8.6264794722542399E-5</v>
      </c>
      <c r="M180" s="14">
        <v>7.1337221764078999E-3</v>
      </c>
      <c r="N180" s="2">
        <f t="shared" si="11"/>
        <v>7.7239095378094254E-5</v>
      </c>
    </row>
    <row r="181" spans="1:14" x14ac:dyDescent="0.55000000000000004">
      <c r="A181">
        <v>176</v>
      </c>
      <c r="C181">
        <f t="shared" si="8"/>
        <v>1.859754816547517E-2</v>
      </c>
      <c r="D181">
        <f t="shared" si="9"/>
        <v>1.2645140700468595E-5</v>
      </c>
      <c r="E181" s="2">
        <f t="shared" si="10"/>
        <v>1.6091035603039836E-6</v>
      </c>
      <c r="K181">
        <v>176</v>
      </c>
      <c r="L181" s="14">
        <v>2.3565906290206699E-5</v>
      </c>
      <c r="M181" s="14">
        <v>1.7329043707341899E-2</v>
      </c>
      <c r="N181" s="2">
        <f t="shared" si="11"/>
        <v>1.1926312106600785E-4</v>
      </c>
    </row>
    <row r="182" spans="1:14" x14ac:dyDescent="0.55000000000000004">
      <c r="A182">
        <v>177</v>
      </c>
      <c r="C182">
        <f t="shared" si="8"/>
        <v>2.359925879173461E-2</v>
      </c>
      <c r="D182">
        <f t="shared" si="9"/>
        <v>-5.5359599547513452E-5</v>
      </c>
      <c r="E182" s="2">
        <f t="shared" si="10"/>
        <v>1.7227484638854608E-7</v>
      </c>
      <c r="K182">
        <v>177</v>
      </c>
      <c r="L182" s="14">
        <v>-4.50352095647802E-5</v>
      </c>
      <c r="M182" s="14">
        <v>2.31841987401896E-2</v>
      </c>
      <c r="N182" s="2">
        <f t="shared" si="11"/>
        <v>1.0659302851556273E-4</v>
      </c>
    </row>
    <row r="183" spans="1:14" x14ac:dyDescent="0.55000000000000004">
      <c r="A183">
        <v>178</v>
      </c>
      <c r="C183">
        <f t="shared" si="8"/>
        <v>2.2678052894231061E-2</v>
      </c>
      <c r="D183">
        <f t="shared" si="9"/>
        <v>-1.0947024719692632E-4</v>
      </c>
      <c r="E183" s="2">
        <f t="shared" si="10"/>
        <v>3.0766377876142638E-7</v>
      </c>
      <c r="K183">
        <v>178</v>
      </c>
      <c r="L183" s="14">
        <v>-1.0235697780611E-4</v>
      </c>
      <c r="M183" s="14">
        <v>2.3232727374229399E-2</v>
      </c>
      <c r="N183" s="2">
        <f t="shared" si="11"/>
        <v>5.0598601426324377E-5</v>
      </c>
    </row>
    <row r="184" spans="1:14" x14ac:dyDescent="0.55000000000000004">
      <c r="A184">
        <v>179</v>
      </c>
      <c r="C184">
        <f t="shared" si="8"/>
        <v>1.6065133735754612E-2</v>
      </c>
      <c r="D184">
        <f t="shared" si="9"/>
        <v>-1.361061702499371E-4</v>
      </c>
      <c r="E184" s="2">
        <f t="shared" si="10"/>
        <v>1.9525634807494973E-6</v>
      </c>
      <c r="K184">
        <v>179</v>
      </c>
      <c r="L184" s="14">
        <v>-1.34042805979309E-4</v>
      </c>
      <c r="M184" s="14">
        <v>1.74624753120163E-2</v>
      </c>
      <c r="N184" s="2">
        <f t="shared" si="11"/>
        <v>4.2574721133046458E-6</v>
      </c>
    </row>
    <row r="185" spans="1:14" x14ac:dyDescent="0.55000000000000004">
      <c r="A185">
        <v>180</v>
      </c>
      <c r="C185">
        <f t="shared" si="8"/>
        <v>5.4202046357902534E-3</v>
      </c>
      <c r="D185">
        <f t="shared" si="9"/>
        <v>-1.2858231346095237E-4</v>
      </c>
      <c r="E185" s="2">
        <f t="shared" si="10"/>
        <v>3.6040491570030549E-6</v>
      </c>
      <c r="K185">
        <v>180</v>
      </c>
      <c r="L185" s="14">
        <v>-1.3215678185379099E-4</v>
      </c>
      <c r="M185" s="14">
        <v>7.3186379785766297E-3</v>
      </c>
      <c r="N185" s="2">
        <f t="shared" si="11"/>
        <v>1.2776824291402339E-5</v>
      </c>
    </row>
    <row r="186" spans="1:14" x14ac:dyDescent="0.55000000000000004">
      <c r="A186">
        <v>181</v>
      </c>
      <c r="C186">
        <f t="shared" si="8"/>
        <v>-6.5850815788967886E-3</v>
      </c>
      <c r="D186">
        <f t="shared" si="9"/>
        <v>-8.8787006293672793E-5</v>
      </c>
      <c r="E186" s="2">
        <f t="shared" si="10"/>
        <v>3.7128817211792446E-6</v>
      </c>
      <c r="K186">
        <v>181</v>
      </c>
      <c r="L186" s="14">
        <v>-9.71712718718377E-5</v>
      </c>
      <c r="M186" s="14">
        <v>-4.6581976381314802E-3</v>
      </c>
      <c r="N186" s="2">
        <f t="shared" si="11"/>
        <v>7.029590928520093E-5</v>
      </c>
    </row>
    <row r="187" spans="1:14" x14ac:dyDescent="0.55000000000000004">
      <c r="A187">
        <v>182</v>
      </c>
      <c r="C187">
        <f t="shared" si="8"/>
        <v>-1.6937651119801743E-2</v>
      </c>
      <c r="D187">
        <f t="shared" si="9"/>
        <v>-2.6708032028478284E-5</v>
      </c>
      <c r="E187" s="2">
        <f t="shared" si="10"/>
        <v>2.1588200414830313E-6</v>
      </c>
      <c r="K187">
        <v>182</v>
      </c>
      <c r="L187" s="14">
        <v>-3.7848614042774798E-5</v>
      </c>
      <c r="M187" s="14">
        <v>-1.54683587590093E-2</v>
      </c>
      <c r="N187" s="2">
        <f t="shared" si="11"/>
        <v>1.2411256761726697E-4</v>
      </c>
    </row>
    <row r="188" spans="1:14" x14ac:dyDescent="0.55000000000000004">
      <c r="A188">
        <v>183</v>
      </c>
      <c r="C188">
        <f t="shared" si="8"/>
        <v>-2.3039227247032099E-2</v>
      </c>
      <c r="D188">
        <f t="shared" si="9"/>
        <v>4.2074095315157972E-5</v>
      </c>
      <c r="E188" s="2">
        <f t="shared" si="10"/>
        <v>4.0303931826004505E-7</v>
      </c>
      <c r="K188">
        <v>183</v>
      </c>
      <c r="L188" s="14">
        <v>3.0953463969056398E-5</v>
      </c>
      <c r="M188" s="14">
        <v>-2.2404373469962099E-2</v>
      </c>
      <c r="N188" s="2">
        <f t="shared" si="11"/>
        <v>1.2366844153589688E-4</v>
      </c>
    </row>
    <row r="189" spans="1:14" x14ac:dyDescent="0.55000000000000004">
      <c r="A189">
        <v>184</v>
      </c>
      <c r="C189">
        <f t="shared" si="8"/>
        <v>-2.335844296368669E-2</v>
      </c>
      <c r="D189">
        <f t="shared" si="9"/>
        <v>1.0029651158634493E-4</v>
      </c>
      <c r="E189" s="2">
        <f t="shared" si="10"/>
        <v>1.3736726035348941E-7</v>
      </c>
      <c r="K189">
        <v>184</v>
      </c>
      <c r="L189" s="14">
        <v>9.2003054908487797E-5</v>
      </c>
      <c r="M189" s="14">
        <v>-2.37290738587204E-2</v>
      </c>
      <c r="N189" s="2">
        <f t="shared" si="11"/>
        <v>6.8781423667493087E-5</v>
      </c>
    </row>
    <row r="190" spans="1:14" x14ac:dyDescent="0.55000000000000004">
      <c r="A190">
        <v>185</v>
      </c>
      <c r="C190">
        <f t="shared" si="8"/>
        <v>-1.7815181853419352E-2</v>
      </c>
      <c r="D190">
        <f t="shared" si="9"/>
        <v>1.3334661753230414E-4</v>
      </c>
      <c r="E190" s="2">
        <f t="shared" si="10"/>
        <v>1.6783167305311072E-6</v>
      </c>
      <c r="K190">
        <v>185</v>
      </c>
      <c r="L190" s="14">
        <v>1.3000991000057101E-4</v>
      </c>
      <c r="M190" s="14">
        <v>-1.9110680495074799E-2</v>
      </c>
      <c r="N190" s="2">
        <f t="shared" si="11"/>
        <v>1.1133617152324547E-5</v>
      </c>
    </row>
    <row r="191" spans="1:14" x14ac:dyDescent="0.55000000000000004">
      <c r="A191">
        <v>186</v>
      </c>
      <c r="C191">
        <f t="shared" si="8"/>
        <v>-7.8006856122318788E-3</v>
      </c>
      <c r="D191">
        <f t="shared" si="9"/>
        <v>1.3292953320164755E-4</v>
      </c>
      <c r="E191" s="2">
        <f t="shared" si="10"/>
        <v>3.6298367093099743E-6</v>
      </c>
      <c r="K191">
        <v>186</v>
      </c>
      <c r="L191" s="14">
        <v>1.35454976610084E-4</v>
      </c>
      <c r="M191" s="14">
        <v>-9.7058986473830596E-3</v>
      </c>
      <c r="N191" s="2">
        <f t="shared" si="11"/>
        <v>6.3778644092151315E-6</v>
      </c>
    </row>
    <row r="192" spans="1:14" x14ac:dyDescent="0.55000000000000004">
      <c r="A192">
        <v>187</v>
      </c>
      <c r="C192">
        <f t="shared" si="8"/>
        <v>4.1716182922094123E-3</v>
      </c>
      <c r="D192">
        <f t="shared" si="9"/>
        <v>9.9149937969928204E-5</v>
      </c>
      <c r="E192" s="2">
        <f t="shared" si="10"/>
        <v>4.1690802220230622E-6</v>
      </c>
      <c r="K192">
        <v>187</v>
      </c>
      <c r="L192" s="14">
        <v>1.06974504025932E-4</v>
      </c>
      <c r="M192" s="14">
        <v>2.1297857275697301E-3</v>
      </c>
      <c r="N192" s="2">
        <f t="shared" si="11"/>
        <v>6.1223833964766853E-5</v>
      </c>
    </row>
    <row r="193" spans="1:14" x14ac:dyDescent="0.55000000000000004">
      <c r="A193">
        <v>188</v>
      </c>
      <c r="C193">
        <f t="shared" si="8"/>
        <v>1.5096933936052132E-2</v>
      </c>
      <c r="D193">
        <f t="shared" si="9"/>
        <v>4.0485798222844935E-5</v>
      </c>
      <c r="E193" s="2">
        <f t="shared" si="10"/>
        <v>2.771831678451047E-6</v>
      </c>
      <c r="K193">
        <v>188</v>
      </c>
      <c r="L193" s="14">
        <v>5.1701603286841E-5</v>
      </c>
      <c r="M193" s="14">
        <v>1.34320520548212E-2</v>
      </c>
      <c r="N193" s="2">
        <f t="shared" si="11"/>
        <v>1.2579428323355977E-4</v>
      </c>
    </row>
    <row r="194" spans="1:14" x14ac:dyDescent="0.55000000000000004">
      <c r="A194">
        <v>189</v>
      </c>
      <c r="C194">
        <f t="shared" si="8"/>
        <v>2.2233237380097609E-2</v>
      </c>
      <c r="D194">
        <f t="shared" si="9"/>
        <v>-2.8339423505166941E-5</v>
      </c>
      <c r="E194" s="2">
        <f t="shared" si="10"/>
        <v>7.4487215201763538E-7</v>
      </c>
      <c r="K194">
        <v>189</v>
      </c>
      <c r="L194" s="14">
        <v>-1.6520284728900801E-5</v>
      </c>
      <c r="M194" s="14">
        <v>2.1370177618541299E-2</v>
      </c>
      <c r="N194" s="2">
        <f t="shared" si="11"/>
        <v>1.3969204141263788E-4</v>
      </c>
    </row>
    <row r="195" spans="1:14" x14ac:dyDescent="0.55000000000000004">
      <c r="A195">
        <v>190</v>
      </c>
      <c r="C195">
        <f t="shared" si="8"/>
        <v>2.3789466881247685E-2</v>
      </c>
      <c r="D195">
        <f t="shared" si="9"/>
        <v>-9.005204728109573E-5</v>
      </c>
      <c r="E195" s="2">
        <f t="shared" si="10"/>
        <v>2.7736486076217683E-8</v>
      </c>
      <c r="K195">
        <v>190</v>
      </c>
      <c r="L195" s="14">
        <v>-8.0604564949883603E-5</v>
      </c>
      <c r="M195" s="14">
        <v>2.3956009626740299E-2</v>
      </c>
      <c r="N195" s="2">
        <f t="shared" si="11"/>
        <v>8.9254922398565321E-5</v>
      </c>
    </row>
    <row r="196" spans="1:14" x14ac:dyDescent="0.55000000000000004">
      <c r="A196">
        <v>191</v>
      </c>
      <c r="C196">
        <f t="shared" si="8"/>
        <v>1.937504163743229E-2</v>
      </c>
      <c r="D196">
        <f t="shared" si="9"/>
        <v>-1.2916350533621749E-4</v>
      </c>
      <c r="E196" s="2">
        <f t="shared" si="10"/>
        <v>1.3615827361925351E-6</v>
      </c>
      <c r="K196">
        <v>191</v>
      </c>
      <c r="L196" s="14">
        <v>-1.24500931844749E-4</v>
      </c>
      <c r="M196" s="14">
        <v>2.0541910411627801E-2</v>
      </c>
      <c r="N196" s="2">
        <f t="shared" si="11"/>
        <v>2.1739591563344605E-5</v>
      </c>
    </row>
    <row r="197" spans="1:14" x14ac:dyDescent="0.55000000000000004">
      <c r="A197">
        <v>192</v>
      </c>
      <c r="C197">
        <f t="shared" si="8"/>
        <v>1.0097889336138109E-2</v>
      </c>
      <c r="D197">
        <f t="shared" si="9"/>
        <v>-1.358576461029069E-4</v>
      </c>
      <c r="E197" s="2">
        <f t="shared" si="10"/>
        <v>3.5535000834658452E-6</v>
      </c>
      <c r="K197">
        <v>192</v>
      </c>
      <c r="L197" s="14">
        <v>-1.3721526801138801E-4</v>
      </c>
      <c r="M197" s="14">
        <v>1.1982962301162499E-2</v>
      </c>
      <c r="N197" s="2">
        <f t="shared" si="11"/>
        <v>1.8431372463878668E-6</v>
      </c>
    </row>
    <row r="198" spans="1:14" x14ac:dyDescent="0.55000000000000004">
      <c r="A198">
        <v>193</v>
      </c>
      <c r="C198">
        <f t="shared" ref="C198:C261" si="12">$D$1*COS($B$2*(A198-$L$2)+$B$1)</f>
        <v>-1.713620341885445E-3</v>
      </c>
      <c r="D198">
        <f t="shared" ref="D198:D261" si="13">$D$2*COS($B$2*(A198-$L$3)+$B$3)</f>
        <v>-1.0845438135003144E-4</v>
      </c>
      <c r="E198" s="2">
        <f t="shared" ref="E198:E261" si="14">(M198-C198)^2</f>
        <v>4.5643215541558673E-6</v>
      </c>
      <c r="K198">
        <v>193</v>
      </c>
      <c r="L198" s="14">
        <v>-1.15563189082851E-4</v>
      </c>
      <c r="M198" s="14">
        <v>4.2280694546974797E-4</v>
      </c>
      <c r="N198" s="2">
        <f t="shared" si="11"/>
        <v>5.0535147382195095E-5</v>
      </c>
    </row>
    <row r="199" spans="1:14" x14ac:dyDescent="0.55000000000000004">
      <c r="A199">
        <v>194</v>
      </c>
      <c r="C199">
        <f t="shared" si="12"/>
        <v>-1.30950474343504E-2</v>
      </c>
      <c r="D199">
        <f t="shared" si="13"/>
        <v>-5.3831352915511939E-5</v>
      </c>
      <c r="E199" s="2">
        <f t="shared" si="14"/>
        <v>3.4291795422691932E-6</v>
      </c>
      <c r="K199">
        <v>194</v>
      </c>
      <c r="L199" s="14">
        <v>-6.4967592546536404E-5</v>
      </c>
      <c r="M199" s="14">
        <v>-1.12432430326197E-2</v>
      </c>
      <c r="N199" s="2">
        <f t="shared" ref="N199:N262" si="15">((L199-D199)^2)*1000000</f>
        <v>1.2401583311959992E-4</v>
      </c>
    </row>
    <row r="200" spans="1:14" x14ac:dyDescent="0.55000000000000004">
      <c r="A200">
        <v>195</v>
      </c>
      <c r="C200">
        <f t="shared" si="12"/>
        <v>-2.1189893642516333E-2</v>
      </c>
      <c r="D200">
        <f t="shared" si="13"/>
        <v>1.4302210425730764E-5</v>
      </c>
      <c r="E200" s="2">
        <f t="shared" si="14"/>
        <v>1.2024012816209736E-6</v>
      </c>
      <c r="K200">
        <v>195</v>
      </c>
      <c r="L200" s="14">
        <v>1.89954057274326E-6</v>
      </c>
      <c r="M200" s="14">
        <v>-2.0093353045173502E-2</v>
      </c>
      <c r="N200" s="2">
        <f t="shared" si="15"/>
        <v>1.5382621948220509E-4</v>
      </c>
    </row>
    <row r="201" spans="1:14" x14ac:dyDescent="0.55000000000000004">
      <c r="A201">
        <v>196</v>
      </c>
      <c r="C201">
        <f t="shared" si="12"/>
        <v>-2.3966523193985539E-2</v>
      </c>
      <c r="D201">
        <f t="shared" si="13"/>
        <v>7.8846220416880234E-5</v>
      </c>
      <c r="E201" s="2">
        <f t="shared" si="14"/>
        <v>3.087475507697579E-9</v>
      </c>
      <c r="K201">
        <v>196</v>
      </c>
      <c r="L201" s="14">
        <v>6.8290921971685193E-5</v>
      </c>
      <c r="M201" s="14">
        <v>-2.3910958137450901E-2</v>
      </c>
      <c r="N201" s="2">
        <f t="shared" si="15"/>
        <v>1.1141432526713683E-4</v>
      </c>
    </row>
    <row r="202" spans="1:14" x14ac:dyDescent="0.55000000000000004">
      <c r="A202">
        <v>197</v>
      </c>
      <c r="C202">
        <f t="shared" si="12"/>
        <v>-2.0728060598043423E-2</v>
      </c>
      <c r="D202">
        <f t="shared" si="13"/>
        <v>1.236014910300269E-4</v>
      </c>
      <c r="E202" s="2">
        <f t="shared" si="14"/>
        <v>1.0238502037635889E-6</v>
      </c>
      <c r="K202">
        <v>197</v>
      </c>
      <c r="L202" s="14">
        <v>1.17578418316695E-4</v>
      </c>
      <c r="M202" s="14">
        <v>-2.1739915431388399E-2</v>
      </c>
      <c r="N202" s="2">
        <f t="shared" si="15"/>
        <v>3.6277404910083339E-5</v>
      </c>
    </row>
    <row r="203" spans="1:14" x14ac:dyDescent="0.55000000000000004">
      <c r="A203">
        <v>198</v>
      </c>
      <c r="C203">
        <f t="shared" si="12"/>
        <v>-1.2287291704888945E-2</v>
      </c>
      <c r="D203">
        <f t="shared" si="13"/>
        <v>1.373353927076234E-4</v>
      </c>
      <c r="E203" s="2">
        <f t="shared" si="14"/>
        <v>3.3734093501131081E-6</v>
      </c>
      <c r="K203">
        <v>198</v>
      </c>
      <c r="L203" s="14">
        <v>1.3741767039073601E-4</v>
      </c>
      <c r="M203" s="14">
        <v>-1.41239760408904E-2</v>
      </c>
      <c r="N203" s="2">
        <f t="shared" si="15"/>
        <v>6.7696171383782579E-9</v>
      </c>
    </row>
    <row r="204" spans="1:14" x14ac:dyDescent="0.55000000000000004">
      <c r="A204">
        <v>199</v>
      </c>
      <c r="C204">
        <f t="shared" si="12"/>
        <v>-7.6267158939373556E-4</v>
      </c>
      <c r="D204">
        <f t="shared" si="13"/>
        <v>1.1660100561630141E-4</v>
      </c>
      <c r="E204" s="2">
        <f t="shared" si="14"/>
        <v>4.8749444757144005E-6</v>
      </c>
      <c r="K204">
        <v>199</v>
      </c>
      <c r="L204" s="14">
        <v>1.2283981443808001E-4</v>
      </c>
      <c r="M204" s="14">
        <v>-2.9705992321652102E-3</v>
      </c>
      <c r="N204" s="2">
        <f t="shared" si="15"/>
        <v>3.8922735514702472E-5</v>
      </c>
    </row>
    <row r="205" spans="1:14" x14ac:dyDescent="0.55000000000000004">
      <c r="A205">
        <v>200</v>
      </c>
      <c r="C205">
        <f t="shared" si="12"/>
        <v>1.0953363019196043E-2</v>
      </c>
      <c r="D205">
        <f t="shared" si="13"/>
        <v>6.6602223869734325E-5</v>
      </c>
      <c r="E205" s="2">
        <f t="shared" si="14"/>
        <v>4.1070282663361362E-6</v>
      </c>
      <c r="K205">
        <v>200</v>
      </c>
      <c r="L205" s="14">
        <v>7.7495964916522202E-5</v>
      </c>
      <c r="M205" s="14">
        <v>8.9267825825155404E-3</v>
      </c>
      <c r="N205" s="2">
        <f t="shared" si="15"/>
        <v>1.1867359399447103E-4</v>
      </c>
    </row>
    <row r="206" spans="1:14" x14ac:dyDescent="0.55000000000000004">
      <c r="A206">
        <v>201</v>
      </c>
      <c r="C206">
        <f t="shared" si="12"/>
        <v>1.9920334388565296E-2</v>
      </c>
      <c r="D206">
        <f t="shared" si="13"/>
        <v>-1.1231220449870939E-7</v>
      </c>
      <c r="E206" s="2">
        <f t="shared" si="14"/>
        <v>1.7740590140541037E-6</v>
      </c>
      <c r="K206">
        <v>201</v>
      </c>
      <c r="L206" s="14">
        <v>1.2742770231557301E-5</v>
      </c>
      <c r="M206" s="14">
        <v>1.8588396321666499E-2</v>
      </c>
      <c r="N206" s="2">
        <f t="shared" si="15"/>
        <v>1.6525314443779571E-4</v>
      </c>
    </row>
    <row r="207" spans="1:14" x14ac:dyDescent="0.55000000000000004">
      <c r="A207">
        <v>202</v>
      </c>
      <c r="C207">
        <f t="shared" si="12"/>
        <v>2.3887721713781802E-2</v>
      </c>
      <c r="D207">
        <f t="shared" si="13"/>
        <v>-6.6798660282756252E-5</v>
      </c>
      <c r="E207" s="2">
        <f t="shared" si="14"/>
        <v>8.601950847774036E-8</v>
      </c>
      <c r="K207">
        <v>202</v>
      </c>
      <c r="L207" s="14">
        <v>-5.5201930308308601E-5</v>
      </c>
      <c r="M207" s="14">
        <v>2.35944308880171E-2</v>
      </c>
      <c r="N207" s="2">
        <f t="shared" si="15"/>
        <v>1.3448414610025262E-4</v>
      </c>
    </row>
    <row r="208" spans="1:14" x14ac:dyDescent="0.55000000000000004">
      <c r="A208">
        <v>203</v>
      </c>
      <c r="C208">
        <f t="shared" si="12"/>
        <v>2.185979440211901E-2</v>
      </c>
      <c r="D208">
        <f t="shared" si="13"/>
        <v>-1.1671995263419777E-4</v>
      </c>
      <c r="E208" s="2">
        <f t="shared" si="14"/>
        <v>6.9105880403730619E-7</v>
      </c>
      <c r="K208">
        <v>203</v>
      </c>
      <c r="L208" s="14">
        <v>-1.0932096495454399E-4</v>
      </c>
      <c r="M208" s="14">
        <v>2.2691093869241001E-2</v>
      </c>
      <c r="N208" s="2">
        <f t="shared" si="15"/>
        <v>5.4745018683668347E-5</v>
      </c>
    </row>
    <row r="209" spans="1:14" x14ac:dyDescent="0.55000000000000004">
      <c r="A209">
        <v>204</v>
      </c>
      <c r="C209">
        <f t="shared" si="12"/>
        <v>1.4345519463480113E-2</v>
      </c>
      <c r="D209">
        <f t="shared" si="13"/>
        <v>-1.3734699713616132E-4</v>
      </c>
      <c r="E209" s="2">
        <f t="shared" si="14"/>
        <v>3.0944755988709633E-6</v>
      </c>
      <c r="K209">
        <v>204</v>
      </c>
      <c r="L209" s="14">
        <v>-1.3605988574988401E-4</v>
      </c>
      <c r="M209" s="14">
        <v>1.6104631625586601E-2</v>
      </c>
      <c r="N209" s="2">
        <f t="shared" si="15"/>
        <v>1.6566557206846911E-6</v>
      </c>
    </row>
    <row r="210" spans="1:14" x14ac:dyDescent="0.55000000000000004">
      <c r="A210">
        <v>205</v>
      </c>
      <c r="C210">
        <f t="shared" si="12"/>
        <v>3.2308215190975185E-3</v>
      </c>
      <c r="D210">
        <f t="shared" si="13"/>
        <v>-1.2350284040224535E-4</v>
      </c>
      <c r="E210" s="2">
        <f t="shared" si="14"/>
        <v>5.0798081168533589E-6</v>
      </c>
      <c r="K210">
        <v>205</v>
      </c>
      <c r="L210" s="14">
        <v>-1.2872176410491201E-4</v>
      </c>
      <c r="M210" s="14">
        <v>5.4846644854226701E-3</v>
      </c>
      <c r="N210" s="2">
        <f t="shared" si="15"/>
        <v>2.7237164614255868E-5</v>
      </c>
    </row>
    <row r="211" spans="1:14" x14ac:dyDescent="0.55000000000000004">
      <c r="A211">
        <v>206</v>
      </c>
      <c r="C211">
        <f t="shared" si="12"/>
        <v>-8.6947445262571844E-3</v>
      </c>
      <c r="D211">
        <f t="shared" si="13"/>
        <v>-7.8662073960961894E-5</v>
      </c>
      <c r="E211" s="2">
        <f t="shared" si="14"/>
        <v>4.7776063474109059E-6</v>
      </c>
      <c r="K211">
        <v>206</v>
      </c>
      <c r="L211" s="14">
        <v>-8.9144478108013506E-5</v>
      </c>
      <c r="M211" s="14">
        <v>-6.5089708995037399E-3</v>
      </c>
      <c r="N211" s="2">
        <f t="shared" si="15"/>
        <v>1.0988079670212483E-4</v>
      </c>
    </row>
    <row r="212" spans="1:14" x14ac:dyDescent="0.55000000000000004">
      <c r="A212">
        <v>207</v>
      </c>
      <c r="C212">
        <f t="shared" si="12"/>
        <v>-1.8438112966213623E-2</v>
      </c>
      <c r="D212">
        <f t="shared" si="13"/>
        <v>-1.4078785020611449E-5</v>
      </c>
      <c r="E212" s="2">
        <f t="shared" si="14"/>
        <v>2.4514754304676242E-6</v>
      </c>
      <c r="K212">
        <v>207</v>
      </c>
      <c r="L212" s="14">
        <v>-2.7240404556769402E-5</v>
      </c>
      <c r="M212" s="14">
        <v>-1.6872394143925398E-2</v>
      </c>
      <c r="N212" s="2">
        <f t="shared" si="15"/>
        <v>1.7322822881457467E-4</v>
      </c>
    </row>
    <row r="213" spans="1:14" x14ac:dyDescent="0.55000000000000004">
      <c r="A213">
        <v>208</v>
      </c>
      <c r="C213">
        <f t="shared" si="12"/>
        <v>-2.355390369627567E-2</v>
      </c>
      <c r="D213">
        <f t="shared" si="13"/>
        <v>5.4037982202639213E-5</v>
      </c>
      <c r="E213" s="2">
        <f t="shared" si="14"/>
        <v>2.9580772783252699E-7</v>
      </c>
      <c r="K213">
        <v>208</v>
      </c>
      <c r="L213" s="14">
        <v>4.1486197302918899E-5</v>
      </c>
      <c r="M213" s="14">
        <v>-2.3010021606266699E-2</v>
      </c>
      <c r="N213" s="2">
        <f t="shared" si="15"/>
        <v>1.5754730416884692E-4</v>
      </c>
    </row>
    <row r="214" spans="1:14" x14ac:dyDescent="0.55000000000000004">
      <c r="A214">
        <v>209</v>
      </c>
      <c r="C214">
        <f t="shared" si="12"/>
        <v>-2.275816107552173E-2</v>
      </c>
      <c r="D214">
        <f t="shared" si="13"/>
        <v>1.0859235492343577E-4</v>
      </c>
      <c r="E214" s="2">
        <f t="shared" si="14"/>
        <v>3.9248387871127163E-7</v>
      </c>
      <c r="K214">
        <v>209</v>
      </c>
      <c r="L214" s="14">
        <v>9.98223236864076E-5</v>
      </c>
      <c r="M214" s="14">
        <v>-2.3384646413507602E-2</v>
      </c>
      <c r="N214" s="2">
        <f t="shared" si="15"/>
        <v>7.6913447898449815E-5</v>
      </c>
    </row>
    <row r="215" spans="1:14" x14ac:dyDescent="0.55000000000000004">
      <c r="A215">
        <v>210</v>
      </c>
      <c r="C215">
        <f t="shared" si="12"/>
        <v>-1.6250599728835684E-2</v>
      </c>
      <c r="D215">
        <f t="shared" si="13"/>
        <v>1.3589233550391629E-4</v>
      </c>
      <c r="E215" s="2">
        <f t="shared" si="14"/>
        <v>2.7285811004253254E-6</v>
      </c>
      <c r="K215">
        <v>210</v>
      </c>
      <c r="L215" s="14">
        <v>1.33157329849897E-4</v>
      </c>
      <c r="M215" s="14">
        <v>-1.7902441458670999E-2</v>
      </c>
      <c r="N215" s="2">
        <f t="shared" si="15"/>
        <v>7.4802559275174983E-6</v>
      </c>
    </row>
    <row r="216" spans="1:14" x14ac:dyDescent="0.55000000000000004">
      <c r="A216">
        <v>211</v>
      </c>
      <c r="C216">
        <f t="shared" si="12"/>
        <v>-5.6644803857223277E-3</v>
      </c>
      <c r="D216">
        <f t="shared" si="13"/>
        <v>1.2908620425639477E-4</v>
      </c>
      <c r="E216" s="2">
        <f t="shared" si="14"/>
        <v>5.1618867411550313E-6</v>
      </c>
      <c r="K216">
        <v>211</v>
      </c>
      <c r="L216" s="14">
        <v>1.3314225670437601E-4</v>
      </c>
      <c r="M216" s="14">
        <v>-7.9364589818264001E-3</v>
      </c>
      <c r="N216" s="2">
        <f t="shared" si="15"/>
        <v>1.6451561460774583E-5</v>
      </c>
    </row>
    <row r="217" spans="1:14" x14ac:dyDescent="0.55000000000000004">
      <c r="A217">
        <v>212</v>
      </c>
      <c r="C217">
        <f t="shared" si="12"/>
        <v>6.3433041364298641E-3</v>
      </c>
      <c r="D217">
        <f t="shared" si="13"/>
        <v>8.9882156662108366E-5</v>
      </c>
      <c r="E217" s="2">
        <f t="shared" si="14"/>
        <v>5.4104865292199353E-6</v>
      </c>
      <c r="K217">
        <v>212</v>
      </c>
      <c r="L217" s="14">
        <v>9.9780879412648005E-5</v>
      </c>
      <c r="M217" s="14">
        <v>4.0172588812338404E-3</v>
      </c>
      <c r="N217" s="2">
        <f t="shared" si="15"/>
        <v>9.7984712092051031E-5</v>
      </c>
    </row>
    <row r="218" spans="1:14" x14ac:dyDescent="0.55000000000000004">
      <c r="A218">
        <v>213</v>
      </c>
      <c r="C218">
        <f t="shared" si="12"/>
        <v>1.6759053026594507E-2</v>
      </c>
      <c r="D218">
        <f t="shared" si="13"/>
        <v>2.8119582311370282E-5</v>
      </c>
      <c r="E218" s="2">
        <f t="shared" si="14"/>
        <v>3.2192386510860435E-6</v>
      </c>
      <c r="K218">
        <v>213</v>
      </c>
      <c r="L218" s="14">
        <v>4.1428761876385301E-5</v>
      </c>
      <c r="M218" s="14">
        <v>1.49648293362242E-2</v>
      </c>
      <c r="N218" s="2">
        <f t="shared" si="15"/>
        <v>1.7713426069381337E-4</v>
      </c>
    </row>
    <row r="219" spans="1:14" x14ac:dyDescent="0.55000000000000004">
      <c r="A219">
        <v>214</v>
      </c>
      <c r="C219">
        <f t="shared" si="12"/>
        <v>2.296863285993006E-2</v>
      </c>
      <c r="D219">
        <f t="shared" si="13"/>
        <v>-4.0700414485693116E-5</v>
      </c>
      <c r="E219" s="2">
        <f t="shared" si="14"/>
        <v>6.4684606845175065E-7</v>
      </c>
      <c r="K219">
        <v>214</v>
      </c>
      <c r="L219" s="14">
        <v>-2.7299446077198299E-5</v>
      </c>
      <c r="M219" s="14">
        <v>2.2164365448895801E-2</v>
      </c>
      <c r="N219" s="2">
        <f t="shared" si="15"/>
        <v>1.7958595428547612E-4</v>
      </c>
    </row>
    <row r="220" spans="1:14" x14ac:dyDescent="0.55000000000000004">
      <c r="A220">
        <v>215</v>
      </c>
      <c r="C220">
        <f t="shared" si="12"/>
        <v>2.3413569985840692E-2</v>
      </c>
      <c r="D220">
        <f t="shared" si="13"/>
        <v>-9.9305465143605367E-5</v>
      </c>
      <c r="E220" s="2">
        <f t="shared" si="14"/>
        <v>1.5930376012220696E-7</v>
      </c>
      <c r="K220">
        <v>215</v>
      </c>
      <c r="L220" s="14">
        <v>-8.91903384072792E-5</v>
      </c>
      <c r="M220" s="14">
        <v>2.3812698737150601E-2</v>
      </c>
      <c r="N220" s="2">
        <f t="shared" si="15"/>
        <v>1.0231578889194045E-4</v>
      </c>
    </row>
    <row r="221" spans="1:14" x14ac:dyDescent="0.55000000000000004">
      <c r="A221">
        <v>216</v>
      </c>
      <c r="C221">
        <f t="shared" si="12"/>
        <v>1.7982194564254296E-2</v>
      </c>
      <c r="D221">
        <f t="shared" si="13"/>
        <v>-1.3298693724381381E-4</v>
      </c>
      <c r="E221" s="2">
        <f t="shared" si="14"/>
        <v>2.2946170379601854E-6</v>
      </c>
      <c r="K221">
        <v>216</v>
      </c>
      <c r="L221" s="14">
        <v>-1.2874295718656601E-4</v>
      </c>
      <c r="M221" s="14">
        <v>1.9496993903427701E-2</v>
      </c>
      <c r="N221" s="2">
        <f t="shared" si="15"/>
        <v>1.8011366726317097E-5</v>
      </c>
    </row>
    <row r="222" spans="1:14" x14ac:dyDescent="0.55000000000000004">
      <c r="A222">
        <v>217</v>
      </c>
      <c r="C222">
        <f t="shared" si="12"/>
        <v>8.0376673416668754E-3</v>
      </c>
      <c r="D222">
        <f t="shared" si="13"/>
        <v>-1.3329149123834176E-4</v>
      </c>
      <c r="E222" s="2">
        <f t="shared" si="14"/>
        <v>5.1097637467956055E-6</v>
      </c>
      <c r="K222">
        <v>217</v>
      </c>
      <c r="L222" s="14">
        <v>-1.3605110367515501E-4</v>
      </c>
      <c r="M222" s="14">
        <v>1.02981459960221E-2</v>
      </c>
      <c r="N222" s="2">
        <f t="shared" si="15"/>
        <v>7.6154608014143657E-6</v>
      </c>
    </row>
    <row r="223" spans="1:14" x14ac:dyDescent="0.55000000000000004">
      <c r="A223">
        <v>218</v>
      </c>
      <c r="C223">
        <f t="shared" si="12"/>
        <v>-3.9241449630762143E-3</v>
      </c>
      <c r="D223">
        <f t="shared" si="13"/>
        <v>-1.0014269049405224E-4</v>
      </c>
      <c r="E223" s="2">
        <f t="shared" si="14"/>
        <v>5.9741552009036406E-6</v>
      </c>
      <c r="K223">
        <v>218</v>
      </c>
      <c r="L223" s="14">
        <v>-1.0928440724852699E-4</v>
      </c>
      <c r="M223" s="14">
        <v>-1.4799364611468801E-3</v>
      </c>
      <c r="N223" s="2">
        <f t="shared" si="15"/>
        <v>8.3570985219044437E-5</v>
      </c>
    </row>
    <row r="224" spans="1:14" x14ac:dyDescent="0.55000000000000004">
      <c r="A224">
        <v>219</v>
      </c>
      <c r="C224">
        <f t="shared" si="12"/>
        <v>-1.4901079596500185E-2</v>
      </c>
      <c r="D224">
        <f t="shared" si="13"/>
        <v>-4.1860185276468323E-5</v>
      </c>
      <c r="E224" s="2">
        <f t="shared" si="14"/>
        <v>4.0550680198625951E-6</v>
      </c>
      <c r="K224">
        <v>219</v>
      </c>
      <c r="L224" s="14">
        <v>-5.5146753075263502E-5</v>
      </c>
      <c r="M224" s="14">
        <v>-1.2887359650762299E-2</v>
      </c>
      <c r="N224" s="2">
        <f t="shared" si="15"/>
        <v>1.7653288387198097E-4</v>
      </c>
    </row>
    <row r="225" spans="1:14" x14ac:dyDescent="0.55000000000000004">
      <c r="A225">
        <v>220</v>
      </c>
      <c r="C225">
        <f t="shared" si="12"/>
        <v>-2.2138157341082855E-2</v>
      </c>
      <c r="D225">
        <f t="shared" si="13"/>
        <v>2.6928344102763004E-5</v>
      </c>
      <c r="E225" s="2">
        <f t="shared" si="14"/>
        <v>1.1472416555127908E-6</v>
      </c>
      <c r="K225">
        <v>220</v>
      </c>
      <c r="L225" s="14">
        <v>1.2802747511319899E-5</v>
      </c>
      <c r="M225" s="14">
        <v>-2.1067063668469301E-2</v>
      </c>
      <c r="N225" s="2">
        <f t="shared" si="15"/>
        <v>1.9953247906418905E-4</v>
      </c>
    </row>
    <row r="226" spans="1:14" x14ac:dyDescent="0.55000000000000004">
      <c r="A226">
        <v>221</v>
      </c>
      <c r="C226">
        <f t="shared" si="12"/>
        <v>-2.3819024228434411E-2</v>
      </c>
      <c r="D226">
        <f t="shared" si="13"/>
        <v>8.895842671671765E-5</v>
      </c>
      <c r="E226" s="2">
        <f t="shared" si="14"/>
        <v>2.2911869210378901E-8</v>
      </c>
      <c r="K226">
        <v>221</v>
      </c>
      <c r="L226" s="14">
        <v>7.7545720561213795E-5</v>
      </c>
      <c r="M226" s="14">
        <v>-2.3970390899833299E-2</v>
      </c>
      <c r="N226" s="2">
        <f t="shared" si="15"/>
        <v>1.3024986179187558E-4</v>
      </c>
    </row>
    <row r="227" spans="1:14" x14ac:dyDescent="0.55000000000000004">
      <c r="A227">
        <v>222</v>
      </c>
      <c r="C227">
        <f t="shared" si="12"/>
        <v>-1.952181809969614E-2</v>
      </c>
      <c r="D227">
        <f t="shared" si="13"/>
        <v>1.2866181931982931E-4</v>
      </c>
      <c r="E227" s="2">
        <f t="shared" si="14"/>
        <v>1.8180933755670471E-6</v>
      </c>
      <c r="K227">
        <v>222</v>
      </c>
      <c r="L227" s="14">
        <v>1.2286688683782601E-4</v>
      </c>
      <c r="M227" s="14">
        <v>-2.0870185028824501E-2</v>
      </c>
      <c r="N227" s="2">
        <f t="shared" si="15"/>
        <v>3.3581242470977015E-5</v>
      </c>
    </row>
    <row r="228" spans="1:14" x14ac:dyDescent="0.55000000000000004">
      <c r="A228">
        <v>223</v>
      </c>
      <c r="C228">
        <f t="shared" si="12"/>
        <v>-1.0325047115253526E-2</v>
      </c>
      <c r="D228">
        <f t="shared" si="13"/>
        <v>1.3607380724991875E-4</v>
      </c>
      <c r="E228" s="2">
        <f t="shared" si="14"/>
        <v>4.9189239732848894E-6</v>
      </c>
      <c r="K228">
        <v>223</v>
      </c>
      <c r="L228" s="14">
        <v>1.3741527909507501E-4</v>
      </c>
      <c r="M228" s="14">
        <v>-1.2542911848118199E-2</v>
      </c>
      <c r="N228" s="2">
        <f t="shared" si="15"/>
        <v>1.799546711346947E-6</v>
      </c>
    </row>
    <row r="229" spans="1:14" x14ac:dyDescent="0.55000000000000004">
      <c r="A229">
        <v>224</v>
      </c>
      <c r="C229">
        <f t="shared" si="12"/>
        <v>1.4630930603698551E-3</v>
      </c>
      <c r="D229">
        <f t="shared" si="13"/>
        <v>1.0933413776885929E-4</v>
      </c>
      <c r="E229" s="2">
        <f t="shared" si="14"/>
        <v>6.4377981452645317E-6</v>
      </c>
      <c r="K229">
        <v>224</v>
      </c>
      <c r="L229" s="14">
        <v>1.1754716224046E-4</v>
      </c>
      <c r="M229" s="14">
        <v>-1.07418858447459E-3</v>
      </c>
      <c r="N229" s="2">
        <f t="shared" si="15"/>
        <v>6.7453770971112194E-5</v>
      </c>
    </row>
    <row r="230" spans="1:14" x14ac:dyDescent="0.55000000000000004">
      <c r="A230">
        <v>225</v>
      </c>
      <c r="C230">
        <f t="shared" si="12"/>
        <v>1.2884027717398395E-2</v>
      </c>
      <c r="D230">
        <f t="shared" si="13"/>
        <v>5.5153904288825887E-5</v>
      </c>
      <c r="E230" s="2">
        <f t="shared" si="14"/>
        <v>4.9304241527805093E-6</v>
      </c>
      <c r="K230">
        <v>225</v>
      </c>
      <c r="L230" s="14">
        <v>6.8238629393067401E-5</v>
      </c>
      <c r="M230" s="14">
        <v>1.06635718739328E-2</v>
      </c>
      <c r="N230" s="2">
        <f t="shared" si="15"/>
        <v>1.7121003105356812E-4</v>
      </c>
    </row>
    <row r="231" spans="1:14" x14ac:dyDescent="0.55000000000000004">
      <c r="A231">
        <v>226</v>
      </c>
      <c r="C231">
        <f t="shared" si="12"/>
        <v>2.1071342991144784E-2</v>
      </c>
      <c r="D231">
        <f t="shared" si="13"/>
        <v>-1.2868796615520744E-5</v>
      </c>
      <c r="E231" s="2">
        <f t="shared" si="14"/>
        <v>1.7976598665818117E-6</v>
      </c>
      <c r="K231">
        <v>226</v>
      </c>
      <c r="L231" s="14">
        <v>1.8393084924575299E-6</v>
      </c>
      <c r="M231" s="14">
        <v>1.97305746045165E-2</v>
      </c>
      <c r="N231" s="2">
        <f t="shared" si="15"/>
        <v>2.1632835586733658E-4</v>
      </c>
    </row>
    <row r="232" spans="1:14" x14ac:dyDescent="0.55000000000000004">
      <c r="A232">
        <v>227</v>
      </c>
      <c r="C232">
        <f t="shared" si="12"/>
        <v>2.3970195322829853E-2</v>
      </c>
      <c r="D232">
        <f t="shared" si="13"/>
        <v>-7.766170082211032E-5</v>
      </c>
      <c r="E232" s="2">
        <f t="shared" si="14"/>
        <v>1.3055986784994029E-8</v>
      </c>
      <c r="K232">
        <v>227</v>
      </c>
      <c r="L232" s="14">
        <v>-6.5020678630329894E-5</v>
      </c>
      <c r="M232" s="14">
        <v>2.38559325258004E-2</v>
      </c>
      <c r="N232" s="2">
        <f t="shared" si="15"/>
        <v>1.597954420530852E-4</v>
      </c>
    </row>
    <row r="233" spans="1:14" x14ac:dyDescent="0.55000000000000004">
      <c r="A233">
        <v>228</v>
      </c>
      <c r="C233">
        <f t="shared" si="12"/>
        <v>2.0853033880171391E-2</v>
      </c>
      <c r="D233">
        <f t="shared" si="13"/>
        <v>-1.2296315510126174E-4</v>
      </c>
      <c r="E233" s="2">
        <f t="shared" si="14"/>
        <v>1.3303091249995623E-6</v>
      </c>
      <c r="K233">
        <v>228</v>
      </c>
      <c r="L233" s="14">
        <v>-1.15595833431144E-4</v>
      </c>
      <c r="M233" s="14">
        <v>2.2006424154536301E-2</v>
      </c>
      <c r="N233" s="2">
        <f t="shared" si="15"/>
        <v>5.4277428590986542E-5</v>
      </c>
    </row>
    <row r="234" spans="1:14" x14ac:dyDescent="0.55000000000000004">
      <c r="A234">
        <v>229</v>
      </c>
      <c r="C234">
        <f t="shared" si="12"/>
        <v>1.2502200480714402E-2</v>
      </c>
      <c r="D234">
        <f t="shared" si="13"/>
        <v>-1.3740344930797944E-4</v>
      </c>
      <c r="E234" s="2">
        <f t="shared" si="14"/>
        <v>4.5927484038807622E-6</v>
      </c>
      <c r="K234">
        <v>229</v>
      </c>
      <c r="L234" s="14">
        <v>-1.3721929464463999E-4</v>
      </c>
      <c r="M234" s="14">
        <v>1.4645270335824301E-2</v>
      </c>
      <c r="N234" s="2">
        <f t="shared" si="15"/>
        <v>3.3912940029666636E-8</v>
      </c>
    </row>
    <row r="235" spans="1:14" x14ac:dyDescent="0.55000000000000004">
      <c r="A235">
        <v>230</v>
      </c>
      <c r="C235">
        <f t="shared" si="12"/>
        <v>1.0135782861025342E-3</v>
      </c>
      <c r="D235">
        <f t="shared" si="13"/>
        <v>-1.1735837397360875E-4</v>
      </c>
      <c r="E235" s="2">
        <f t="shared" si="14"/>
        <v>6.7732114469229102E-6</v>
      </c>
      <c r="K235">
        <v>230</v>
      </c>
      <c r="L235" s="14">
        <v>-1.2447533226768201E-4</v>
      </c>
      <c r="M235" s="14">
        <v>3.6161177088438901E-3</v>
      </c>
      <c r="N235" s="2">
        <f t="shared" si="15"/>
        <v>5.0651095359578205E-5</v>
      </c>
    </row>
    <row r="236" spans="1:14" x14ac:dyDescent="0.55000000000000004">
      <c r="A236">
        <v>231</v>
      </c>
      <c r="C236">
        <f t="shared" si="12"/>
        <v>-1.072943069378372E-2</v>
      </c>
      <c r="D236">
        <f t="shared" si="13"/>
        <v>-6.7858820490368803E-5</v>
      </c>
      <c r="E236" s="2">
        <f t="shared" si="14"/>
        <v>5.8115548278268991E-6</v>
      </c>
      <c r="K236">
        <v>231</v>
      </c>
      <c r="L236" s="14">
        <v>-8.0555750735382596E-5</v>
      </c>
      <c r="M236" s="14">
        <v>-8.3187140310821694E-3</v>
      </c>
      <c r="N236" s="2">
        <f t="shared" si="15"/>
        <v>1.6121203764674601E-4</v>
      </c>
    </row>
    <row r="237" spans="1:14" x14ac:dyDescent="0.55000000000000004">
      <c r="A237">
        <v>232</v>
      </c>
      <c r="C237">
        <f t="shared" si="12"/>
        <v>-1.9779578728008541E-2</v>
      </c>
      <c r="D237">
        <f t="shared" si="13"/>
        <v>-1.3281334146416015E-6</v>
      </c>
      <c r="E237" s="2">
        <f t="shared" si="14"/>
        <v>2.5905111466317583E-6</v>
      </c>
      <c r="K237">
        <v>232</v>
      </c>
      <c r="L237" s="14">
        <v>-1.6460481699809199E-5</v>
      </c>
      <c r="M237" s="14">
        <v>-1.8170072236368399E-2</v>
      </c>
      <c r="N237" s="2">
        <f t="shared" si="15"/>
        <v>2.2898796462361473E-4</v>
      </c>
    </row>
    <row r="238" spans="1:14" x14ac:dyDescent="0.55000000000000004">
      <c r="A238">
        <v>233</v>
      </c>
      <c r="C238">
        <f t="shared" si="12"/>
        <v>-2.3865469421986134E-2</v>
      </c>
      <c r="D238">
        <f t="shared" si="13"/>
        <v>6.5535887153326565E-5</v>
      </c>
      <c r="E238" s="2">
        <f t="shared" si="14"/>
        <v>1.5590359341753568E-7</v>
      </c>
      <c r="K238">
        <v>233</v>
      </c>
      <c r="L238" s="14">
        <v>5.1757417090896501E-5</v>
      </c>
      <c r="M238" s="14">
        <v>-2.3470623131111399E-2</v>
      </c>
      <c r="N238" s="2">
        <f t="shared" si="15"/>
        <v>1.8984623726128153E-4</v>
      </c>
    </row>
    <row r="239" spans="1:14" x14ac:dyDescent="0.55000000000000004">
      <c r="A239">
        <v>234</v>
      </c>
      <c r="C239">
        <f t="shared" si="12"/>
        <v>-2.1961630335279522E-2</v>
      </c>
      <c r="D239">
        <f t="shared" si="13"/>
        <v>1.1595178143285021E-4</v>
      </c>
      <c r="E239" s="2">
        <f t="shared" si="14"/>
        <v>8.6709717239771949E-7</v>
      </c>
      <c r="K239">
        <v>234</v>
      </c>
      <c r="L239" s="14">
        <v>1.07012349691481E-4</v>
      </c>
      <c r="M239" s="14">
        <v>-2.28928108614922E-2</v>
      </c>
      <c r="N239" s="2">
        <f t="shared" si="15"/>
        <v>7.9913439858599311E-5</v>
      </c>
    </row>
    <row r="240" spans="1:14" x14ac:dyDescent="0.55000000000000004">
      <c r="A240">
        <v>235</v>
      </c>
      <c r="C240">
        <f t="shared" si="12"/>
        <v>-1.4545884948903992E-2</v>
      </c>
      <c r="D240">
        <f t="shared" si="13"/>
        <v>1.3726622264261356E-4</v>
      </c>
      <c r="E240" s="2">
        <f t="shared" si="14"/>
        <v>4.1431265025276549E-6</v>
      </c>
      <c r="K240">
        <v>235</v>
      </c>
      <c r="L240" s="14">
        <v>1.35465375455414E-4</v>
      </c>
      <c r="M240" s="14">
        <v>-1.6581352094924201E-2</v>
      </c>
      <c r="N240" s="2">
        <f t="shared" si="15"/>
        <v>3.2430505916445674E-6</v>
      </c>
    </row>
    <row r="241" spans="1:14" x14ac:dyDescent="0.55000000000000004">
      <c r="A241">
        <v>236</v>
      </c>
      <c r="C241">
        <f t="shared" si="12"/>
        <v>-3.4794290433239256E-3</v>
      </c>
      <c r="D241">
        <f t="shared" si="13"/>
        <v>1.2412973531181337E-4</v>
      </c>
      <c r="E241" s="2">
        <f t="shared" si="14"/>
        <v>6.9567321940522979E-6</v>
      </c>
      <c r="K241">
        <v>236</v>
      </c>
      <c r="L241" s="14">
        <v>1.2999025757035799E-4</v>
      </c>
      <c r="M241" s="14">
        <v>-6.1169908329418102E-3</v>
      </c>
      <c r="N241" s="2">
        <f t="shared" si="15"/>
        <v>3.4345721142897009E-5</v>
      </c>
    </row>
    <row r="242" spans="1:14" x14ac:dyDescent="0.55000000000000004">
      <c r="A242">
        <v>237</v>
      </c>
      <c r="C242">
        <f t="shared" si="12"/>
        <v>8.4602902115863635E-3</v>
      </c>
      <c r="D242">
        <f t="shared" si="13"/>
        <v>7.9839300865245619E-5</v>
      </c>
      <c r="E242" s="2">
        <f t="shared" si="14"/>
        <v>6.6609492209268356E-6</v>
      </c>
      <c r="K242">
        <v>237</v>
      </c>
      <c r="L242" s="14">
        <v>9.1958273275794005E-5</v>
      </c>
      <c r="M242" s="14">
        <v>5.8794087302070199E-3</v>
      </c>
      <c r="N242" s="2">
        <f t="shared" si="15"/>
        <v>1.4686949228763296E-4</v>
      </c>
    </row>
    <row r="243" spans="1:14" x14ac:dyDescent="0.55000000000000004">
      <c r="A243">
        <v>238</v>
      </c>
      <c r="C243">
        <f t="shared" si="12"/>
        <v>1.8276654952175408E-2</v>
      </c>
      <c r="D243">
        <f t="shared" si="13"/>
        <v>1.5510884780612527E-5</v>
      </c>
      <c r="E243" s="2">
        <f t="shared" si="14"/>
        <v>3.5095565528928538E-6</v>
      </c>
      <c r="K243">
        <v>238</v>
      </c>
      <c r="L243" s="14">
        <v>3.0894768971594801E-5</v>
      </c>
      <c r="M243" s="14">
        <v>1.6403273903671699E-2</v>
      </c>
      <c r="N243" s="2">
        <f t="shared" si="15"/>
        <v>2.3666389280155433E-4</v>
      </c>
    </row>
    <row r="244" spans="1:14" x14ac:dyDescent="0.55000000000000004">
      <c r="A244">
        <v>239</v>
      </c>
      <c r="C244">
        <f t="shared" si="12"/>
        <v>2.3505964541128389E-2</v>
      </c>
      <c r="D244">
        <f t="shared" si="13"/>
        <v>-5.2710436440410052E-5</v>
      </c>
      <c r="E244" s="2">
        <f t="shared" si="14"/>
        <v>4.7214375007509677E-7</v>
      </c>
      <c r="K244">
        <v>239</v>
      </c>
      <c r="L244" s="14">
        <v>-3.7906521878772598E-5</v>
      </c>
      <c r="M244" s="14">
        <v>2.28188373694381E-2</v>
      </c>
      <c r="N244" s="2">
        <f t="shared" si="15"/>
        <v>2.1915588634826148E-4</v>
      </c>
    </row>
    <row r="245" spans="1:14" x14ac:dyDescent="0.55000000000000004">
      <c r="A245">
        <v>240</v>
      </c>
      <c r="C245">
        <f t="shared" si="12"/>
        <v>2.2835772496730033E-2</v>
      </c>
      <c r="D245">
        <f t="shared" si="13"/>
        <v>-1.0770254916285073E-4</v>
      </c>
      <c r="E245" s="2">
        <f t="shared" si="14"/>
        <v>4.6718450046279418E-7</v>
      </c>
      <c r="K245">
        <v>240</v>
      </c>
      <c r="L245" s="14">
        <v>-9.7213889169611901E-5</v>
      </c>
      <c r="M245" s="14">
        <v>2.3519281458238801E-2</v>
      </c>
      <c r="N245" s="2">
        <f t="shared" si="15"/>
        <v>1.1001198845376865E-4</v>
      </c>
    </row>
    <row r="246" spans="1:14" x14ac:dyDescent="0.55000000000000004">
      <c r="A246">
        <v>241</v>
      </c>
      <c r="C246">
        <f t="shared" si="12"/>
        <v>1.6434282895595412E-2</v>
      </c>
      <c r="D246">
        <f t="shared" si="13"/>
        <v>-1.3566359223526292E-4</v>
      </c>
      <c r="E246" s="2">
        <f t="shared" si="14"/>
        <v>3.5906183717943884E-6</v>
      </c>
      <c r="K246">
        <v>241</v>
      </c>
      <c r="L246" s="14">
        <v>-1.3217343484673601E-4</v>
      </c>
      <c r="M246" s="14">
        <v>1.8329175602793998E-2</v>
      </c>
      <c r="N246" s="2">
        <f t="shared" si="15"/>
        <v>1.2181198596689025E-5</v>
      </c>
    </row>
    <row r="247" spans="1:14" x14ac:dyDescent="0.55000000000000004">
      <c r="A247">
        <v>242</v>
      </c>
      <c r="C247">
        <f t="shared" si="12"/>
        <v>5.9081346949005605E-3</v>
      </c>
      <c r="D247">
        <f t="shared" si="13"/>
        <v>-1.2957593321855749E-4</v>
      </c>
      <c r="E247" s="2">
        <f t="shared" si="14"/>
        <v>6.9710748706079712E-6</v>
      </c>
      <c r="K247">
        <v>242</v>
      </c>
      <c r="L247" s="14">
        <v>-1.3402932382203299E-4</v>
      </c>
      <c r="M247" s="14">
        <v>8.5484140116789901E-3</v>
      </c>
      <c r="N247" s="2">
        <f t="shared" si="15"/>
        <v>1.9832687867123886E-5</v>
      </c>
    </row>
    <row r="248" spans="1:14" x14ac:dyDescent="0.55000000000000004">
      <c r="A248">
        <v>243</v>
      </c>
      <c r="C248">
        <f t="shared" si="12"/>
        <v>-6.1008307806029761E-3</v>
      </c>
      <c r="D248">
        <f t="shared" si="13"/>
        <v>-9.0967446208243272E-5</v>
      </c>
      <c r="E248" s="2">
        <f t="shared" si="14"/>
        <v>7.4391465036131869E-6</v>
      </c>
      <c r="K248">
        <v>243</v>
      </c>
      <c r="L248" s="14">
        <v>-1.0231673718854101E-4</v>
      </c>
      <c r="M248" s="14">
        <v>-3.3733508991715499E-3</v>
      </c>
      <c r="N248" s="2">
        <f t="shared" si="15"/>
        <v>1.2880640575546753E-4</v>
      </c>
    </row>
    <row r="249" spans="1:14" x14ac:dyDescent="0.55000000000000004">
      <c r="A249">
        <v>244</v>
      </c>
      <c r="C249">
        <f t="shared" si="12"/>
        <v>-1.6578616325490285E-2</v>
      </c>
      <c r="D249">
        <f t="shared" si="13"/>
        <v>-2.9528047641549528E-5</v>
      </c>
      <c r="E249" s="2">
        <f t="shared" si="14"/>
        <v>4.5299893987012235E-6</v>
      </c>
      <c r="K249">
        <v>244</v>
      </c>
      <c r="L249" s="14">
        <v>-4.4978288999222497E-5</v>
      </c>
      <c r="M249" s="14">
        <v>-1.4450239150574799E-2</v>
      </c>
      <c r="N249" s="2">
        <f t="shared" si="15"/>
        <v>2.3870995801034828E-4</v>
      </c>
    </row>
    <row r="250" spans="1:14" x14ac:dyDescent="0.55000000000000004">
      <c r="A250">
        <v>245</v>
      </c>
      <c r="C250">
        <f t="shared" si="12"/>
        <v>-2.2895518622231922E-2</v>
      </c>
      <c r="D250">
        <f t="shared" si="13"/>
        <v>3.9322268481294739E-5</v>
      </c>
      <c r="E250" s="2">
        <f t="shared" si="14"/>
        <v>9.7524168699585432E-7</v>
      </c>
      <c r="K250">
        <v>245</v>
      </c>
      <c r="L250" s="14">
        <v>2.3625250694999399E-5</v>
      </c>
      <c r="M250" s="14">
        <v>-2.1907975363940999E-2</v>
      </c>
      <c r="N250" s="2">
        <f t="shared" si="15"/>
        <v>2.4639636738327231E-4</v>
      </c>
    </row>
    <row r="251" spans="1:14" x14ac:dyDescent="0.55000000000000004">
      <c r="A251">
        <v>246</v>
      </c>
      <c r="C251">
        <f t="shared" si="12"/>
        <v>-2.3466128344084857E-2</v>
      </c>
      <c r="D251">
        <f t="shared" si="13"/>
        <v>9.8303524063075932E-5</v>
      </c>
      <c r="E251" s="2">
        <f t="shared" si="14"/>
        <v>1.7023454829688136E-7</v>
      </c>
      <c r="K251">
        <v>246</v>
      </c>
      <c r="L251" s="14">
        <v>8.6311699792243705E-5</v>
      </c>
      <c r="M251" s="14">
        <v>-2.3878723240195899E-2</v>
      </c>
      <c r="N251" s="2">
        <f t="shared" si="15"/>
        <v>1.4380384934252087E-4</v>
      </c>
    </row>
    <row r="252" spans="1:14" x14ac:dyDescent="0.55000000000000004">
      <c r="A252">
        <v>247</v>
      </c>
      <c r="C252">
        <f t="shared" si="12"/>
        <v>-1.8147234478363881E-2</v>
      </c>
      <c r="D252">
        <f t="shared" si="13"/>
        <v>1.3261266717912168E-4</v>
      </c>
      <c r="E252" s="2">
        <f t="shared" si="14"/>
        <v>2.9641209710298262E-6</v>
      </c>
      <c r="K252">
        <v>247</v>
      </c>
      <c r="L252" s="14">
        <v>1.2738084823760699E-4</v>
      </c>
      <c r="M252" s="14">
        <v>-1.9868896748099101E-2</v>
      </c>
      <c r="N252" s="2">
        <f t="shared" si="15"/>
        <v>2.73719294367919E-5</v>
      </c>
    </row>
    <row r="253" spans="1:14" x14ac:dyDescent="0.55000000000000004">
      <c r="A253">
        <v>248</v>
      </c>
      <c r="C253">
        <f t="shared" si="12"/>
        <v>-8.2737672719661141E-3</v>
      </c>
      <c r="D253">
        <f t="shared" si="13"/>
        <v>1.3363882608673683E-4</v>
      </c>
      <c r="E253" s="2">
        <f t="shared" si="14"/>
        <v>6.8069568479519533E-6</v>
      </c>
      <c r="K253">
        <v>248</v>
      </c>
      <c r="L253" s="14">
        <v>1.3654667302845E-4</v>
      </c>
      <c r="M253" s="14">
        <v>-1.08827818077539E-2</v>
      </c>
      <c r="N253" s="2">
        <f t="shared" si="15"/>
        <v>8.4555738364306785E-6</v>
      </c>
    </row>
    <row r="254" spans="1:14" x14ac:dyDescent="0.55000000000000004">
      <c r="A254">
        <v>249</v>
      </c>
      <c r="C254">
        <f t="shared" si="12"/>
        <v>3.6762411225002467E-3</v>
      </c>
      <c r="D254">
        <f t="shared" si="13"/>
        <v>1.0112445652982583E-4</v>
      </c>
      <c r="E254" s="2">
        <f t="shared" si="14"/>
        <v>8.1068198881430327E-6</v>
      </c>
      <c r="K254">
        <v>249</v>
      </c>
      <c r="L254" s="14">
        <v>1.11513536485255E-4</v>
      </c>
      <c r="M254" s="14">
        <v>8.2899334822013804E-4</v>
      </c>
      <c r="N254" s="2">
        <f t="shared" si="15"/>
        <v>1.0793298232030017E-4</v>
      </c>
    </row>
    <row r="255" spans="1:14" x14ac:dyDescent="0.55000000000000004">
      <c r="A255">
        <v>250</v>
      </c>
      <c r="C255">
        <f t="shared" si="12"/>
        <v>1.4703590484241698E-2</v>
      </c>
      <c r="D255">
        <f t="shared" si="13"/>
        <v>4.3229979918569928E-5</v>
      </c>
      <c r="E255" s="2">
        <f t="shared" si="14"/>
        <v>5.6190261234405917E-6</v>
      </c>
      <c r="K255">
        <v>250</v>
      </c>
      <c r="L255" s="14">
        <v>5.8551142949570403E-5</v>
      </c>
      <c r="M255" s="14">
        <v>1.23331419774311E-2</v>
      </c>
      <c r="N255" s="2">
        <f t="shared" si="15"/>
        <v>2.3473803662249563E-4</v>
      </c>
    </row>
    <row r="256" spans="1:14" x14ac:dyDescent="0.55000000000000004">
      <c r="A256">
        <v>251</v>
      </c>
      <c r="C256">
        <f t="shared" si="12"/>
        <v>2.2040648561567341E-2</v>
      </c>
      <c r="D256">
        <f t="shared" si="13"/>
        <v>-2.5514310436474853E-5</v>
      </c>
      <c r="E256" s="2">
        <f t="shared" si="14"/>
        <v>1.6699614231931945E-6</v>
      </c>
      <c r="K256">
        <v>251</v>
      </c>
      <c r="L256" s="14">
        <v>-9.0757475627548399E-6</v>
      </c>
      <c r="M256" s="14">
        <v>2.0748378689136201E-2</v>
      </c>
      <c r="N256" s="2">
        <f t="shared" si="15"/>
        <v>2.7022634935324597E-4</v>
      </c>
    </row>
    <row r="257" spans="1:14" x14ac:dyDescent="0.55000000000000004">
      <c r="A257">
        <v>252</v>
      </c>
      <c r="C257">
        <f t="shared" si="12"/>
        <v>2.3845968429999167E-2</v>
      </c>
      <c r="D257">
        <f t="shared" si="13"/>
        <v>-8.7855046670965275E-5</v>
      </c>
      <c r="E257" s="2">
        <f t="shared" si="14"/>
        <v>1.4662016658164313E-8</v>
      </c>
      <c r="K257">
        <v>252</v>
      </c>
      <c r="L257" s="14">
        <v>-7.4429560796137706E-5</v>
      </c>
      <c r="M257" s="14">
        <v>2.3967055244550398E-2</v>
      </c>
      <c r="N257" s="2">
        <f t="shared" si="15"/>
        <v>1.8024367097519458E-4</v>
      </c>
    </row>
    <row r="258" spans="1:14" x14ac:dyDescent="0.55000000000000004">
      <c r="A258">
        <v>253</v>
      </c>
      <c r="C258">
        <f t="shared" si="12"/>
        <v>1.9666452855691467E-2</v>
      </c>
      <c r="D258">
        <f t="shared" si="13"/>
        <v>-1.2814601802874954E-4</v>
      </c>
      <c r="E258" s="2">
        <f t="shared" si="14"/>
        <v>2.3000187711386665E-6</v>
      </c>
      <c r="K258">
        <v>253</v>
      </c>
      <c r="L258" s="14">
        <v>-1.21142028800654E-4</v>
      </c>
      <c r="M258" s="14">
        <v>2.11830341331503E-2</v>
      </c>
      <c r="N258" s="2">
        <f t="shared" si="15"/>
        <v>4.9055865107278407E-5</v>
      </c>
    </row>
    <row r="259" spans="1:14" x14ac:dyDescent="0.55000000000000004">
      <c r="A259">
        <v>254</v>
      </c>
      <c r="C259">
        <f t="shared" si="12"/>
        <v>1.0551072150583676E-2</v>
      </c>
      <c r="D259">
        <f t="shared" si="13"/>
        <v>-1.362750399653429E-4</v>
      </c>
      <c r="E259" s="2">
        <f t="shared" si="14"/>
        <v>6.4644006407370221E-6</v>
      </c>
      <c r="K259">
        <v>254</v>
      </c>
      <c r="L259" s="14">
        <v>-1.3751372418145899E-4</v>
      </c>
      <c r="M259" s="14">
        <v>1.3093590713099399E-2</v>
      </c>
      <c r="N259" s="2">
        <f t="shared" si="15"/>
        <v>1.5343385872551263E-6</v>
      </c>
    </row>
    <row r="260" spans="1:14" x14ac:dyDescent="0.55000000000000004">
      <c r="A260">
        <v>255</v>
      </c>
      <c r="C260">
        <f t="shared" si="12"/>
        <v>-1.2124052653425203E-3</v>
      </c>
      <c r="D260">
        <f t="shared" si="13"/>
        <v>-1.1020189932086544E-4</v>
      </c>
      <c r="E260" s="2">
        <f t="shared" si="14"/>
        <v>8.6270353845566575E-6</v>
      </c>
      <c r="K260">
        <v>255</v>
      </c>
      <c r="L260" s="14">
        <v>-1.1944425426780601E-4</v>
      </c>
      <c r="M260" s="14">
        <v>1.72477627221294E-3</v>
      </c>
      <c r="N260" s="2">
        <f t="shared" si="15"/>
        <v>8.5421124965236707E-5</v>
      </c>
    </row>
    <row r="261" spans="1:14" x14ac:dyDescent="0.55000000000000004">
      <c r="A261">
        <v>256</v>
      </c>
      <c r="C261">
        <f t="shared" si="12"/>
        <v>-1.2671594515145728E-2</v>
      </c>
      <c r="D261">
        <f t="shared" si="13"/>
        <v>-5.6470404818824648E-5</v>
      </c>
      <c r="E261" s="2">
        <f t="shared" si="14"/>
        <v>6.737011809504237E-6</v>
      </c>
      <c r="K261">
        <v>256</v>
      </c>
      <c r="L261" s="14">
        <v>-7.1459229894422802E-5</v>
      </c>
      <c r="M261" s="14">
        <v>-1.0076019085784401E-2</v>
      </c>
      <c r="N261" s="2">
        <f t="shared" si="15"/>
        <v>2.2466487714688002E-4</v>
      </c>
    </row>
    <row r="262" spans="1:14" x14ac:dyDescent="0.55000000000000004">
      <c r="A262">
        <v>257</v>
      </c>
      <c r="C262">
        <f t="shared" ref="C262:C325" si="16">$D$1*COS($B$2*(A262-$L$2)+$B$1)</f>
        <v>-2.0950480637695112E-2</v>
      </c>
      <c r="D262">
        <f t="shared" ref="D262:D325" si="17">$D$2*COS($B$2*(A262-$L$3)+$B$3)</f>
        <v>1.1433970990926769E-5</v>
      </c>
      <c r="E262" s="2">
        <f t="shared" ref="E262:E325" si="18">(M262-C262)^2</f>
        <v>2.5512640448709757E-6</v>
      </c>
      <c r="K262">
        <v>257</v>
      </c>
      <c r="L262" s="14">
        <v>-5.5767980931022897E-6</v>
      </c>
      <c r="M262" s="14">
        <v>-1.9353212956662601E-2</v>
      </c>
      <c r="N262" s="2">
        <f t="shared" si="15"/>
        <v>2.8936626483015877E-4</v>
      </c>
    </row>
    <row r="263" spans="1:14" x14ac:dyDescent="0.55000000000000004">
      <c r="A263">
        <v>258</v>
      </c>
      <c r="C263">
        <f t="shared" si="16"/>
        <v>-2.3971237721322505E-2</v>
      </c>
      <c r="D263">
        <f t="shared" si="17"/>
        <v>7.6468661090966556E-5</v>
      </c>
      <c r="E263" s="2">
        <f t="shared" si="18"/>
        <v>3.533014101926114E-8</v>
      </c>
      <c r="K263">
        <v>258</v>
      </c>
      <c r="L263" s="14">
        <v>6.1702377386579397E-5</v>
      </c>
      <c r="M263" s="14">
        <v>-2.3783274583927799E-2</v>
      </c>
      <c r="N263" s="2">
        <f t="shared" ref="N263:N326" si="19">((L263-D263)^2)*1000000</f>
        <v>2.1804313443844975E-4</v>
      </c>
    </row>
    <row r="264" spans="1:14" x14ac:dyDescent="0.55000000000000004">
      <c r="A264">
        <v>259</v>
      </c>
      <c r="C264">
        <f t="shared" si="16"/>
        <v>-2.0975719410551354E-2</v>
      </c>
      <c r="D264">
        <f t="shared" si="17"/>
        <v>1.223113290888284E-4</v>
      </c>
      <c r="E264" s="2">
        <f t="shared" si="18"/>
        <v>1.6408281383243942E-6</v>
      </c>
      <c r="K264">
        <v>259</v>
      </c>
      <c r="L264" s="14">
        <v>1.13527809676032E-4</v>
      </c>
      <c r="M264" s="14">
        <v>-2.2256667550924099E-2</v>
      </c>
      <c r="N264" s="2">
        <f t="shared" si="19"/>
        <v>7.7150213274971175E-5</v>
      </c>
    </row>
    <row r="265" spans="1:14" x14ac:dyDescent="0.55000000000000004">
      <c r="A265">
        <v>260</v>
      </c>
      <c r="C265">
        <f t="shared" si="16"/>
        <v>-1.2715737660862472E-2</v>
      </c>
      <c r="D265">
        <f t="shared" si="17"/>
        <v>1.3745643160392206E-4</v>
      </c>
      <c r="E265" s="2">
        <f t="shared" si="18"/>
        <v>5.953611705112406E-6</v>
      </c>
      <c r="K265">
        <v>260</v>
      </c>
      <c r="L265" s="14">
        <v>1.3691949775672201E-4</v>
      </c>
      <c r="M265" s="14">
        <v>-1.5155740059449901E-2</v>
      </c>
      <c r="N265" s="2">
        <f t="shared" si="19"/>
        <v>2.8829795626904128E-7</v>
      </c>
    </row>
    <row r="266" spans="1:14" x14ac:dyDescent="0.55000000000000004">
      <c r="A266">
        <v>261</v>
      </c>
      <c r="C266">
        <f t="shared" si="16"/>
        <v>-1.2643737848195321E-3</v>
      </c>
      <c r="D266">
        <f t="shared" si="17"/>
        <v>1.1810286713845608E-4</v>
      </c>
      <c r="E266" s="2">
        <f t="shared" si="18"/>
        <v>8.9675672670036027E-6</v>
      </c>
      <c r="K266">
        <v>261</v>
      </c>
      <c r="L266" s="14">
        <v>1.26018848237342E-4</v>
      </c>
      <c r="M266" s="14">
        <v>-4.2589634507009203E-3</v>
      </c>
      <c r="N266" s="2">
        <f t="shared" si="19"/>
        <v>6.2662756757919205E-5</v>
      </c>
    </row>
    <row r="267" spans="1:14" x14ac:dyDescent="0.55000000000000004">
      <c r="A267">
        <v>262</v>
      </c>
      <c r="C267">
        <f t="shared" si="16"/>
        <v>1.0504321260334777E-2</v>
      </c>
      <c r="D267">
        <f t="shared" si="17"/>
        <v>6.9107972432414609E-5</v>
      </c>
      <c r="E267" s="2">
        <f t="shared" si="18"/>
        <v>7.8390160289338927E-6</v>
      </c>
      <c r="K267">
        <v>262</v>
      </c>
      <c r="L267" s="14">
        <v>8.3555996412740995E-5</v>
      </c>
      <c r="M267" s="14">
        <v>7.7044969749672301E-3</v>
      </c>
      <c r="N267" s="2">
        <f t="shared" si="19"/>
        <v>2.087453969360863E-4</v>
      </c>
    </row>
    <row r="268" spans="1:14" x14ac:dyDescent="0.55000000000000004">
      <c r="A268">
        <v>263</v>
      </c>
      <c r="C268">
        <f t="shared" si="16"/>
        <v>1.9636653082692471E-2</v>
      </c>
      <c r="D268">
        <f t="shared" si="17"/>
        <v>2.7684333264689437E-6</v>
      </c>
      <c r="E268" s="2">
        <f t="shared" si="18"/>
        <v>3.6036748028098175E-6</v>
      </c>
      <c r="K268">
        <v>263</v>
      </c>
      <c r="L268" s="14">
        <v>2.0166026942799001E-5</v>
      </c>
      <c r="M268" s="14">
        <v>1.7738318338025499E-2</v>
      </c>
      <c r="N268" s="2">
        <f t="shared" si="19"/>
        <v>3.0267626363896839E-4</v>
      </c>
    </row>
    <row r="269" spans="1:14" x14ac:dyDescent="0.55000000000000004">
      <c r="A269">
        <v>264</v>
      </c>
      <c r="C269">
        <f t="shared" si="16"/>
        <v>2.3840598889143385E-2</v>
      </c>
      <c r="D269">
        <f t="shared" si="17"/>
        <v>-6.4265924190469863E-5</v>
      </c>
      <c r="E269" s="2">
        <f t="shared" si="18"/>
        <v>2.6125495677168679E-7</v>
      </c>
      <c r="K269">
        <v>264</v>
      </c>
      <c r="L269" s="14">
        <v>-4.8274649075915702E-5</v>
      </c>
      <c r="M269" s="14">
        <v>2.33294678327873E-2</v>
      </c>
      <c r="N269" s="2">
        <f t="shared" si="19"/>
        <v>2.5572087978935917E-4</v>
      </c>
    </row>
    <row r="270" spans="1:14" x14ac:dyDescent="0.55000000000000004">
      <c r="A270">
        <v>265</v>
      </c>
      <c r="C270">
        <f t="shared" si="16"/>
        <v>2.2061056894424332E-2</v>
      </c>
      <c r="D270">
        <f t="shared" si="17"/>
        <v>-1.1517088935394304E-4</v>
      </c>
      <c r="E270" s="2">
        <f t="shared" si="18"/>
        <v>1.0333748964660942E-6</v>
      </c>
      <c r="K270">
        <v>265</v>
      </c>
      <c r="L270" s="14">
        <v>-1.04624639759386E-4</v>
      </c>
      <c r="M270" s="14">
        <v>2.3077607383316101E-2</v>
      </c>
      <c r="N270" s="2">
        <f t="shared" si="19"/>
        <v>1.1122338051069442E-4</v>
      </c>
    </row>
    <row r="271" spans="1:14" x14ac:dyDescent="0.55000000000000004">
      <c r="A271">
        <v>266</v>
      </c>
      <c r="C271">
        <f t="shared" si="16"/>
        <v>1.4744654629436815E-2</v>
      </c>
      <c r="D271">
        <f t="shared" si="17"/>
        <v>-1.371703888995609E-4</v>
      </c>
      <c r="E271" s="2">
        <f t="shared" si="18"/>
        <v>5.2953482631094021E-6</v>
      </c>
      <c r="K271">
        <v>266</v>
      </c>
      <c r="L271" s="14">
        <v>-1.3477074037097401E-4</v>
      </c>
      <c r="M271" s="14">
        <v>1.70458170016108E-2</v>
      </c>
      <c r="N271" s="2">
        <f t="shared" si="19"/>
        <v>5.7583130607492116E-6</v>
      </c>
    </row>
    <row r="272" spans="1:14" x14ac:dyDescent="0.55000000000000004">
      <c r="A272">
        <v>267</v>
      </c>
      <c r="C272">
        <f t="shared" si="16"/>
        <v>3.727654845153108E-3</v>
      </c>
      <c r="D272">
        <f t="shared" si="17"/>
        <v>-1.2474301215407931E-4</v>
      </c>
      <c r="E272" s="2">
        <f t="shared" si="18"/>
        <v>9.103140792203126E-6</v>
      </c>
      <c r="K272">
        <v>267</v>
      </c>
      <c r="L272" s="14">
        <v>-1.3116267299967499E-4</v>
      </c>
      <c r="M272" s="14">
        <v>6.7447960072804496E-3</v>
      </c>
      <c r="N272" s="2">
        <f t="shared" si="19"/>
        <v>4.1212045372474344E-5</v>
      </c>
    </row>
    <row r="273" spans="1:14" x14ac:dyDescent="0.55000000000000004">
      <c r="A273">
        <v>268</v>
      </c>
      <c r="C273">
        <f t="shared" si="16"/>
        <v>-8.2249077325259757E-3</v>
      </c>
      <c r="D273">
        <f t="shared" si="17"/>
        <v>-8.1007768732269022E-5</v>
      </c>
      <c r="E273" s="2">
        <f t="shared" si="18"/>
        <v>8.8768645448575224E-6</v>
      </c>
      <c r="K273">
        <v>268</v>
      </c>
      <c r="L273" s="14">
        <v>-9.4704100501457898E-5</v>
      </c>
      <c r="M273" s="14">
        <v>-5.2455009887500403E-3</v>
      </c>
      <c r="N273" s="2">
        <f t="shared" si="19"/>
        <v>1.8758950393169249E-4</v>
      </c>
    </row>
    <row r="274" spans="1:14" x14ac:dyDescent="0.55000000000000004">
      <c r="A274">
        <v>269</v>
      </c>
      <c r="C274">
        <f t="shared" si="16"/>
        <v>-1.8113191836651318E-2</v>
      </c>
      <c r="D274">
        <f t="shared" si="17"/>
        <v>-1.6941282867183635E-5</v>
      </c>
      <c r="E274" s="2">
        <f t="shared" si="18"/>
        <v>4.80119141521446E-6</v>
      </c>
      <c r="K274">
        <v>269</v>
      </c>
      <c r="L274" s="14">
        <v>-3.4526298531063003E-5</v>
      </c>
      <c r="M274" s="14">
        <v>-1.5922029721422402E-2</v>
      </c>
      <c r="N274" s="2">
        <f t="shared" si="19"/>
        <v>3.0923277589888274E-4</v>
      </c>
    </row>
    <row r="275" spans="1:14" x14ac:dyDescent="0.55000000000000004">
      <c r="A275">
        <v>270</v>
      </c>
      <c r="C275">
        <f t="shared" si="16"/>
        <v>-2.345544658561793E-2</v>
      </c>
      <c r="D275">
        <f t="shared" si="17"/>
        <v>5.1377107903668584E-5</v>
      </c>
      <c r="E275" s="2">
        <f t="shared" si="18"/>
        <v>7.1344924583151778E-7</v>
      </c>
      <c r="K275">
        <v>270</v>
      </c>
      <c r="L275" s="14">
        <v>3.4298829092043002E-5</v>
      </c>
      <c r="M275" s="14">
        <v>-2.2610787337262999E-2</v>
      </c>
      <c r="N275" s="2">
        <f t="shared" si="19"/>
        <v>2.9166760716761931E-4</v>
      </c>
    </row>
    <row r="276" spans="1:14" x14ac:dyDescent="0.55000000000000004">
      <c r="A276">
        <v>271</v>
      </c>
      <c r="C276">
        <f t="shared" si="16"/>
        <v>-2.2910878643232203E-2</v>
      </c>
      <c r="D276">
        <f t="shared" si="17"/>
        <v>1.0680092753432241E-4</v>
      </c>
      <c r="E276" s="2">
        <f t="shared" si="18"/>
        <v>5.2657424164256895E-7</v>
      </c>
      <c r="K276">
        <v>271</v>
      </c>
      <c r="L276" s="14">
        <v>9.4533602194558499E-5</v>
      </c>
      <c r="M276" s="14">
        <v>-2.3636532997344799E-2</v>
      </c>
      <c r="N276" s="2">
        <f t="shared" si="19"/>
        <v>1.5048727099161384E-4</v>
      </c>
    </row>
    <row r="277" spans="1:14" x14ac:dyDescent="0.55000000000000004">
      <c r="A277">
        <v>272</v>
      </c>
      <c r="C277">
        <f t="shared" si="16"/>
        <v>-1.6616163084450294E-2</v>
      </c>
      <c r="D277">
        <f t="shared" si="17"/>
        <v>1.3541996553903039E-4</v>
      </c>
      <c r="E277" s="2">
        <f t="shared" si="18"/>
        <v>4.5207232650992068E-6</v>
      </c>
      <c r="K277">
        <v>272</v>
      </c>
      <c r="L277" s="14">
        <v>1.31091848183554E-4</v>
      </c>
      <c r="M277" s="14">
        <v>-1.8742362337836299E-2</v>
      </c>
      <c r="N277" s="2">
        <f t="shared" si="19"/>
        <v>1.8732599842775914E-5</v>
      </c>
    </row>
    <row r="278" spans="1:14" x14ac:dyDescent="0.55000000000000004">
      <c r="A278">
        <v>273</v>
      </c>
      <c r="C278">
        <f t="shared" si="16"/>
        <v>-6.1511408324361741E-3</v>
      </c>
      <c r="D278">
        <f t="shared" si="17"/>
        <v>1.3005144662013126E-4</v>
      </c>
      <c r="E278" s="2">
        <f t="shared" si="18"/>
        <v>9.0174680429220415E-6</v>
      </c>
      <c r="K278">
        <v>273</v>
      </c>
      <c r="L278" s="14">
        <v>1.34817327560194E-4</v>
      </c>
      <c r="M278" s="14">
        <v>-9.1540507616418507E-3</v>
      </c>
      <c r="N278" s="2">
        <f t="shared" si="19"/>
        <v>2.2713621134853228E-5</v>
      </c>
    </row>
    <row r="279" spans="1:14" x14ac:dyDescent="0.55000000000000004">
      <c r="A279">
        <v>274</v>
      </c>
      <c r="C279">
        <f t="shared" si="16"/>
        <v>5.8576881127445695E-3</v>
      </c>
      <c r="D279">
        <f t="shared" si="17"/>
        <v>9.2042755866856597E-5</v>
      </c>
      <c r="E279" s="2">
        <f t="shared" si="18"/>
        <v>9.8015235386677353E-6</v>
      </c>
      <c r="K279">
        <v>274</v>
      </c>
      <c r="L279" s="14">
        <v>1.04776970903401E-4</v>
      </c>
      <c r="M279" s="14">
        <v>2.7269496154139899E-3</v>
      </c>
      <c r="N279" s="2">
        <f t="shared" si="19"/>
        <v>1.6216023259695353E-4</v>
      </c>
    </row>
    <row r="280" spans="1:14" x14ac:dyDescent="0.55000000000000004">
      <c r="A280">
        <v>275</v>
      </c>
      <c r="C280">
        <f t="shared" si="16"/>
        <v>1.6396360811908088E-2</v>
      </c>
      <c r="D280">
        <f t="shared" si="17"/>
        <v>3.0933273498560967E-5</v>
      </c>
      <c r="E280" s="2">
        <f t="shared" si="18"/>
        <v>6.1077797392952533E-6</v>
      </c>
      <c r="K280">
        <v>275</v>
      </c>
      <c r="L280" s="14">
        <v>4.8494571894713098E-5</v>
      </c>
      <c r="M280" s="14">
        <v>1.39249685445221E-2</v>
      </c>
      <c r="N280" s="2">
        <f t="shared" si="19"/>
        <v>3.083992013586954E-4</v>
      </c>
    </row>
    <row r="281" spans="1:14" x14ac:dyDescent="0.55000000000000004">
      <c r="A281">
        <v>276</v>
      </c>
      <c r="C281">
        <f t="shared" si="16"/>
        <v>2.281989255518271E-2</v>
      </c>
      <c r="D281">
        <f t="shared" si="17"/>
        <v>-3.7939808496134154E-5</v>
      </c>
      <c r="E281" s="2">
        <f t="shared" si="18"/>
        <v>1.4030398656568089E-6</v>
      </c>
      <c r="K281">
        <v>276</v>
      </c>
      <c r="L281" s="14">
        <v>-1.9933593483488899E-5</v>
      </c>
      <c r="M281" s="14">
        <v>2.1635392717421299E-2</v>
      </c>
      <c r="N281" s="2">
        <f t="shared" si="19"/>
        <v>3.2422377908161135E-4</v>
      </c>
    </row>
    <row r="282" spans="1:14" x14ac:dyDescent="0.55000000000000004">
      <c r="A282">
        <v>277</v>
      </c>
      <c r="C282">
        <f t="shared" si="16"/>
        <v>2.3516112272328915E-2</v>
      </c>
      <c r="D282">
        <f t="shared" si="17"/>
        <v>-9.7290798266049859E-5</v>
      </c>
      <c r="E282" s="2">
        <f t="shared" si="18"/>
        <v>1.6890973523766094E-7</v>
      </c>
      <c r="K282">
        <v>277</v>
      </c>
      <c r="L282" s="14">
        <v>-8.3369266714714897E-5</v>
      </c>
      <c r="M282" s="14">
        <v>2.3927098568010001E-2</v>
      </c>
      <c r="N282" s="2">
        <f t="shared" si="19"/>
        <v>1.9380904073481483E-4</v>
      </c>
    </row>
    <row r="283" spans="1:14" x14ac:dyDescent="0.55000000000000004">
      <c r="A283">
        <v>278</v>
      </c>
      <c r="C283">
        <f t="shared" si="16"/>
        <v>1.8310283489493012E-2</v>
      </c>
      <c r="D283">
        <f t="shared" si="17"/>
        <v>-1.3222384839877547E-4</v>
      </c>
      <c r="E283" s="2">
        <f t="shared" si="18"/>
        <v>3.6704071170461331E-6</v>
      </c>
      <c r="K283">
        <v>278</v>
      </c>
      <c r="L283" s="14">
        <v>-1.2592458991185699E-4</v>
      </c>
      <c r="M283" s="14">
        <v>2.02261141492973E-2</v>
      </c>
      <c r="N283" s="2">
        <f t="shared" si="19"/>
        <v>3.9680657485014457E-5</v>
      </c>
    </row>
    <row r="284" spans="1:14" x14ac:dyDescent="0.55000000000000004">
      <c r="A284">
        <v>279</v>
      </c>
      <c r="C284">
        <f t="shared" si="16"/>
        <v>8.508959500987727E-3</v>
      </c>
      <c r="D284">
        <f t="shared" si="17"/>
        <v>-1.3397149964128693E-4</v>
      </c>
      <c r="E284" s="2">
        <f t="shared" si="18"/>
        <v>8.7049455282776526E-6</v>
      </c>
      <c r="K284">
        <v>279</v>
      </c>
      <c r="L284" s="14">
        <v>-1.3694131838613201E-4</v>
      </c>
      <c r="M284" s="14">
        <v>1.14593739681902E-2</v>
      </c>
      <c r="N284" s="2">
        <f t="shared" si="19"/>
        <v>8.8198233772332003E-6</v>
      </c>
    </row>
    <row r="285" spans="1:14" x14ac:dyDescent="0.55000000000000004">
      <c r="A285">
        <v>280</v>
      </c>
      <c r="C285">
        <f t="shared" si="16"/>
        <v>-3.4279339676112149E-3</v>
      </c>
      <c r="D285">
        <f t="shared" si="17"/>
        <v>-1.0209512836928302E-4</v>
      </c>
      <c r="E285" s="2">
        <f t="shared" si="18"/>
        <v>1.0565727207647823E-5</v>
      </c>
      <c r="K285">
        <v>280</v>
      </c>
      <c r="L285" s="14">
        <v>-1.13660244148337E-4</v>
      </c>
      <c r="M285" s="14">
        <v>-1.7743751204510799E-4</v>
      </c>
      <c r="N285" s="2">
        <f t="shared" si="19"/>
        <v>1.3375190298292323E-4</v>
      </c>
    </row>
    <row r="286" spans="1:14" x14ac:dyDescent="0.55000000000000004">
      <c r="A286">
        <v>281</v>
      </c>
      <c r="C286">
        <f t="shared" si="16"/>
        <v>-1.4504488265462301E-2</v>
      </c>
      <c r="D286">
        <f t="shared" si="17"/>
        <v>-4.4595031871371593E-5</v>
      </c>
      <c r="E286" s="2">
        <f t="shared" si="18"/>
        <v>7.478472508180442E-6</v>
      </c>
      <c r="K286">
        <v>281</v>
      </c>
      <c r="L286" s="14">
        <v>-6.19122566666259E-5</v>
      </c>
      <c r="M286" s="14">
        <v>-1.17698086666463E-2</v>
      </c>
      <c r="N286" s="2">
        <f t="shared" si="19"/>
        <v>2.9988627460937064E-4</v>
      </c>
    </row>
    <row r="287" spans="1:14" x14ac:dyDescent="0.55000000000000004">
      <c r="A287">
        <v>282</v>
      </c>
      <c r="C287">
        <f t="shared" si="16"/>
        <v>-2.1940721739068986E-2</v>
      </c>
      <c r="D287">
        <f t="shared" si="17"/>
        <v>2.4097477637466735E-5</v>
      </c>
      <c r="E287" s="2">
        <f t="shared" si="18"/>
        <v>2.3297855737416436E-6</v>
      </c>
      <c r="K287">
        <v>282</v>
      </c>
      <c r="L287" s="14">
        <v>5.3420395729984797E-6</v>
      </c>
      <c r="M287" s="14">
        <v>-2.0414358226093901E-2</v>
      </c>
      <c r="N287" s="2">
        <f t="shared" si="19"/>
        <v>3.5176645699010466E-4</v>
      </c>
    </row>
    <row r="288" spans="1:14" x14ac:dyDescent="0.55000000000000004">
      <c r="A288">
        <v>283</v>
      </c>
      <c r="C288">
        <f t="shared" si="16"/>
        <v>-2.3870296529937312E-2</v>
      </c>
      <c r="D288">
        <f t="shared" si="17"/>
        <v>8.6742028193880895E-5</v>
      </c>
      <c r="E288" s="2">
        <f t="shared" si="18"/>
        <v>5.731791568038504E-9</v>
      </c>
      <c r="K288">
        <v>283</v>
      </c>
      <c r="L288" s="14">
        <v>7.1258388861957799E-5</v>
      </c>
      <c r="M288" s="14">
        <v>-2.3946005126331899E-2</v>
      </c>
      <c r="N288" s="2">
        <f t="shared" si="19"/>
        <v>2.397430869610759E-4</v>
      </c>
    </row>
    <row r="289" spans="1:14" x14ac:dyDescent="0.55000000000000004">
      <c r="A289">
        <v>284</v>
      </c>
      <c r="C289">
        <f t="shared" si="16"/>
        <v>-1.9808930037773061E-2</v>
      </c>
      <c r="D289">
        <f t="shared" si="17"/>
        <v>1.2761615805070517E-4</v>
      </c>
      <c r="E289" s="2">
        <f t="shared" si="18"/>
        <v>2.7932318394123612E-6</v>
      </c>
      <c r="K289">
        <v>284</v>
      </c>
      <c r="L289" s="14">
        <v>1.19327632605488E-4</v>
      </c>
      <c r="M289" s="14">
        <v>-2.1480226492449E-2</v>
      </c>
      <c r="N289" s="2">
        <f t="shared" si="19"/>
        <v>6.8699654056012354E-5</v>
      </c>
    </row>
    <row r="290" spans="1:14" x14ac:dyDescent="0.55000000000000004">
      <c r="A290">
        <v>285</v>
      </c>
      <c r="C290">
        <f t="shared" si="16"/>
        <v>-1.0775939645297009E-2</v>
      </c>
      <c r="D290">
        <f t="shared" si="17"/>
        <v>1.3646132217227206E-4</v>
      </c>
      <c r="E290" s="2">
        <f t="shared" si="18"/>
        <v>8.1718925982937604E-6</v>
      </c>
      <c r="K290">
        <v>285</v>
      </c>
      <c r="L290" s="14">
        <v>1.37510530508084E-4</v>
      </c>
      <c r="M290" s="14">
        <v>-1.3634591879881299E-2</v>
      </c>
      <c r="N290" s="2">
        <f t="shared" si="19"/>
        <v>1.1008381319372532E-6</v>
      </c>
    </row>
    <row r="291" spans="1:14" x14ac:dyDescent="0.55000000000000004">
      <c r="A291">
        <v>286</v>
      </c>
      <c r="C291">
        <f t="shared" si="16"/>
        <v>9.6158445934543292E-4</v>
      </c>
      <c r="D291">
        <f t="shared" si="17"/>
        <v>1.1105757080537003E-4</v>
      </c>
      <c r="E291" s="2">
        <f t="shared" si="18"/>
        <v>1.1126718415608436E-5</v>
      </c>
      <c r="K291">
        <v>286</v>
      </c>
      <c r="L291" s="14">
        <v>1.2125306299153E-4</v>
      </c>
      <c r="M291" s="14">
        <v>-2.3740891481300402E-3</v>
      </c>
      <c r="N291" s="2">
        <f t="shared" si="19"/>
        <v>1.0394806091804905E-4</v>
      </c>
    </row>
    <row r="292" spans="1:14" x14ac:dyDescent="0.55000000000000004">
      <c r="A292">
        <v>287</v>
      </c>
      <c r="C292">
        <f t="shared" si="16"/>
        <v>1.2457771133286494E-2</v>
      </c>
      <c r="D292">
        <f t="shared" si="17"/>
        <v>5.778071007441972E-5</v>
      </c>
      <c r="E292" s="2">
        <f t="shared" si="18"/>
        <v>8.8610536288668066E-6</v>
      </c>
      <c r="K292">
        <v>287</v>
      </c>
      <c r="L292" s="14">
        <v>7.4627013649354801E-5</v>
      </c>
      <c r="M292" s="14">
        <v>9.4810189385502903E-3</v>
      </c>
      <c r="N292" s="2">
        <f t="shared" si="19"/>
        <v>2.8379794413887051E-4</v>
      </c>
    </row>
    <row r="293" spans="1:14" x14ac:dyDescent="0.55000000000000004">
      <c r="A293">
        <v>288</v>
      </c>
      <c r="C293">
        <f t="shared" si="16"/>
        <v>2.0827319841780649E-2</v>
      </c>
      <c r="D293">
        <f t="shared" si="17"/>
        <v>-9.9978909643493167E-6</v>
      </c>
      <c r="E293" s="2">
        <f t="shared" si="18"/>
        <v>3.4811082370513367E-6</v>
      </c>
      <c r="K293">
        <v>288</v>
      </c>
      <c r="L293" s="14">
        <v>9.3101657863157506E-6</v>
      </c>
      <c r="M293" s="14">
        <v>1.8961547016099201E-2</v>
      </c>
      <c r="N293" s="2">
        <f t="shared" si="19"/>
        <v>3.728010554869028E-4</v>
      </c>
    </row>
    <row r="294" spans="1:14" x14ac:dyDescent="0.55000000000000004">
      <c r="A294">
        <v>289</v>
      </c>
      <c r="C294">
        <f t="shared" si="16"/>
        <v>2.396965027510347E-2</v>
      </c>
      <c r="D294">
        <f t="shared" si="17"/>
        <v>-7.5267232109909319E-5</v>
      </c>
      <c r="E294" s="2">
        <f t="shared" si="18"/>
        <v>7.6514342678431783E-8</v>
      </c>
      <c r="K294">
        <v>289</v>
      </c>
      <c r="L294" s="14">
        <v>-5.8338470853981499E-5</v>
      </c>
      <c r="M294" s="14">
        <v>2.36930380145682E-2</v>
      </c>
      <c r="N294" s="2">
        <f t="shared" si="19"/>
        <v>2.8658295766020284E-4</v>
      </c>
    </row>
    <row r="295" spans="1:14" x14ac:dyDescent="0.55000000000000004">
      <c r="A295">
        <v>290</v>
      </c>
      <c r="C295">
        <f t="shared" si="16"/>
        <v>2.1096103729568012E-2</v>
      </c>
      <c r="D295">
        <f t="shared" si="17"/>
        <v>-1.2164608450342049E-4</v>
      </c>
      <c r="E295" s="2">
        <f t="shared" si="18"/>
        <v>1.9442312532129391E-6</v>
      </c>
      <c r="K295">
        <v>290</v>
      </c>
      <c r="L295" s="14">
        <v>-1.113758755633E-4</v>
      </c>
      <c r="M295" s="14">
        <v>2.2490460661351599E-2</v>
      </c>
      <c r="N295" s="2">
        <f t="shared" si="19"/>
        <v>1.0547719167373084E-4</v>
      </c>
    </row>
    <row r="296" spans="1:14" x14ac:dyDescent="0.55000000000000004">
      <c r="A296">
        <v>291</v>
      </c>
      <c r="C296">
        <f t="shared" si="16"/>
        <v>1.2927879818542015E-2</v>
      </c>
      <c r="D296">
        <f t="shared" si="17"/>
        <v>-1.3749433378285611E-4</v>
      </c>
      <c r="E296" s="2">
        <f t="shared" si="18"/>
        <v>7.4372276534580686E-6</v>
      </c>
      <c r="K296">
        <v>291</v>
      </c>
      <c r="L296" s="14">
        <v>-1.3651850131201899E-4</v>
      </c>
      <c r="M296" s="14">
        <v>1.5655007914810701E-2</v>
      </c>
      <c r="N296" s="2">
        <f t="shared" si="19"/>
        <v>9.5224901114007943E-7</v>
      </c>
    </row>
    <row r="297" spans="1:14" x14ac:dyDescent="0.55000000000000004">
      <c r="A297">
        <v>292</v>
      </c>
      <c r="C297">
        <f t="shared" si="16"/>
        <v>1.5150305711758652E-3</v>
      </c>
      <c r="D297">
        <f t="shared" si="17"/>
        <v>-1.1883440343370224E-4</v>
      </c>
      <c r="E297" s="2">
        <f t="shared" si="18"/>
        <v>1.144895704023998E-5</v>
      </c>
      <c r="K297">
        <v>292</v>
      </c>
      <c r="L297" s="14">
        <v>-1.2746922150784601E-4</v>
      </c>
      <c r="M297" s="14">
        <v>4.8986613193870198E-3</v>
      </c>
      <c r="N297" s="2">
        <f t="shared" si="19"/>
        <v>7.4560083173559949E-5</v>
      </c>
    </row>
    <row r="298" spans="1:14" x14ac:dyDescent="0.55000000000000004">
      <c r="A298">
        <v>293</v>
      </c>
      <c r="C298">
        <f t="shared" si="16"/>
        <v>-1.0278059415241455E-2</v>
      </c>
      <c r="D298">
        <f t="shared" si="17"/>
        <v>-7.0349542653431332E-5</v>
      </c>
      <c r="E298" s="2">
        <f t="shared" si="18"/>
        <v>1.0198276333504549E-5</v>
      </c>
      <c r="K298">
        <v>293</v>
      </c>
      <c r="L298" s="14">
        <v>-8.6494484415391604E-5</v>
      </c>
      <c r="M298" s="14">
        <v>-7.0845853925657499E-3</v>
      </c>
      <c r="N298" s="2">
        <f t="shared" si="19"/>
        <v>2.6065914449708883E-4</v>
      </c>
    </row>
    <row r="299" spans="1:14" x14ac:dyDescent="0.55000000000000004">
      <c r="A299">
        <v>294</v>
      </c>
      <c r="C299">
        <f t="shared" si="16"/>
        <v>-1.9491573132752453E-2</v>
      </c>
      <c r="D299">
        <f t="shared" si="17"/>
        <v>-4.208429518070075E-6</v>
      </c>
      <c r="E299" s="2">
        <f t="shared" si="18"/>
        <v>4.831728849964135E-6</v>
      </c>
      <c r="K299">
        <v>294</v>
      </c>
      <c r="L299" s="14">
        <v>-2.3856667128275999E-5</v>
      </c>
      <c r="M299" s="14">
        <v>-1.7293453743373401E-2</v>
      </c>
      <c r="N299" s="2">
        <f t="shared" si="19"/>
        <v>3.8605324118711062E-4</v>
      </c>
    </row>
    <row r="300" spans="1:14" x14ac:dyDescent="0.55000000000000004">
      <c r="A300">
        <v>295</v>
      </c>
      <c r="C300">
        <f t="shared" si="16"/>
        <v>-2.3813112843758439E-2</v>
      </c>
      <c r="D300">
        <f t="shared" si="17"/>
        <v>6.2988910719715367E-5</v>
      </c>
      <c r="E300" s="2">
        <f t="shared" si="18"/>
        <v>4.1221988209242682E-7</v>
      </c>
      <c r="K300">
        <v>295</v>
      </c>
      <c r="L300" s="14">
        <v>4.47562004371347E-5</v>
      </c>
      <c r="M300" s="14">
        <v>-2.31710693233547E-2</v>
      </c>
      <c r="N300" s="2">
        <f t="shared" si="19"/>
        <v>3.3243172424852281E-4</v>
      </c>
    </row>
    <row r="301" spans="1:14" x14ac:dyDescent="0.55000000000000004">
      <c r="A301">
        <v>296</v>
      </c>
      <c r="C301">
        <f t="shared" si="16"/>
        <v>-2.2158063171626153E-2</v>
      </c>
      <c r="D301">
        <f t="shared" si="17"/>
        <v>1.1437736206788351E-4</v>
      </c>
      <c r="E301" s="2">
        <f t="shared" si="18"/>
        <v>1.1821857938297426E-6</v>
      </c>
      <c r="K301">
        <v>296</v>
      </c>
      <c r="L301" s="14">
        <v>1.02159599955754E-4</v>
      </c>
      <c r="M301" s="14">
        <v>-2.3245346848423401E-2</v>
      </c>
      <c r="N301" s="2">
        <f t="shared" si="19"/>
        <v>1.4927371102858717E-4</v>
      </c>
    </row>
    <row r="302" spans="1:14" x14ac:dyDescent="0.55000000000000004">
      <c r="A302">
        <v>297</v>
      </c>
      <c r="C302">
        <f t="shared" si="16"/>
        <v>-1.4941806698378043E-2</v>
      </c>
      <c r="D302">
        <f t="shared" si="17"/>
        <v>1.3705950642076747E-4</v>
      </c>
      <c r="E302" s="2">
        <f t="shared" si="18"/>
        <v>6.5325039331728332E-6</v>
      </c>
      <c r="K302">
        <v>297</v>
      </c>
      <c r="L302" s="14">
        <v>1.3397649391330799E-4</v>
      </c>
      <c r="M302" s="14">
        <v>-1.7497683051641798E-2</v>
      </c>
      <c r="N302" s="2">
        <f t="shared" si="19"/>
        <v>9.5049661211515612E-6</v>
      </c>
    </row>
    <row r="303" spans="1:14" x14ac:dyDescent="0.55000000000000004">
      <c r="A303">
        <v>298</v>
      </c>
      <c r="C303">
        <f t="shared" si="16"/>
        <v>-3.9754716921658164E-3</v>
      </c>
      <c r="D303">
        <f t="shared" si="17"/>
        <v>1.2534260364751166E-4</v>
      </c>
      <c r="E303" s="2">
        <f t="shared" si="18"/>
        <v>1.1506642915832879E-5</v>
      </c>
      <c r="K303">
        <v>298</v>
      </c>
      <c r="L303" s="14">
        <v>1.32238143840445E-4</v>
      </c>
      <c r="M303" s="14">
        <v>-7.3676159868314899E-3</v>
      </c>
      <c r="N303" s="2">
        <f t="shared" si="19"/>
        <v>4.7548474552359078E-5</v>
      </c>
    </row>
    <row r="304" spans="1:14" x14ac:dyDescent="0.55000000000000004">
      <c r="A304">
        <v>299</v>
      </c>
      <c r="C304">
        <f t="shared" si="16"/>
        <v>7.9886229124767547E-3</v>
      </c>
      <c r="D304">
        <f t="shared" si="17"/>
        <v>8.21673493714629E-5</v>
      </c>
      <c r="E304" s="2">
        <f t="shared" si="18"/>
        <v>1.1430530149432083E-5</v>
      </c>
      <c r="K304">
        <v>299</v>
      </c>
      <c r="L304" s="14">
        <v>9.7379930296855207E-5</v>
      </c>
      <c r="M304" s="14">
        <v>4.6077162072522401E-3</v>
      </c>
      <c r="N304" s="2">
        <f t="shared" si="19"/>
        <v>2.3142261841160985E-4</v>
      </c>
    </row>
    <row r="305" spans="1:14" x14ac:dyDescent="0.55000000000000004">
      <c r="A305">
        <v>300</v>
      </c>
      <c r="C305">
        <f t="shared" si="16"/>
        <v>1.7947741552915727E-2</v>
      </c>
      <c r="D305">
        <f t="shared" si="17"/>
        <v>1.8369822353662366E-5</v>
      </c>
      <c r="E305" s="2">
        <f t="shared" si="18"/>
        <v>6.343971897319271E-6</v>
      </c>
      <c r="K305">
        <v>300</v>
      </c>
      <c r="L305" s="14">
        <v>3.8132309109188102E-5</v>
      </c>
      <c r="M305" s="14">
        <v>1.54290172930335E-2</v>
      </c>
      <c r="N305" s="2">
        <f t="shared" si="19"/>
        <v>3.9055588276233014E-4</v>
      </c>
    </row>
    <row r="306" spans="1:14" x14ac:dyDescent="0.55000000000000004">
      <c r="A306">
        <v>301</v>
      </c>
      <c r="C306">
        <f t="shared" si="16"/>
        <v>2.3402355371987722E-2</v>
      </c>
      <c r="D306">
        <f t="shared" si="17"/>
        <v>-5.0038142869734243E-5</v>
      </c>
      <c r="E306" s="2">
        <f t="shared" si="18"/>
        <v>1.0329268495783221E-6</v>
      </c>
      <c r="K306">
        <v>301</v>
      </c>
      <c r="L306" s="14">
        <v>-3.06657854505469E-5</v>
      </c>
      <c r="M306" s="14">
        <v>2.2386025283100099E-2</v>
      </c>
      <c r="N306" s="2">
        <f t="shared" si="19"/>
        <v>3.7528823197674287E-4</v>
      </c>
    </row>
    <row r="307" spans="1:14" x14ac:dyDescent="0.55000000000000004">
      <c r="A307">
        <v>302</v>
      </c>
      <c r="C307">
        <f t="shared" si="16"/>
        <v>2.2983471275257551E-2</v>
      </c>
      <c r="D307">
        <f t="shared" si="17"/>
        <v>-1.0588758895326356E-4</v>
      </c>
      <c r="E307" s="2">
        <f t="shared" si="18"/>
        <v>5.6677272258437667E-7</v>
      </c>
      <c r="K307">
        <v>302</v>
      </c>
      <c r="L307" s="14">
        <v>-9.1783443807470793E-5</v>
      </c>
      <c r="M307" s="14">
        <v>2.37363143681955E-2</v>
      </c>
      <c r="N307" s="2">
        <f t="shared" si="19"/>
        <v>1.9892691029358957E-4</v>
      </c>
    </row>
    <row r="308" spans="1:14" x14ac:dyDescent="0.55000000000000004">
      <c r="A308">
        <v>303</v>
      </c>
      <c r="C308">
        <f t="shared" si="16"/>
        <v>1.679622034162663E-2</v>
      </c>
      <c r="D308">
        <f t="shared" si="17"/>
        <v>-1.3516148214309925E-4</v>
      </c>
      <c r="E308" s="2">
        <f t="shared" si="18"/>
        <v>5.5012573323258366E-6</v>
      </c>
      <c r="K308">
        <v>303</v>
      </c>
      <c r="L308" s="14">
        <v>-1.2991336927966501E-4</v>
      </c>
      <c r="M308" s="14">
        <v>1.9141696270372401E-2</v>
      </c>
      <c r="N308" s="2">
        <f t="shared" si="19"/>
        <v>2.7542688627343978E-5</v>
      </c>
    </row>
    <row r="309" spans="1:14" x14ac:dyDescent="0.55000000000000004">
      <c r="A309">
        <v>304</v>
      </c>
      <c r="C309">
        <f t="shared" si="16"/>
        <v>6.3934721385184813E-3</v>
      </c>
      <c r="D309">
        <f t="shared" si="17"/>
        <v>-1.3051269229330829E-4</v>
      </c>
      <c r="E309" s="2">
        <f t="shared" si="18"/>
        <v>1.1285900651808211E-5</v>
      </c>
      <c r="K309">
        <v>304</v>
      </c>
      <c r="L309" s="14">
        <v>-1.35505685491734E-4</v>
      </c>
      <c r="M309" s="14">
        <v>9.7529215951717898E-3</v>
      </c>
      <c r="N309" s="2">
        <f t="shared" si="19"/>
        <v>2.4929981079525367E-5</v>
      </c>
    </row>
    <row r="310" spans="1:14" x14ac:dyDescent="0.55000000000000004">
      <c r="A310">
        <v>305</v>
      </c>
      <c r="C310">
        <f t="shared" si="16"/>
        <v>-5.6139028076437692E-3</v>
      </c>
      <c r="D310">
        <f t="shared" si="17"/>
        <v>-9.3107967667462776E-5</v>
      </c>
      <c r="E310" s="2">
        <f t="shared" si="18"/>
        <v>1.2498841117301946E-5</v>
      </c>
      <c r="K310">
        <v>305</v>
      </c>
      <c r="L310" s="14">
        <v>-1.0715976215615401E-4</v>
      </c>
      <c r="M310" s="14">
        <v>-2.0785327962726898E-3</v>
      </c>
      <c r="N310" s="2">
        <f t="shared" si="19"/>
        <v>1.9745292835241326E-4</v>
      </c>
    </row>
    <row r="311" spans="1:14" x14ac:dyDescent="0.55000000000000004">
      <c r="A311">
        <v>306</v>
      </c>
      <c r="C311">
        <f t="shared" si="16"/>
        <v>-1.6212306480782045E-2</v>
      </c>
      <c r="D311">
        <f t="shared" si="17"/>
        <v>-3.2335105717529729E-5</v>
      </c>
      <c r="E311" s="2">
        <f t="shared" si="18"/>
        <v>7.96876850982661E-6</v>
      </c>
      <c r="K311">
        <v>306</v>
      </c>
      <c r="L311" s="14">
        <v>-5.1975011617663797E-5</v>
      </c>
      <c r="M311" s="14">
        <v>-1.33894057546093E-2</v>
      </c>
      <c r="N311" s="2">
        <f t="shared" si="19"/>
        <v>3.8572590376612098E-4</v>
      </c>
    </row>
    <row r="312" spans="1:14" x14ac:dyDescent="0.55000000000000004">
      <c r="A312">
        <v>307</v>
      </c>
      <c r="C312">
        <f t="shared" si="16"/>
        <v>-2.2741762955586175E-2</v>
      </c>
      <c r="D312">
        <f t="shared" si="17"/>
        <v>3.6553186197482184E-5</v>
      </c>
      <c r="E312" s="2">
        <f t="shared" si="18"/>
        <v>1.9458686954119531E-6</v>
      </c>
      <c r="K312">
        <v>307</v>
      </c>
      <c r="L312" s="14">
        <v>1.62272030100348E-5</v>
      </c>
      <c r="M312" s="14">
        <v>-2.1346818979861001E-2</v>
      </c>
      <c r="N312" s="2">
        <f t="shared" si="19"/>
        <v>4.1314559253639372E-4</v>
      </c>
    </row>
    <row r="313" spans="1:14" x14ac:dyDescent="0.55000000000000004">
      <c r="A313">
        <v>308</v>
      </c>
      <c r="C313">
        <f t="shared" si="16"/>
        <v>-2.3563516286917042E-2</v>
      </c>
      <c r="D313">
        <f t="shared" si="17"/>
        <v>9.626739885703848E-5</v>
      </c>
      <c r="E313" s="2">
        <f t="shared" si="18"/>
        <v>1.554509451209015E-7</v>
      </c>
      <c r="K313">
        <v>308</v>
      </c>
      <c r="L313" s="14">
        <v>8.0365213977611001E-5</v>
      </c>
      <c r="M313" s="14">
        <v>-2.3957788965555699E-2</v>
      </c>
      <c r="N313" s="2">
        <f t="shared" si="19"/>
        <v>2.5287948393949196E-4</v>
      </c>
    </row>
    <row r="314" spans="1:14" x14ac:dyDescent="0.55000000000000004">
      <c r="A314">
        <v>309</v>
      </c>
      <c r="C314">
        <f t="shared" si="16"/>
        <v>-1.8471323709798294E-2</v>
      </c>
      <c r="D314">
        <f t="shared" si="17"/>
        <v>1.318205235594562E-4</v>
      </c>
      <c r="E314" s="2">
        <f t="shared" si="18"/>
        <v>4.3976538142998825E-6</v>
      </c>
      <c r="K314">
        <v>309</v>
      </c>
      <c r="L314" s="14">
        <v>1.2437525855490099E-4</v>
      </c>
      <c r="M314" s="14">
        <v>-2.05683820814942E-2</v>
      </c>
      <c r="N314" s="2">
        <f t="shared" si="19"/>
        <v>5.543197098805454E-5</v>
      </c>
    </row>
    <row r="315" spans="1:14" x14ac:dyDescent="0.55000000000000004">
      <c r="A315">
        <v>310</v>
      </c>
      <c r="C315">
        <f t="shared" si="16"/>
        <v>-8.7432182261825541E-3</v>
      </c>
      <c r="D315">
        <f t="shared" si="17"/>
        <v>1.3428947540492842E-4</v>
      </c>
      <c r="E315" s="2">
        <f t="shared" si="18"/>
        <v>1.0786482519649724E-5</v>
      </c>
      <c r="K315">
        <v>310</v>
      </c>
      <c r="L315" s="14">
        <v>1.3723474805902799E-4</v>
      </c>
      <c r="M315" s="14">
        <v>-1.20274963081436E-2</v>
      </c>
      <c r="N315" s="2">
        <f t="shared" si="19"/>
        <v>8.6746310069867103E-6</v>
      </c>
    </row>
    <row r="316" spans="1:14" x14ac:dyDescent="0.55000000000000004">
      <c r="A316">
        <v>311</v>
      </c>
      <c r="C316">
        <f t="shared" si="16"/>
        <v>3.1792507397750305E-3</v>
      </c>
      <c r="D316">
        <f t="shared" si="17"/>
        <v>1.0305459952162709E-4</v>
      </c>
      <c r="E316" s="2">
        <f t="shared" si="18"/>
        <v>1.3348063791947077E-5</v>
      </c>
      <c r="K316">
        <v>311</v>
      </c>
      <c r="L316" s="14">
        <v>1.1572294356920199E-4</v>
      </c>
      <c r="M316" s="14">
        <v>-4.7424947124823899E-4</v>
      </c>
      <c r="N316" s="2">
        <f t="shared" si="19"/>
        <v>1.6048694090772646E-4</v>
      </c>
    </row>
    <row r="317" spans="1:14" x14ac:dyDescent="0.55000000000000004">
      <c r="A317">
        <v>312</v>
      </c>
      <c r="C317">
        <f t="shared" si="16"/>
        <v>1.4303794783344563E-2</v>
      </c>
      <c r="D317">
        <f t="shared" si="17"/>
        <v>4.5955191377229232E-5</v>
      </c>
      <c r="E317" s="2">
        <f t="shared" si="18"/>
        <v>9.6473521373742552E-6</v>
      </c>
      <c r="K317">
        <v>312</v>
      </c>
      <c r="L317" s="14">
        <v>6.5227609969446606E-5</v>
      </c>
      <c r="M317" s="14">
        <v>1.1197776087751399E-2</v>
      </c>
      <c r="N317" s="2">
        <f t="shared" si="19"/>
        <v>3.7142611839364591E-4</v>
      </c>
    </row>
    <row r="318" spans="1:14" x14ac:dyDescent="0.55000000000000004">
      <c r="A318">
        <v>313</v>
      </c>
      <c r="C318">
        <f t="shared" si="16"/>
        <v>2.1838387836397848E-2</v>
      </c>
      <c r="D318">
        <f t="shared" si="17"/>
        <v>-2.2678001144175218E-5</v>
      </c>
      <c r="E318" s="2">
        <f t="shared" si="18"/>
        <v>3.1440207671067761E-6</v>
      </c>
      <c r="K318">
        <v>313</v>
      </c>
      <c r="L318" s="14">
        <v>-1.6043831898725301E-6</v>
      </c>
      <c r="M318" s="14">
        <v>2.0065249159613999E-2</v>
      </c>
      <c r="N318" s="2">
        <f t="shared" si="19"/>
        <v>4.4409737368390859E-4</v>
      </c>
    </row>
    <row r="319" spans="1:14" x14ac:dyDescent="0.55000000000000004">
      <c r="A319">
        <v>314</v>
      </c>
      <c r="C319">
        <f t="shared" si="16"/>
        <v>2.3892005859255484E-2</v>
      </c>
      <c r="D319">
        <f t="shared" si="17"/>
        <v>-8.5619493392778058E-5</v>
      </c>
      <c r="E319" s="2">
        <f t="shared" si="18"/>
        <v>2.3256995508369368E-10</v>
      </c>
      <c r="K319">
        <v>314</v>
      </c>
      <c r="L319" s="14">
        <v>-6.8034548626417401E-5</v>
      </c>
      <c r="M319" s="14">
        <v>2.3907256103682498E-2</v>
      </c>
      <c r="N319" s="2">
        <f t="shared" si="19"/>
        <v>3.0923028243595507E-4</v>
      </c>
    </row>
    <row r="320" spans="1:14" x14ac:dyDescent="0.55000000000000004">
      <c r="A320">
        <v>315</v>
      </c>
      <c r="C320">
        <f t="shared" si="16"/>
        <v>1.9949234015018084E-2</v>
      </c>
      <c r="D320">
        <f t="shared" si="17"/>
        <v>-1.2707229751570911E-4</v>
      </c>
      <c r="E320" s="2">
        <f t="shared" si="18"/>
        <v>3.2844618516689644E-6</v>
      </c>
      <c r="K320">
        <v>315</v>
      </c>
      <c r="L320" s="14">
        <v>-1.17425039303777E-4</v>
      </c>
      <c r="M320" s="14">
        <v>2.1761542446734099E-2</v>
      </c>
      <c r="N320" s="2">
        <f t="shared" si="19"/>
        <v>9.306959100769157E-5</v>
      </c>
    </row>
    <row r="321" spans="1:14" x14ac:dyDescent="0.55000000000000004">
      <c r="A321">
        <v>316</v>
      </c>
      <c r="C321">
        <f t="shared" si="16"/>
        <v>1.0999624929544143E-2</v>
      </c>
      <c r="D321">
        <f t="shared" si="17"/>
        <v>-1.3663263343398737E-4</v>
      </c>
      <c r="E321" s="2">
        <f t="shared" si="18"/>
        <v>1.0022863010344097E-5</v>
      </c>
      <c r="K321">
        <v>316</v>
      </c>
      <c r="L321" s="14">
        <v>-1.3740570043544801E-4</v>
      </c>
      <c r="M321" s="14">
        <v>1.41655154851926E-2</v>
      </c>
      <c r="N321" s="2">
        <f t="shared" si="19"/>
        <v>5.9763258874734728E-7</v>
      </c>
    </row>
    <row r="322" spans="1:14" x14ac:dyDescent="0.55000000000000004">
      <c r="A322">
        <v>317</v>
      </c>
      <c r="C322">
        <f t="shared" si="16"/>
        <v>-7.1065815952389396E-4</v>
      </c>
      <c r="D322">
        <f t="shared" si="17"/>
        <v>-1.1190105834803806E-4</v>
      </c>
      <c r="E322" s="2">
        <f t="shared" si="18"/>
        <v>1.3930103997706109E-5</v>
      </c>
      <c r="K322">
        <v>317</v>
      </c>
      <c r="L322" s="14">
        <v>-1.2297225148997899E-4</v>
      </c>
      <c r="M322" s="14">
        <v>3.02164729390648E-3</v>
      </c>
      <c r="N322" s="2">
        <f t="shared" si="19"/>
        <v>1.2257131758615996E-4</v>
      </c>
    </row>
    <row r="323" spans="1:14" x14ac:dyDescent="0.55000000000000004">
      <c r="A323">
        <v>318</v>
      </c>
      <c r="C323">
        <f t="shared" si="16"/>
        <v>-1.2242581030029094E-2</v>
      </c>
      <c r="D323">
        <f t="shared" si="17"/>
        <v>-5.9084676304195879E-5</v>
      </c>
      <c r="E323" s="2">
        <f t="shared" si="18"/>
        <v>1.1313601953870491E-5</v>
      </c>
      <c r="K323">
        <v>318</v>
      </c>
      <c r="L323" s="14">
        <v>-7.7739639294381398E-5</v>
      </c>
      <c r="M323" s="14">
        <v>-8.8790112070775192E-3</v>
      </c>
      <c r="N323" s="2">
        <f t="shared" si="19"/>
        <v>3.4800764416519146E-4</v>
      </c>
    </row>
    <row r="324" spans="1:14" x14ac:dyDescent="0.55000000000000004">
      <c r="A324">
        <v>319</v>
      </c>
      <c r="C324">
        <f t="shared" si="16"/>
        <v>-2.0701874115167933E-2</v>
      </c>
      <c r="D324">
        <f t="shared" si="17"/>
        <v>8.5607140857450191E-6</v>
      </c>
      <c r="E324" s="2">
        <f t="shared" si="18"/>
        <v>4.6053496721133249E-6</v>
      </c>
      <c r="K324">
        <v>319</v>
      </c>
      <c r="L324" s="14">
        <v>-1.30366521757952E-5</v>
      </c>
      <c r="M324" s="14">
        <v>-1.85558662698623E-2</v>
      </c>
      <c r="N324" s="2">
        <f t="shared" si="19"/>
        <v>4.6644622943511568E-4</v>
      </c>
    </row>
    <row r="325" spans="1:14" x14ac:dyDescent="0.55000000000000004">
      <c r="A325">
        <v>320</v>
      </c>
      <c r="C325">
        <f t="shared" si="16"/>
        <v>-2.3965433158328837E-2</v>
      </c>
      <c r="D325">
        <f t="shared" si="17"/>
        <v>7.4057545685718386E-5</v>
      </c>
      <c r="E325" s="2">
        <f t="shared" si="18"/>
        <v>1.4450919099045711E-7</v>
      </c>
      <c r="K325">
        <v>320</v>
      </c>
      <c r="L325" s="14">
        <v>5.4931445353737598E-5</v>
      </c>
      <c r="M325" s="14">
        <v>-2.3585289513122901E-2</v>
      </c>
      <c r="N325" s="2">
        <f t="shared" si="19"/>
        <v>3.6580771390899556E-4</v>
      </c>
    </row>
    <row r="326" spans="1:14" x14ac:dyDescent="0.55000000000000004">
      <c r="A326">
        <v>321</v>
      </c>
      <c r="C326">
        <f t="shared" ref="C326:C389" si="20">$D$1*COS($B$2*(A326-$L$2)+$B$1)</f>
        <v>-2.1214173630052117E-2</v>
      </c>
      <c r="D326">
        <f t="shared" ref="D326:D389" si="21">$D$2*COS($B$2*(A326-$L$3)+$B$3)</f>
        <v>1.209674943279455E-4</v>
      </c>
      <c r="E326" s="2">
        <f t="shared" ref="E326:E389" si="22">(M326-C326)^2</f>
        <v>2.230413975893274E-6</v>
      </c>
      <c r="K326">
        <v>321</v>
      </c>
      <c r="L326" s="14">
        <v>1.09141621624479E-4</v>
      </c>
      <c r="M326" s="14">
        <v>-2.27076306853079E-2</v>
      </c>
      <c r="N326" s="2">
        <f t="shared" si="19"/>
        <v>1.3985126519859412E-4</v>
      </c>
    </row>
    <row r="327" spans="1:14" x14ac:dyDescent="0.55000000000000004">
      <c r="A327">
        <v>322</v>
      </c>
      <c r="C327">
        <f t="shared" si="20"/>
        <v>-1.3138603679979646E-2</v>
      </c>
      <c r="D327">
        <f t="shared" si="21"/>
        <v>1.3751715168659379E-4</v>
      </c>
      <c r="E327" s="2">
        <f t="shared" si="22"/>
        <v>9.024624046662983E-6</v>
      </c>
      <c r="K327">
        <v>322</v>
      </c>
      <c r="L327" s="14">
        <v>1.3601660169390499E-4</v>
      </c>
      <c r="M327" s="14">
        <v>-1.61427048844438E-2</v>
      </c>
      <c r="N327" s="2">
        <f t="shared" ref="N327:N369" si="23">((L327-D327)^2)*1000000</f>
        <v>2.2516502805583527E-6</v>
      </c>
    </row>
    <row r="328" spans="1:14" x14ac:dyDescent="0.55000000000000004">
      <c r="A328">
        <v>323</v>
      </c>
      <c r="C328">
        <f t="shared" si="20"/>
        <v>-1.7655211460532155E-3</v>
      </c>
      <c r="D328">
        <f t="shared" si="21"/>
        <v>1.1955290260377774E-4</v>
      </c>
      <c r="E328" s="2">
        <f t="shared" si="22"/>
        <v>1.420699948541674E-5</v>
      </c>
      <c r="K328">
        <v>323</v>
      </c>
      <c r="L328" s="14">
        <v>1.28825380083353E-4</v>
      </c>
      <c r="M328" s="14">
        <v>-5.5347385032000198E-3</v>
      </c>
      <c r="N328" s="2">
        <f t="shared" si="23"/>
        <v>8.5978838609230407E-5</v>
      </c>
    </row>
    <row r="329" spans="1:14" x14ac:dyDescent="0.55000000000000004">
      <c r="A329">
        <v>324</v>
      </c>
      <c r="C329">
        <f t="shared" si="20"/>
        <v>1.0050669981295661E-2</v>
      </c>
      <c r="D329">
        <f t="shared" si="21"/>
        <v>7.1583394942918127E-5</v>
      </c>
      <c r="E329" s="2">
        <f t="shared" si="22"/>
        <v>1.2896950941602245E-5</v>
      </c>
      <c r="K329">
        <v>324</v>
      </c>
      <c r="L329" s="14">
        <v>8.9369042856288496E-5</v>
      </c>
      <c r="M329" s="14">
        <v>6.4594374711952297E-3</v>
      </c>
      <c r="N329" s="2">
        <f t="shared" si="23"/>
        <v>3.1632927169837573E-4</v>
      </c>
    </row>
    <row r="330" spans="1:14" x14ac:dyDescent="0.55000000000000004">
      <c r="A330">
        <v>325</v>
      </c>
      <c r="C330">
        <f t="shared" si="20"/>
        <v>1.9344354794675486E-2</v>
      </c>
      <c r="D330">
        <f t="shared" si="21"/>
        <v>5.6479640097899092E-6</v>
      </c>
      <c r="E330" s="2">
        <f t="shared" si="22"/>
        <v>6.2928107362917047E-6</v>
      </c>
      <c r="K330">
        <v>325</v>
      </c>
      <c r="L330" s="14">
        <v>2.75296744405736E-5</v>
      </c>
      <c r="M330" s="14">
        <v>1.6835807259488699E-2</v>
      </c>
      <c r="N330" s="2">
        <f t="shared" si="23"/>
        <v>4.7880925137666771E-4</v>
      </c>
    </row>
    <row r="331" spans="1:14" x14ac:dyDescent="0.55000000000000004">
      <c r="A331">
        <v>326</v>
      </c>
      <c r="C331">
        <f t="shared" si="20"/>
        <v>2.3783014301281092E-2</v>
      </c>
      <c r="D331">
        <f t="shared" si="21"/>
        <v>-6.1704986840147716E-5</v>
      </c>
      <c r="E331" s="2">
        <f t="shared" si="22"/>
        <v>6.2010840778339441E-7</v>
      </c>
      <c r="K331">
        <v>326</v>
      </c>
      <c r="L331" s="14">
        <v>-4.12046717204845E-5</v>
      </c>
      <c r="M331" s="14">
        <v>2.29955446778775E-2</v>
      </c>
      <c r="N331" s="2">
        <f t="shared" si="23"/>
        <v>4.2026292000549228E-4</v>
      </c>
    </row>
    <row r="332" spans="1:14" x14ac:dyDescent="0.55000000000000004">
      <c r="A332">
        <v>327</v>
      </c>
      <c r="C332">
        <f t="shared" si="20"/>
        <v>2.2252638524487289E-2</v>
      </c>
      <c r="D332">
        <f t="shared" si="21"/>
        <v>-1.1357128663123336E-4</v>
      </c>
      <c r="E332" s="2">
        <f t="shared" si="22"/>
        <v>1.3070588689770693E-6</v>
      </c>
      <c r="K332">
        <v>327</v>
      </c>
      <c r="L332" s="14">
        <v>-9.9619052233921503E-5</v>
      </c>
      <c r="M332" s="14">
        <v>2.33959052776893E-2</v>
      </c>
      <c r="N332" s="2">
        <f t="shared" si="23"/>
        <v>1.9466484467753207E-4</v>
      </c>
    </row>
    <row r="333" spans="1:14" x14ac:dyDescent="0.55000000000000004">
      <c r="A333">
        <v>328</v>
      </c>
      <c r="C333">
        <f t="shared" si="20"/>
        <v>1.5137319526501354E-2</v>
      </c>
      <c r="D333">
        <f t="shared" si="21"/>
        <v>-1.3693358737096602E-4</v>
      </c>
      <c r="E333" s="2">
        <f t="shared" si="22"/>
        <v>7.8360622192210956E-6</v>
      </c>
      <c r="K333">
        <v>328</v>
      </c>
      <c r="L333" s="14">
        <v>-1.3308322312363899E-4</v>
      </c>
      <c r="M333" s="14">
        <v>1.7936616263044498E-2</v>
      </c>
      <c r="N333" s="2">
        <f t="shared" si="23"/>
        <v>1.4825304837094235E-5</v>
      </c>
    </row>
    <row r="334" spans="1:14" x14ac:dyDescent="0.55000000000000004">
      <c r="A334">
        <v>329</v>
      </c>
      <c r="C334">
        <f t="shared" si="20"/>
        <v>4.2228523967762161E-3</v>
      </c>
      <c r="D334">
        <f t="shared" si="21"/>
        <v>-1.2592844401189583E-4</v>
      </c>
      <c r="E334" s="2">
        <f t="shared" si="22"/>
        <v>1.415368261587467E-5</v>
      </c>
      <c r="K334">
        <v>329</v>
      </c>
      <c r="L334" s="14">
        <v>-1.3321587519366201E-4</v>
      </c>
      <c r="M334" s="14">
        <v>7.9849904346311097E-3</v>
      </c>
      <c r="N334" s="2">
        <f t="shared" si="23"/>
        <v>5.310665322897804E-5</v>
      </c>
    </row>
    <row r="335" spans="1:14" x14ac:dyDescent="0.55000000000000004">
      <c r="A335">
        <v>330</v>
      </c>
      <c r="C335">
        <f t="shared" si="20"/>
        <v>-7.751461673864409E-3</v>
      </c>
      <c r="D335">
        <f t="shared" si="21"/>
        <v>-8.3317915567108635E-5</v>
      </c>
      <c r="E335" s="2">
        <f t="shared" si="22"/>
        <v>1.4325739694773758E-5</v>
      </c>
      <c r="K335">
        <v>330</v>
      </c>
      <c r="L335" s="14">
        <v>-9.9983784910140594E-5</v>
      </c>
      <c r="M335" s="14">
        <v>-3.96652578342006E-3</v>
      </c>
      <c r="N335" s="2">
        <f t="shared" si="23"/>
        <v>2.7775120095901252E-4</v>
      </c>
    </row>
    <row r="336" spans="1:14" x14ac:dyDescent="0.55000000000000004">
      <c r="A336">
        <v>331</v>
      </c>
      <c r="C336">
        <f t="shared" si="20"/>
        <v>-1.7780322252230338E-2</v>
      </c>
      <c r="D336">
        <f t="shared" si="21"/>
        <v>-1.9796346517476275E-5</v>
      </c>
      <c r="E336" s="2">
        <f t="shared" si="22"/>
        <v>8.1551437991949034E-6</v>
      </c>
      <c r="K336">
        <v>331</v>
      </c>
      <c r="L336" s="14">
        <v>-4.1710135441502901E-5</v>
      </c>
      <c r="M336" s="14">
        <v>-1.4924601012474101E-2</v>
      </c>
      <c r="N336" s="2">
        <f t="shared" si="23"/>
        <v>4.8021414500679208E-4</v>
      </c>
    </row>
    <row r="337" spans="1:14" x14ac:dyDescent="0.55000000000000004">
      <c r="A337">
        <v>332</v>
      </c>
      <c r="C337">
        <f t="shared" si="20"/>
        <v>-2.3346696724782099E-2</v>
      </c>
      <c r="D337">
        <f t="shared" si="21"/>
        <v>4.8693688234122717E-5</v>
      </c>
      <c r="E337" s="2">
        <f t="shared" si="22"/>
        <v>1.4447544595883997E-6</v>
      </c>
      <c r="K337">
        <v>332</v>
      </c>
      <c r="L337" s="14">
        <v>2.7010076199354098E-5</v>
      </c>
      <c r="M337" s="14">
        <v>-2.2144717332451099E-2</v>
      </c>
      <c r="N337" s="2">
        <f t="shared" si="23"/>
        <v>4.7017903087436241E-4</v>
      </c>
    </row>
    <row r="338" spans="1:14" x14ac:dyDescent="0.55000000000000004">
      <c r="A338">
        <v>333</v>
      </c>
      <c r="C338">
        <f t="shared" si="20"/>
        <v>-2.3053542428785889E-2</v>
      </c>
      <c r="D338">
        <f t="shared" si="21"/>
        <v>1.0496263362057466E-4</v>
      </c>
      <c r="E338" s="2">
        <f t="shared" si="22"/>
        <v>5.8523936965987954E-7</v>
      </c>
      <c r="K338">
        <v>333</v>
      </c>
      <c r="L338" s="14">
        <v>8.8965446697734899E-5</v>
      </c>
      <c r="M338" s="14">
        <v>-2.3818551820662798E-2</v>
      </c>
      <c r="N338" s="2">
        <f t="shared" si="23"/>
        <v>2.5590998944427534E-4</v>
      </c>
    </row>
    <row r="339" spans="1:14" x14ac:dyDescent="0.55000000000000004">
      <c r="A339">
        <v>334</v>
      </c>
      <c r="C339">
        <f t="shared" si="20"/>
        <v>-1.6974434913333832E-2</v>
      </c>
      <c r="D339">
        <f t="shared" si="21"/>
        <v>1.3488817040526612E-4</v>
      </c>
      <c r="E339" s="2">
        <f t="shared" si="22"/>
        <v>6.5149873851223884E-6</v>
      </c>
      <c r="K339">
        <v>334</v>
      </c>
      <c r="L339" s="14">
        <v>1.28638869169104E-4</v>
      </c>
      <c r="M339" s="14">
        <v>-1.95268822458213E-2</v>
      </c>
      <c r="N339" s="2">
        <f t="shared" si="23"/>
        <v>3.9053765940297495E-5</v>
      </c>
    </row>
    <row r="340" spans="1:14" x14ac:dyDescent="0.55000000000000004">
      <c r="A340">
        <v>335</v>
      </c>
      <c r="C340">
        <f t="shared" si="20"/>
        <v>-6.6351020273820258E-3</v>
      </c>
      <c r="D340">
        <f t="shared" si="21"/>
        <v>1.309596196355912E-4</v>
      </c>
      <c r="E340" s="2">
        <f t="shared" si="22"/>
        <v>1.3760255589164945E-5</v>
      </c>
      <c r="K340">
        <v>335</v>
      </c>
      <c r="L340" s="14">
        <v>1.36093888839463E-4</v>
      </c>
      <c r="M340" s="14">
        <v>-1.0344583876530899E-2</v>
      </c>
      <c r="N340" s="2">
        <f t="shared" si="23"/>
        <v>2.636072025782632E-5</v>
      </c>
    </row>
    <row r="341" spans="1:14" x14ac:dyDescent="0.55000000000000004">
      <c r="A341">
        <v>336</v>
      </c>
      <c r="C341">
        <f t="shared" si="20"/>
        <v>5.3695016105818512E-3</v>
      </c>
      <c r="D341">
        <f t="shared" si="21"/>
        <v>9.4162964747442806E-5</v>
      </c>
      <c r="E341" s="2">
        <f t="shared" si="22"/>
        <v>1.5530865522832623E-5</v>
      </c>
      <c r="K341">
        <v>336</v>
      </c>
      <c r="L341" s="14">
        <v>1.0946334978478599E-4</v>
      </c>
      <c r="M341" s="14">
        <v>1.4285796977760901E-3</v>
      </c>
      <c r="N341" s="2">
        <f t="shared" si="23"/>
        <v>2.3410178229095531E-4</v>
      </c>
    </row>
    <row r="342" spans="1:14" x14ac:dyDescent="0.55000000000000004">
      <c r="A342">
        <v>337</v>
      </c>
      <c r="C342">
        <f t="shared" si="20"/>
        <v>1.6026473524415271E-2</v>
      </c>
      <c r="D342">
        <f t="shared" si="21"/>
        <v>3.3733390505708238E-5</v>
      </c>
      <c r="E342" s="2">
        <f t="shared" si="22"/>
        <v>1.0128477468620658E-5</v>
      </c>
      <c r="K342">
        <v>337</v>
      </c>
      <c r="L342" s="14">
        <v>5.5417035715186798E-5</v>
      </c>
      <c r="M342" s="14">
        <v>1.2843946624509999E-2</v>
      </c>
      <c r="N342" s="2">
        <f t="shared" si="23"/>
        <v>4.7018046957054244E-4</v>
      </c>
    </row>
    <row r="343" spans="1:14" x14ac:dyDescent="0.55000000000000004">
      <c r="A343">
        <v>338</v>
      </c>
      <c r="C343">
        <f t="shared" si="20"/>
        <v>2.2661138394914269E-2</v>
      </c>
      <c r="D343">
        <f t="shared" si="21"/>
        <v>-3.5162553709430147E-5</v>
      </c>
      <c r="E343" s="2">
        <f t="shared" si="22"/>
        <v>2.6200956568026082E-6</v>
      </c>
      <c r="K343">
        <v>338</v>
      </c>
      <c r="L343" s="14">
        <v>-1.25088187316123E-5</v>
      </c>
      <c r="M343" s="14">
        <v>2.1042467441075099E-2</v>
      </c>
      <c r="N343" s="2">
        <f t="shared" si="23"/>
        <v>5.1319170844520764E-4</v>
      </c>
    </row>
    <row r="344" spans="1:14" x14ac:dyDescent="0.55000000000000004">
      <c r="A344">
        <v>339</v>
      </c>
      <c r="C344">
        <f t="shared" si="20"/>
        <v>2.3608335187237577E-2</v>
      </c>
      <c r="D344">
        <f t="shared" si="21"/>
        <v>-9.5233438111403805E-5</v>
      </c>
      <c r="E344" s="2">
        <f t="shared" si="22"/>
        <v>1.3136026132543387E-7</v>
      </c>
      <c r="K344">
        <v>339</v>
      </c>
      <c r="L344" s="14">
        <v>-7.7301761928001402E-5</v>
      </c>
      <c r="M344" s="14">
        <v>2.3970771749032099E-2</v>
      </c>
      <c r="N344" s="2">
        <f t="shared" si="23"/>
        <v>3.2154501074640101E-4</v>
      </c>
    </row>
    <row r="345" spans="1:14" x14ac:dyDescent="0.55000000000000004">
      <c r="A345">
        <v>340</v>
      </c>
      <c r="C345">
        <f t="shared" si="20"/>
        <v>1.8630337471838378E-2</v>
      </c>
      <c r="D345">
        <f t="shared" si="21"/>
        <v>-1.3140273690919073E-4</v>
      </c>
      <c r="E345" s="2">
        <f t="shared" si="22"/>
        <v>5.1307237503236858E-6</v>
      </c>
      <c r="K345">
        <v>340</v>
      </c>
      <c r="L345" s="14">
        <v>-1.2273399930420601E-4</v>
      </c>
      <c r="M345" s="14">
        <v>2.0895447568571798E-2</v>
      </c>
      <c r="N345" s="2">
        <f t="shared" si="23"/>
        <v>7.5147011664076203E-5</v>
      </c>
    </row>
    <row r="346" spans="1:14" x14ac:dyDescent="0.55000000000000004">
      <c r="A346">
        <v>341</v>
      </c>
      <c r="C346">
        <f t="shared" si="20"/>
        <v>8.9765177473943789E-3</v>
      </c>
      <c r="D346">
        <f t="shared" si="21"/>
        <v>-1.3459271849306794E-4</v>
      </c>
      <c r="E346" s="2">
        <f t="shared" si="22"/>
        <v>1.3033624700819886E-5</v>
      </c>
      <c r="K346">
        <v>341</v>
      </c>
      <c r="L346" s="14">
        <v>-1.3742674516821699E-4</v>
      </c>
      <c r="M346" s="14">
        <v>1.25867289186169E-2</v>
      </c>
      <c r="N346" s="2">
        <f t="shared" si="23"/>
        <v>8.0317071954563717E-6</v>
      </c>
    </row>
    <row r="347" spans="1:14" x14ac:dyDescent="0.55000000000000004">
      <c r="A347">
        <v>342</v>
      </c>
      <c r="C347">
        <f t="shared" si="20"/>
        <v>-2.9302187216267666E-3</v>
      </c>
      <c r="D347">
        <f t="shared" si="21"/>
        <v>-1.0400276472491102E-4</v>
      </c>
      <c r="E347" s="2">
        <f t="shared" si="22"/>
        <v>1.6449551360776084E-5</v>
      </c>
      <c r="K347">
        <v>342</v>
      </c>
      <c r="L347" s="14">
        <v>-1.1770011017121499E-4</v>
      </c>
      <c r="M347" s="14">
        <v>1.12558592859692E-3</v>
      </c>
      <c r="N347" s="2">
        <f t="shared" si="23"/>
        <v>1.8761727227538407E-4</v>
      </c>
    </row>
    <row r="348" spans="1:14" x14ac:dyDescent="0.55000000000000004">
      <c r="A348">
        <v>343</v>
      </c>
      <c r="C348">
        <f t="shared" si="20"/>
        <v>-1.4101532055654996E-2</v>
      </c>
      <c r="D348">
        <f t="shared" si="21"/>
        <v>-4.7310309215300533E-5</v>
      </c>
      <c r="E348" s="2">
        <f t="shared" si="22"/>
        <v>1.2138709034228753E-5</v>
      </c>
      <c r="K348">
        <v>343</v>
      </c>
      <c r="L348" s="14">
        <v>-6.8494752423358697E-5</v>
      </c>
      <c r="M348" s="14">
        <v>-1.06174670398683E-2</v>
      </c>
      <c r="N348" s="2">
        <f t="shared" si="23"/>
        <v>4.4878063403544163E-4</v>
      </c>
    </row>
    <row r="349" spans="1:14" x14ac:dyDescent="0.55000000000000004">
      <c r="A349">
        <v>344</v>
      </c>
      <c r="C349">
        <f t="shared" si="20"/>
        <v>-2.1733658080441171E-2</v>
      </c>
      <c r="D349">
        <f t="shared" si="21"/>
        <v>2.1256036684949062E-5</v>
      </c>
      <c r="E349" s="2">
        <f t="shared" si="22"/>
        <v>4.130440662124401E-6</v>
      </c>
      <c r="K349">
        <v>344</v>
      </c>
      <c r="L349" s="14">
        <v>-2.1344590204758899E-6</v>
      </c>
      <c r="M349" s="14">
        <v>-1.97013095222149E-2</v>
      </c>
      <c r="N349" s="2">
        <f t="shared" si="23"/>
        <v>5.4711528934550311E-4</v>
      </c>
    </row>
    <row r="350" spans="1:14" x14ac:dyDescent="0.55000000000000004">
      <c r="A350">
        <v>345</v>
      </c>
      <c r="C350">
        <f t="shared" si="20"/>
        <v>-2.3911094036256533E-2</v>
      </c>
      <c r="D350">
        <f t="shared" si="21"/>
        <v>8.4487565419135116E-5</v>
      </c>
      <c r="E350" s="2">
        <f t="shared" si="22"/>
        <v>3.6309325121187369E-9</v>
      </c>
      <c r="K350">
        <v>345</v>
      </c>
      <c r="L350" s="14">
        <v>6.4760422885307606E-5</v>
      </c>
      <c r="M350" s="14">
        <v>-2.3850836816671502E-2</v>
      </c>
      <c r="N350" s="2">
        <f t="shared" si="23"/>
        <v>3.8916015254994652E-4</v>
      </c>
    </row>
    <row r="351" spans="1:14" x14ac:dyDescent="0.55000000000000004">
      <c r="A351">
        <v>346</v>
      </c>
      <c r="C351">
        <f t="shared" si="20"/>
        <v>-2.0087349394897838E-2</v>
      </c>
      <c r="D351">
        <f t="shared" si="21"/>
        <v>1.2651449608979635E-4</v>
      </c>
      <c r="E351" s="2">
        <f t="shared" si="22"/>
        <v>3.7613680725009572E-6</v>
      </c>
      <c r="K351">
        <v>346</v>
      </c>
      <c r="L351" s="14">
        <v>1.15435655134968E-4</v>
      </c>
      <c r="M351" s="14">
        <v>-2.20267740705429E-2</v>
      </c>
      <c r="N351" s="2">
        <f t="shared" si="23"/>
        <v>1.2274071690238192E-4</v>
      </c>
    </row>
    <row r="352" spans="1:14" x14ac:dyDescent="0.55000000000000004">
      <c r="A352">
        <v>347</v>
      </c>
      <c r="C352">
        <f t="shared" si="20"/>
        <v>-1.1222103463203162E-2</v>
      </c>
      <c r="D352">
        <f t="shared" si="21"/>
        <v>1.367889549562423E-4</v>
      </c>
      <c r="E352" s="2">
        <f t="shared" si="22"/>
        <v>1.1998365248577642E-5</v>
      </c>
      <c r="K352">
        <v>347</v>
      </c>
      <c r="L352" s="14">
        <v>1.3719931144526201E-4</v>
      </c>
      <c r="M352" s="14">
        <v>-1.4685969114260899E-2</v>
      </c>
      <c r="N352" s="2">
        <f t="shared" si="23"/>
        <v>1.683924480805792E-7</v>
      </c>
    </row>
    <row r="353" spans="1:14" x14ac:dyDescent="0.55000000000000004">
      <c r="A353">
        <v>348</v>
      </c>
      <c r="C353">
        <f t="shared" si="20"/>
        <v>4.5965389457497174E-4</v>
      </c>
      <c r="D353">
        <f t="shared" si="21"/>
        <v>1.1273226941136002E-4</v>
      </c>
      <c r="E353" s="2">
        <f t="shared" si="22"/>
        <v>1.7029042001499903E-5</v>
      </c>
      <c r="K353">
        <v>348</v>
      </c>
      <c r="L353" s="14">
        <v>1.2460054908135199E-4</v>
      </c>
      <c r="M353" s="14">
        <v>-3.66697208817412E-3</v>
      </c>
      <c r="N353" s="2">
        <f t="shared" si="23"/>
        <v>1.408560623251448E-4</v>
      </c>
    </row>
    <row r="354" spans="1:14" x14ac:dyDescent="0.55000000000000004">
      <c r="A354">
        <v>349</v>
      </c>
      <c r="C354">
        <f t="shared" si="20"/>
        <v>1.2026047813532089E-2</v>
      </c>
      <c r="D354">
        <f t="shared" si="21"/>
        <v>6.038216045223809E-5</v>
      </c>
      <c r="E354" s="2">
        <f t="shared" si="22"/>
        <v>1.4104583697285399E-5</v>
      </c>
      <c r="K354">
        <v>349</v>
      </c>
      <c r="L354" s="14">
        <v>8.0794806234329202E-5</v>
      </c>
      <c r="M354" s="14">
        <v>8.2704408456392292E-3</v>
      </c>
      <c r="N354" s="2">
        <f t="shared" si="23"/>
        <v>4.1667610782512209E-4</v>
      </c>
    </row>
    <row r="355" spans="1:14" x14ac:dyDescent="0.55000000000000004">
      <c r="A355">
        <v>350</v>
      </c>
      <c r="C355">
        <f t="shared" si="20"/>
        <v>2.0574157220310651E-2</v>
      </c>
      <c r="D355">
        <f t="shared" si="21"/>
        <v>-7.1225980254043262E-6</v>
      </c>
      <c r="E355" s="2">
        <f t="shared" si="22"/>
        <v>5.9423162364416615E-6</v>
      </c>
      <c r="K355">
        <v>350</v>
      </c>
      <c r="L355" s="14">
        <v>1.6753502951328101E-5</v>
      </c>
      <c r="M355" s="14">
        <v>1.8136470563572E-2</v>
      </c>
      <c r="N355" s="2">
        <f t="shared" si="23"/>
        <v>5.7006819785112325E-4</v>
      </c>
    </row>
    <row r="356" spans="1:14" x14ac:dyDescent="0.55000000000000004">
      <c r="A356">
        <v>351</v>
      </c>
      <c r="C356">
        <f t="shared" si="20"/>
        <v>2.3958586833651846E-2</v>
      </c>
      <c r="D356">
        <f t="shared" si="21"/>
        <v>-7.2839734531030941E-5</v>
      </c>
      <c r="E356" s="2">
        <f t="shared" si="22"/>
        <v>2.4848043142182176E-7</v>
      </c>
      <c r="K356">
        <v>351</v>
      </c>
      <c r="L356" s="14">
        <v>-5.14838190770198E-5</v>
      </c>
      <c r="M356" s="14">
        <v>2.3460108718363099E-2</v>
      </c>
      <c r="N356" s="2">
        <f t="shared" si="23"/>
        <v>4.5607512487887191E-4</v>
      </c>
    </row>
    <row r="357" spans="1:14" x14ac:dyDescent="0.55000000000000004">
      <c r="A357">
        <v>352</v>
      </c>
      <c r="C357">
        <f t="shared" si="20"/>
        <v>2.1329916158740875E-2</v>
      </c>
      <c r="D357">
        <f t="shared" si="21"/>
        <v>-1.2027563300940554E-4</v>
      </c>
      <c r="E357" s="2">
        <f t="shared" si="22"/>
        <v>2.4904026082350619E-6</v>
      </c>
      <c r="K357">
        <v>352</v>
      </c>
      <c r="L357" s="14">
        <v>-1.06826699235101E-4</v>
      </c>
      <c r="M357" s="14">
        <v>2.29080171086915E-2</v>
      </c>
      <c r="N357" s="2">
        <f t="shared" si="23"/>
        <v>1.8087381966562936E-4</v>
      </c>
    </row>
    <row r="358" spans="1:14" x14ac:dyDescent="0.55000000000000004">
      <c r="A358">
        <v>353</v>
      </c>
      <c r="C358">
        <f t="shared" si="20"/>
        <v>1.3347886127001156E-2</v>
      </c>
      <c r="D358">
        <f t="shared" si="21"/>
        <v>-1.3752488281182078E-4</v>
      </c>
      <c r="E358" s="2">
        <f t="shared" si="22"/>
        <v>1.069672216135978E-5</v>
      </c>
      <c r="K358">
        <v>353</v>
      </c>
      <c r="L358" s="14">
        <v>-1.3541416986502199E-4</v>
      </c>
      <c r="M358" s="14">
        <v>1.6618470503127199E-2</v>
      </c>
      <c r="N358" s="2">
        <f t="shared" si="23"/>
        <v>4.4551091437840083E-6</v>
      </c>
    </row>
    <row r="359" spans="1:14" x14ac:dyDescent="0.55000000000000004">
      <c r="A359">
        <v>354</v>
      </c>
      <c r="C359">
        <f t="shared" si="20"/>
        <v>2.0158180285136757E-3</v>
      </c>
      <c r="D359">
        <f t="shared" si="21"/>
        <v>-1.2025828582329889E-4</v>
      </c>
      <c r="E359" s="2">
        <f t="shared" si="22"/>
        <v>1.7230027578042849E-5</v>
      </c>
      <c r="K359">
        <v>354</v>
      </c>
      <c r="L359" s="14">
        <v>-1.3008632160372601E-4</v>
      </c>
      <c r="M359" s="14">
        <v>6.1667248665483298E-3</v>
      </c>
      <c r="N359" s="2">
        <f t="shared" si="23"/>
        <v>9.6590287301355553E-5</v>
      </c>
    </row>
    <row r="360" spans="1:14" x14ac:dyDescent="0.55000000000000004">
      <c r="A360">
        <v>355</v>
      </c>
      <c r="C360">
        <f t="shared" si="20"/>
        <v>-9.8221779050346025E-3</v>
      </c>
      <c r="D360">
        <f t="shared" si="21"/>
        <v>-7.2809393936986805E-5</v>
      </c>
      <c r="E360" s="2">
        <f t="shared" si="22"/>
        <v>1.5941354929647781E-5</v>
      </c>
      <c r="K360">
        <v>355</v>
      </c>
      <c r="L360" s="14">
        <v>-9.2177547099825304E-5</v>
      </c>
      <c r="M360" s="14">
        <v>-5.8295152684413503E-3</v>
      </c>
      <c r="N360" s="2">
        <f t="shared" si="23"/>
        <v>3.7512535693917095E-4</v>
      </c>
    </row>
    <row r="361" spans="1:14" x14ac:dyDescent="0.55000000000000004">
      <c r="A361">
        <v>356</v>
      </c>
      <c r="C361">
        <f t="shared" si="20"/>
        <v>-1.9195014219528357E-2</v>
      </c>
      <c r="D361">
        <f t="shared" si="21"/>
        <v>-7.0868788729380825E-6</v>
      </c>
      <c r="E361" s="2">
        <f t="shared" si="22"/>
        <v>8.0049219599124399E-6</v>
      </c>
      <c r="K361">
        <v>356</v>
      </c>
      <c r="L361" s="14">
        <v>-3.1182334096785299E-5</v>
      </c>
      <c r="M361" s="14">
        <v>-1.6365717140762601E-2</v>
      </c>
      <c r="N361" s="2">
        <f t="shared" si="23"/>
        <v>5.805909624444261E-4</v>
      </c>
    </row>
    <row r="362" spans="1:14" x14ac:dyDescent="0.55000000000000004">
      <c r="A362">
        <v>357</v>
      </c>
      <c r="C362">
        <f t="shared" si="20"/>
        <v>-2.3750306563771351E-2</v>
      </c>
      <c r="D362">
        <f t="shared" si="21"/>
        <v>6.0414293408757503E-5</v>
      </c>
      <c r="E362" s="2">
        <f t="shared" si="22"/>
        <v>8.973449572936588E-7</v>
      </c>
      <c r="K362">
        <v>357</v>
      </c>
      <c r="L362" s="14">
        <v>3.7622687921951398E-5</v>
      </c>
      <c r="M362" s="14">
        <v>-2.2803023629641501E-2</v>
      </c>
      <c r="N362" s="2">
        <f t="shared" si="23"/>
        <v>5.1945728066621019E-4</v>
      </c>
    </row>
    <row r="363" spans="1:14" x14ac:dyDescent="0.55000000000000004">
      <c r="A363">
        <v>358</v>
      </c>
      <c r="C363">
        <f t="shared" si="20"/>
        <v>-2.2344772577298767E-2</v>
      </c>
      <c r="D363">
        <f t="shared" si="21"/>
        <v>1.1275275147715528E-4</v>
      </c>
      <c r="E363" s="2">
        <f t="shared" si="22"/>
        <v>1.4028005493947054E-6</v>
      </c>
      <c r="K363">
        <v>358</v>
      </c>
      <c r="L363" s="14">
        <v>9.7004874356423996E-5</v>
      </c>
      <c r="M363" s="14">
        <v>-2.3529171390788001E-2</v>
      </c>
      <c r="N363" s="2">
        <f t="shared" si="23"/>
        <v>2.4799563380965178E-4</v>
      </c>
    </row>
    <row r="364" spans="1:14" x14ac:dyDescent="0.55000000000000004">
      <c r="A364">
        <v>359</v>
      </c>
      <c r="C364">
        <f t="shared" si="20"/>
        <v>-1.5331171664402054E-2</v>
      </c>
      <c r="D364">
        <f t="shared" si="21"/>
        <v>1.3679264556452653E-4</v>
      </c>
      <c r="E364" s="2">
        <f t="shared" si="22"/>
        <v>9.187691778491677E-6</v>
      </c>
      <c r="K364">
        <v>359</v>
      </c>
      <c r="L364" s="14">
        <v>1.3209158823377799E-4</v>
      </c>
      <c r="M364" s="14">
        <v>-1.8362292212729302E-2</v>
      </c>
      <c r="N364" s="2">
        <f t="shared" si="23"/>
        <v>2.2099940026984601E-5</v>
      </c>
    </row>
    <row r="365" spans="1:14" x14ac:dyDescent="0.55000000000000004">
      <c r="A365">
        <v>360</v>
      </c>
      <c r="C365">
        <f t="shared" si="20"/>
        <v>-4.4697698192470063E-3</v>
      </c>
      <c r="D365">
        <f t="shared" si="21"/>
        <v>1.2650046897568209E-4</v>
      </c>
      <c r="E365" s="2">
        <f t="shared" si="22"/>
        <v>1.7029596926668094E-5</v>
      </c>
      <c r="K365">
        <v>360</v>
      </c>
      <c r="L365" s="14">
        <v>1.3409514440126E-4</v>
      </c>
      <c r="M365" s="14">
        <v>-8.5964630386017107E-3</v>
      </c>
      <c r="N365" s="2">
        <f t="shared" si="23"/>
        <v>5.767909481987711E-5</v>
      </c>
    </row>
    <row r="366" spans="1:14" x14ac:dyDescent="0.55000000000000004">
      <c r="A366">
        <v>361</v>
      </c>
      <c r="C366">
        <f t="shared" si="20"/>
        <v>7.5134500352755764E-3</v>
      </c>
      <c r="D366">
        <f t="shared" si="21"/>
        <v>8.4459341092498185E-5</v>
      </c>
      <c r="E366" s="2">
        <f t="shared" si="22"/>
        <v>1.7564869953329447E-5</v>
      </c>
      <c r="K366">
        <v>361</v>
      </c>
      <c r="L366" s="14">
        <v>1.02513739787564E-4</v>
      </c>
      <c r="M366" s="14">
        <v>3.32240363212881E-3</v>
      </c>
      <c r="N366" s="2">
        <f t="shared" si="23"/>
        <v>3.2596131224039418E-4</v>
      </c>
    </row>
    <row r="367" spans="1:14" x14ac:dyDescent="0.55000000000000004">
      <c r="A367">
        <v>362</v>
      </c>
      <c r="C367">
        <f t="shared" si="20"/>
        <v>1.7610952301903352E-2</v>
      </c>
      <c r="D367">
        <f t="shared" si="21"/>
        <v>2.1220698857026296E-5</v>
      </c>
      <c r="E367" s="2">
        <f t="shared" si="22"/>
        <v>1.0251514271161762E-5</v>
      </c>
      <c r="K367">
        <v>362</v>
      </c>
      <c r="L367" s="14">
        <v>4.5257133095001102E-5</v>
      </c>
      <c r="M367" s="14">
        <v>1.44091537024968E-2</v>
      </c>
      <c r="N367" s="2">
        <f t="shared" si="23"/>
        <v>5.7775017087648758E-4</v>
      </c>
    </row>
    <row r="368" spans="1:14" x14ac:dyDescent="0.55000000000000004">
      <c r="A368">
        <v>363</v>
      </c>
      <c r="C368">
        <f t="shared" si="20"/>
        <v>2.32884767502263E-2</v>
      </c>
      <c r="D368">
        <f t="shared" si="21"/>
        <v>-4.7343891494779044E-5</v>
      </c>
      <c r="E368" s="2">
        <f t="shared" si="22"/>
        <v>1.9640198071119004E-6</v>
      </c>
      <c r="K368">
        <v>363</v>
      </c>
      <c r="L368" s="14">
        <v>-2.33344033360763E-5</v>
      </c>
      <c r="M368" s="14">
        <v>2.1887041840174499E-2</v>
      </c>
      <c r="N368" s="2">
        <f t="shared" si="23"/>
        <v>5.7645552164288733E-4</v>
      </c>
    </row>
    <row r="369" spans="1:14" x14ac:dyDescent="0.55000000000000004">
      <c r="A369">
        <v>364</v>
      </c>
      <c r="C369">
        <f t="shared" si="20"/>
        <v>2.3121084416430442E-2</v>
      </c>
      <c r="D369">
        <f t="shared" si="21"/>
        <v>-1.0402616301144913E-4</v>
      </c>
      <c r="E369" s="2">
        <f t="shared" si="22"/>
        <v>5.8079664655564781E-7</v>
      </c>
      <c r="K369">
        <v>364</v>
      </c>
      <c r="L369" s="14">
        <v>-8.6081693695504405E-5</v>
      </c>
      <c r="M369" s="14">
        <v>2.38831845716303E-2</v>
      </c>
      <c r="N369" s="2">
        <f t="shared" si="23"/>
        <v>3.2200397903088171E-4</v>
      </c>
    </row>
    <row r="370" spans="1:14" x14ac:dyDescent="0.55000000000000004">
      <c r="A370">
        <v>365</v>
      </c>
      <c r="C370">
        <f t="shared" si="20"/>
        <v>1.7150787247962446E-2</v>
      </c>
      <c r="D370">
        <f t="shared" si="21"/>
        <v>-1.3460006031005883E-4</v>
      </c>
      <c r="E370" s="2">
        <f t="shared" si="22"/>
        <v>7.5451756856058047E-6</v>
      </c>
      <c r="K370">
        <v>365</v>
      </c>
      <c r="L370" s="14">
        <v>-1.2726928985683499E-4</v>
      </c>
      <c r="M370" s="14">
        <v>1.9897635566600701E-2</v>
      </c>
    </row>
    <row r="371" spans="1:14" x14ac:dyDescent="0.55000000000000004">
      <c r="A371">
        <v>366</v>
      </c>
      <c r="C371">
        <f t="shared" si="20"/>
        <v>6.8760039901917848E-3</v>
      </c>
      <c r="D371">
        <f t="shared" si="21"/>
        <v>-1.3139217961532292E-4</v>
      </c>
      <c r="E371" s="2">
        <f t="shared" si="22"/>
        <v>1.6423536833624725E-5</v>
      </c>
      <c r="K371">
        <v>366</v>
      </c>
      <c r="L371" s="14">
        <v>-1.3658150285216601E-4</v>
      </c>
      <c r="M371" s="14">
        <v>1.0928600297946201E-2</v>
      </c>
    </row>
    <row r="372" spans="1:14" x14ac:dyDescent="0.55000000000000004">
      <c r="A372">
        <v>367</v>
      </c>
      <c r="C372">
        <f t="shared" si="20"/>
        <v>-5.1245113344192258E-3</v>
      </c>
      <c r="D372">
        <f t="shared" si="21"/>
        <v>-9.5207631364862869E-5</v>
      </c>
      <c r="E372" s="2">
        <f t="shared" si="22"/>
        <v>1.8895892779680185E-5</v>
      </c>
      <c r="K372">
        <v>367</v>
      </c>
      <c r="L372" s="14">
        <v>-1.11686031168041E-4</v>
      </c>
      <c r="M372" s="14">
        <v>-7.7757071144308695E-4</v>
      </c>
    </row>
    <row r="373" spans="1:14" x14ac:dyDescent="0.55000000000000004">
      <c r="A373">
        <v>368</v>
      </c>
      <c r="C373">
        <f t="shared" si="20"/>
        <v>-1.5838882330249392E-2</v>
      </c>
      <c r="D373">
        <f t="shared" si="21"/>
        <v>-3.5127974459592747E-5</v>
      </c>
      <c r="E373" s="2">
        <f t="shared" si="22"/>
        <v>1.2601704938894398E-5</v>
      </c>
      <c r="K373">
        <v>368</v>
      </c>
      <c r="L373" s="14">
        <v>-5.8818100128044397E-5</v>
      </c>
      <c r="M373" s="14">
        <v>-1.2288994312453E-2</v>
      </c>
    </row>
    <row r="374" spans="1:14" x14ac:dyDescent="0.55000000000000004">
      <c r="A374">
        <v>369</v>
      </c>
      <c r="C374">
        <f t="shared" si="20"/>
        <v>-2.2578027718357412E-2</v>
      </c>
      <c r="D374">
        <f t="shared" si="21"/>
        <v>3.3768063595900003E-5</v>
      </c>
      <c r="E374" s="2">
        <f t="shared" si="22"/>
        <v>3.4427491261600098E-6</v>
      </c>
      <c r="K374">
        <v>369</v>
      </c>
      <c r="L374" s="14">
        <v>8.7811889700242593E-6</v>
      </c>
      <c r="M374" s="14">
        <v>-2.0722563052522999E-2</v>
      </c>
    </row>
    <row r="375" spans="1:14" x14ac:dyDescent="0.55000000000000004">
      <c r="A375">
        <v>370</v>
      </c>
      <c r="C375">
        <f t="shared" si="20"/>
        <v>-2.3650564056277672E-2</v>
      </c>
      <c r="D375">
        <f t="shared" si="21"/>
        <v>9.4189029463307664E-5</v>
      </c>
      <c r="E375" s="2">
        <f t="shared" si="22"/>
        <v>9.9523381789568197E-8</v>
      </c>
      <c r="K375">
        <v>370</v>
      </c>
      <c r="L375" s="14">
        <v>7.4181174816008796E-5</v>
      </c>
      <c r="M375" s="14">
        <v>-2.39660373226404E-2</v>
      </c>
    </row>
    <row r="376" spans="1:14" x14ac:dyDescent="0.55000000000000004">
      <c r="A376">
        <v>371</v>
      </c>
      <c r="C376">
        <f t="shared" si="20"/>
        <v>-1.8787307330463493E-2</v>
      </c>
      <c r="D376">
        <f t="shared" si="21"/>
        <v>1.3097053428276807E-4</v>
      </c>
      <c r="E376" s="2">
        <f t="shared" si="22"/>
        <v>5.8552459120955698E-6</v>
      </c>
      <c r="K376">
        <v>371</v>
      </c>
      <c r="L376" s="14">
        <v>1.21002025242724E-4</v>
      </c>
      <c r="M376" s="14">
        <v>-2.1207068870800799E-2</v>
      </c>
    </row>
    <row r="377" spans="1:14" x14ac:dyDescent="0.55000000000000004">
      <c r="A377">
        <v>372</v>
      </c>
      <c r="C377">
        <f t="shared" si="20"/>
        <v>-9.2088324697704501E-3</v>
      </c>
      <c r="D377">
        <f t="shared" si="21"/>
        <v>1.3488119563742171E-4</v>
      </c>
      <c r="E377" s="2">
        <f t="shared" si="22"/>
        <v>1.5427817018673795E-5</v>
      </c>
      <c r="K377">
        <v>372</v>
      </c>
      <c r="L377" s="14">
        <v>1.37517167805332E-4</v>
      </c>
      <c r="M377" s="14">
        <v>-1.31366584611649E-2</v>
      </c>
    </row>
    <row r="378" spans="1:14" x14ac:dyDescent="0.55000000000000004">
      <c r="A378">
        <v>373</v>
      </c>
      <c r="C378">
        <f t="shared" si="20"/>
        <v>2.680865234045089E-3</v>
      </c>
      <c r="D378">
        <f t="shared" si="21"/>
        <v>1.04939519957381E-4</v>
      </c>
      <c r="E378" s="2">
        <f t="shared" si="22"/>
        <v>1.9864453934043777E-5</v>
      </c>
      <c r="K378">
        <v>373</v>
      </c>
      <c r="L378" s="14">
        <v>1.1959028259651901E-4</v>
      </c>
      <c r="M378" s="14">
        <v>-1.77609044601768E-3</v>
      </c>
    </row>
    <row r="379" spans="1:14" x14ac:dyDescent="0.55000000000000004">
      <c r="A379">
        <v>374</v>
      </c>
      <c r="C379">
        <f t="shared" si="20"/>
        <v>1.3897722272257806E-2</v>
      </c>
      <c r="D379">
        <f t="shared" si="21"/>
        <v>4.8660236717914725E-5</v>
      </c>
      <c r="E379" s="2">
        <f t="shared" si="22"/>
        <v>1.4964610108595067E-5</v>
      </c>
      <c r="K379">
        <v>374</v>
      </c>
      <c r="L379" s="14">
        <v>7.1711269227156402E-5</v>
      </c>
      <c r="M379" s="14">
        <v>1.00293104393999E-2</v>
      </c>
    </row>
    <row r="380" spans="1:14" x14ac:dyDescent="0.55000000000000004">
      <c r="A380">
        <v>375</v>
      </c>
      <c r="C380">
        <f t="shared" si="20"/>
        <v>2.1626543960922295E-2</v>
      </c>
      <c r="D380">
        <f t="shared" si="21"/>
        <v>-1.9831740261334785E-5</v>
      </c>
      <c r="E380" s="2">
        <f t="shared" si="22"/>
        <v>5.307197958799651E-6</v>
      </c>
      <c r="K380">
        <v>375</v>
      </c>
      <c r="L380" s="14">
        <v>5.8717236154343702E-6</v>
      </c>
      <c r="M380" s="14">
        <v>1.9322808307944798E-2</v>
      </c>
    </row>
    <row r="381" spans="1:14" x14ac:dyDescent="0.55000000000000004">
      <c r="A381">
        <v>376</v>
      </c>
      <c r="C381">
        <f t="shared" si="20"/>
        <v>2.3927558966812208E-2</v>
      </c>
      <c r="D381">
        <f t="shared" si="21"/>
        <v>-8.3346368454841939E-5</v>
      </c>
      <c r="E381" s="2">
        <f t="shared" si="22"/>
        <v>2.2731593215865348E-8</v>
      </c>
      <c r="K381">
        <v>376</v>
      </c>
      <c r="L381" s="14">
        <v>-6.1438431601301997E-5</v>
      </c>
      <c r="M381" s="14">
        <v>2.3776788965764701E-2</v>
      </c>
    </row>
    <row r="382" spans="1:14" x14ac:dyDescent="0.55000000000000004">
      <c r="A382">
        <v>377</v>
      </c>
      <c r="C382">
        <f t="shared" si="20"/>
        <v>2.0223261025009324E-2</v>
      </c>
      <c r="D382">
        <f t="shared" si="21"/>
        <v>-1.2594281496850924E-4</v>
      </c>
      <c r="E382" s="2">
        <f t="shared" si="22"/>
        <v>4.2126097093804538E-6</v>
      </c>
      <c r="K382">
        <v>377</v>
      </c>
      <c r="L382" s="14">
        <v>-1.13360950487133E-4</v>
      </c>
      <c r="M382" s="14">
        <v>2.22757253266186E-2</v>
      </c>
    </row>
    <row r="383" spans="1:14" x14ac:dyDescent="0.55000000000000004">
      <c r="A383">
        <v>378</v>
      </c>
      <c r="C383">
        <f t="shared" si="20"/>
        <v>1.1443350838504011E-2</v>
      </c>
      <c r="D383">
        <f t="shared" si="21"/>
        <v>-1.3693026958922137E-4</v>
      </c>
      <c r="E383" s="2">
        <f t="shared" si="22"/>
        <v>1.4079134308828406E-5</v>
      </c>
      <c r="K383">
        <v>378</v>
      </c>
      <c r="L383" s="14">
        <v>-1.3689151608318E-4</v>
      </c>
      <c r="M383" s="14">
        <v>1.5195568090853401E-2</v>
      </c>
    </row>
    <row r="384" spans="1:14" x14ac:dyDescent="0.55000000000000004">
      <c r="A384">
        <v>379</v>
      </c>
      <c r="C384">
        <f t="shared" si="20"/>
        <v>-2.085992017600461E-4</v>
      </c>
      <c r="D384">
        <f t="shared" si="21"/>
        <v>-1.1355111280440512E-4</v>
      </c>
      <c r="E384" s="2">
        <f t="shared" si="22"/>
        <v>2.0414002580240849E-5</v>
      </c>
      <c r="K384">
        <v>379</v>
      </c>
      <c r="L384" s="14">
        <v>-1.26136752262881E-4</v>
      </c>
      <c r="M384" s="14">
        <v>4.3095865602732998E-3</v>
      </c>
    </row>
    <row r="385" spans="1:13" x14ac:dyDescent="0.55000000000000004">
      <c r="A385">
        <v>380</v>
      </c>
      <c r="C385">
        <f t="shared" si="20"/>
        <v>-1.1808195239286029E-2</v>
      </c>
      <c r="D385">
        <f t="shared" si="21"/>
        <v>-6.1673020173545022E-5</v>
      </c>
      <c r="E385" s="2">
        <f t="shared" si="22"/>
        <v>1.7242737857662104E-5</v>
      </c>
      <c r="K385">
        <v>380</v>
      </c>
      <c r="L385" s="14">
        <v>-8.3790256342742195E-5</v>
      </c>
      <c r="M385" s="14">
        <v>-7.6557576590613602E-3</v>
      </c>
    </row>
    <row r="386" spans="1:13" x14ac:dyDescent="0.55000000000000004">
      <c r="A386">
        <v>381</v>
      </c>
      <c r="C386">
        <f t="shared" si="20"/>
        <v>-2.0444183168789529E-2</v>
      </c>
      <c r="D386">
        <f t="shared" si="21"/>
        <v>5.6837005565912724E-6</v>
      </c>
      <c r="E386" s="2">
        <f t="shared" si="22"/>
        <v>7.5104130870651739E-6</v>
      </c>
      <c r="K386">
        <v>381</v>
      </c>
      <c r="L386" s="14">
        <v>-2.0457970924549998E-5</v>
      </c>
      <c r="M386" s="14">
        <v>-1.77036698798115E-2</v>
      </c>
    </row>
    <row r="387" spans="1:13" x14ac:dyDescent="0.55000000000000004">
      <c r="A387">
        <v>382</v>
      </c>
      <c r="C387">
        <f t="shared" si="20"/>
        <v>-2.3949112052171293E-2</v>
      </c>
      <c r="D387">
        <f t="shared" si="21"/>
        <v>7.1613932250047023E-5</v>
      </c>
      <c r="E387" s="2">
        <f t="shared" si="22"/>
        <v>3.9882243450672275E-7</v>
      </c>
      <c r="K387">
        <v>382</v>
      </c>
      <c r="L387" s="14">
        <v>4.7998140223733399E-5</v>
      </c>
      <c r="M387" s="14">
        <v>-2.3317588153568301E-2</v>
      </c>
    </row>
    <row r="388" spans="1:13" x14ac:dyDescent="0.55000000000000004">
      <c r="A388">
        <v>383</v>
      </c>
      <c r="C388">
        <f t="shared" si="20"/>
        <v>-2.1443318617738495E-2</v>
      </c>
      <c r="D388">
        <f t="shared" si="21"/>
        <v>1.1957057645072684E-4</v>
      </c>
      <c r="E388" s="2">
        <f t="shared" si="22"/>
        <v>2.7164089861965241E-6</v>
      </c>
      <c r="K388">
        <v>383</v>
      </c>
      <c r="L388" s="14">
        <v>1.04432819394138E-4</v>
      </c>
      <c r="M388" s="14">
        <v>-2.3091471822448702E-2</v>
      </c>
    </row>
    <row r="389" spans="1:13" x14ac:dyDescent="0.55000000000000004">
      <c r="A389">
        <v>384</v>
      </c>
      <c r="C389">
        <f t="shared" si="20"/>
        <v>-1.3555704199585756E-2</v>
      </c>
      <c r="D389">
        <f t="shared" si="21"/>
        <v>1.3751752631036812E-4</v>
      </c>
      <c r="E389" s="2">
        <f t="shared" si="22"/>
        <v>1.2434431479087153E-5</v>
      </c>
      <c r="K389">
        <v>384</v>
      </c>
      <c r="L389" s="14">
        <v>1.3471165109310299E-4</v>
      </c>
      <c r="M389" s="14">
        <v>-1.70819531243055E-2</v>
      </c>
    </row>
    <row r="390" spans="1:13" x14ac:dyDescent="0.55000000000000004">
      <c r="A390">
        <v>385</v>
      </c>
      <c r="C390">
        <f t="shared" ref="C390:C453" si="24">$D$1*COS($B$2*(A390-$L$2)+$B$1)</f>
        <v>-2.2658937589559421E-3</v>
      </c>
      <c r="D390">
        <f t="shared" ref="D390:D453" si="25">$D$2*COS($B$2*(A390-$L$3)+$B$3)</f>
        <v>1.2095047570587299E-4</v>
      </c>
      <c r="E390" s="2">
        <f t="shared" ref="E390:E453" si="26">(M390-C390)^2</f>
        <v>2.0505134447836627E-5</v>
      </c>
      <c r="K390">
        <v>385</v>
      </c>
      <c r="L390" s="14">
        <v>1.3125111408538901E-4</v>
      </c>
      <c r="M390" s="14">
        <v>-6.7941532974361103E-3</v>
      </c>
    </row>
    <row r="391" spans="1:13" x14ac:dyDescent="0.55000000000000004">
      <c r="A391">
        <v>386</v>
      </c>
      <c r="C391">
        <f t="shared" si="24"/>
        <v>9.592608253934945E-3</v>
      </c>
      <c r="D391">
        <f t="shared" si="25"/>
        <v>7.4027405133163048E-5</v>
      </c>
      <c r="E391" s="2">
        <f t="shared" si="26"/>
        <v>1.9336457334567026E-5</v>
      </c>
      <c r="K391">
        <v>386</v>
      </c>
      <c r="L391" s="14">
        <v>9.4917921332189197E-5</v>
      </c>
      <c r="M391" s="14">
        <v>5.19528437064331E-3</v>
      </c>
    </row>
    <row r="392" spans="1:13" x14ac:dyDescent="0.55000000000000004">
      <c r="A392">
        <v>387</v>
      </c>
      <c r="C392">
        <f t="shared" si="24"/>
        <v>1.9043567791230707E-2</v>
      </c>
      <c r="D392">
        <f t="shared" si="25"/>
        <v>8.5250162461779315E-6</v>
      </c>
      <c r="E392" s="2">
        <f t="shared" si="26"/>
        <v>9.9858335401543187E-6</v>
      </c>
      <c r="K392">
        <v>387</v>
      </c>
      <c r="L392" s="14">
        <v>3.4811946353307502E-5</v>
      </c>
      <c r="M392" s="14">
        <v>1.58835308388907E-2</v>
      </c>
    </row>
    <row r="393" spans="1:13" x14ac:dyDescent="0.55000000000000004">
      <c r="A393">
        <v>388</v>
      </c>
      <c r="C393">
        <f t="shared" si="24"/>
        <v>2.3714993219540823E-2</v>
      </c>
      <c r="D393">
        <f t="shared" si="25"/>
        <v>-5.9116972025603387E-5</v>
      </c>
      <c r="E393" s="2">
        <f t="shared" si="26"/>
        <v>1.2574140377552349E-6</v>
      </c>
      <c r="K393">
        <v>388</v>
      </c>
      <c r="L393" s="14">
        <v>-3.4012896547396597E-5</v>
      </c>
      <c r="M393" s="14">
        <v>2.25936484742661E-2</v>
      </c>
    </row>
    <row r="394" spans="1:13" x14ac:dyDescent="0.55000000000000004">
      <c r="A394">
        <v>389</v>
      </c>
      <c r="C394">
        <f t="shared" si="24"/>
        <v>2.2434455222190713E-2</v>
      </c>
      <c r="D394">
        <f t="shared" si="25"/>
        <v>-1.1192184640589017E-4</v>
      </c>
      <c r="E394" s="2">
        <f t="shared" si="26"/>
        <v>1.4655316981609223E-6</v>
      </c>
      <c r="K394">
        <v>389</v>
      </c>
      <c r="L394" s="14">
        <v>-9.4318998507113798E-5</v>
      </c>
      <c r="M394" s="14">
        <v>2.3645046688442199E-2</v>
      </c>
    </row>
    <row r="395" spans="1:13" x14ac:dyDescent="0.55000000000000004">
      <c r="A395">
        <v>390</v>
      </c>
      <c r="C395">
        <f t="shared" si="24"/>
        <v>1.5523341844925754E-2</v>
      </c>
      <c r="D395">
        <f t="shared" si="25"/>
        <v>-1.366366964639336E-4</v>
      </c>
      <c r="E395" s="2">
        <f t="shared" si="26"/>
        <v>1.0569354915611169E-5</v>
      </c>
      <c r="K395">
        <v>390</v>
      </c>
      <c r="L395" s="14">
        <v>-1.3100232217813599E-4</v>
      </c>
      <c r="M395" s="14">
        <v>1.8774396276277399E-2</v>
      </c>
    </row>
    <row r="396" spans="1:13" x14ac:dyDescent="0.55000000000000004">
      <c r="A396">
        <v>391</v>
      </c>
      <c r="C396">
        <f t="shared" si="24"/>
        <v>4.7161968706882634E-3</v>
      </c>
      <c r="D396">
        <f t="shared" si="25"/>
        <v>-1.2705861578288729E-4</v>
      </c>
      <c r="E396" s="2">
        <f t="shared" si="26"/>
        <v>2.0118678402049566E-5</v>
      </c>
      <c r="K396">
        <v>391</v>
      </c>
      <c r="L396" s="14">
        <v>-1.3487530158023801E-4</v>
      </c>
      <c r="M396" s="14">
        <v>9.2015818488199695E-3</v>
      </c>
    </row>
    <row r="397" spans="1:13" x14ac:dyDescent="0.55000000000000004">
      <c r="A397">
        <v>392</v>
      </c>
      <c r="C397">
        <f t="shared" si="24"/>
        <v>-7.2746141085204413E-3</v>
      </c>
      <c r="D397">
        <f t="shared" si="25"/>
        <v>-8.5591500723780243E-5</v>
      </c>
      <c r="E397" s="2">
        <f t="shared" si="26"/>
        <v>2.1148853583344491E-5</v>
      </c>
      <c r="K397">
        <v>392</v>
      </c>
      <c r="L397" s="14">
        <v>-1.04967924995943E-4</v>
      </c>
      <c r="M397" s="14">
        <v>-2.6758258351440201E-3</v>
      </c>
    </row>
    <row r="398" spans="1:13" x14ac:dyDescent="0.55000000000000004">
      <c r="A398">
        <v>393</v>
      </c>
      <c r="C398">
        <f t="shared" si="24"/>
        <v>-1.7439650283223727E-2</v>
      </c>
      <c r="D398">
        <f t="shared" si="25"/>
        <v>-2.2642723108795523E-5</v>
      </c>
      <c r="E398" s="2">
        <f t="shared" si="26"/>
        <v>1.2649360483535478E-5</v>
      </c>
      <c r="K398">
        <v>393</v>
      </c>
      <c r="L398" s="14">
        <v>-4.8770680422683002E-5</v>
      </c>
      <c r="M398" s="14">
        <v>-1.38830563390778E-2</v>
      </c>
    </row>
    <row r="399" spans="1:13" x14ac:dyDescent="0.55000000000000004">
      <c r="A399">
        <v>394</v>
      </c>
      <c r="C399">
        <f t="shared" si="24"/>
        <v>-2.322770183552432E-2</v>
      </c>
      <c r="D399">
        <f t="shared" si="25"/>
        <v>4.5988900735604675E-5</v>
      </c>
      <c r="E399" s="2">
        <f t="shared" si="26"/>
        <v>2.6066508608508107E-6</v>
      </c>
      <c r="K399">
        <v>394</v>
      </c>
      <c r="L399" s="14">
        <v>1.9641483613774699E-5</v>
      </c>
      <c r="M399" s="14">
        <v>-2.1613189258660698E-2</v>
      </c>
    </row>
    <row r="400" spans="1:13" x14ac:dyDescent="0.55000000000000004">
      <c r="A400">
        <v>395</v>
      </c>
      <c r="C400">
        <f t="shared" si="24"/>
        <v>-2.3186089828271837E-2</v>
      </c>
      <c r="D400">
        <f t="shared" si="25"/>
        <v>1.0307827986468612E-4</v>
      </c>
      <c r="E400" s="2">
        <f t="shared" si="26"/>
        <v>5.5364763784056415E-7</v>
      </c>
      <c r="K400">
        <v>395</v>
      </c>
      <c r="L400" s="14">
        <v>8.3134316232244405E-5</v>
      </c>
      <c r="M400" s="14">
        <v>-2.3930164849919899E-2</v>
      </c>
    </row>
    <row r="401" spans="1:13" x14ac:dyDescent="0.55000000000000004">
      <c r="A401">
        <v>396</v>
      </c>
      <c r="C401">
        <f t="shared" si="24"/>
        <v>-1.7325257998175175E-2</v>
      </c>
      <c r="D401">
        <f t="shared" si="25"/>
        <v>1.3429718346563284E-4</v>
      </c>
      <c r="E401" s="2">
        <f t="shared" si="26"/>
        <v>8.5756683207771055E-6</v>
      </c>
      <c r="K401">
        <v>396</v>
      </c>
      <c r="L401" s="14">
        <v>1.2580564362249199E-4</v>
      </c>
      <c r="M401" s="14">
        <v>-2.0253682202551498E-2</v>
      </c>
    </row>
    <row r="402" spans="1:13" x14ac:dyDescent="0.55000000000000004">
      <c r="A402">
        <v>397</v>
      </c>
      <c r="C402">
        <f t="shared" si="24"/>
        <v>-7.1161515980454207E-3</v>
      </c>
      <c r="D402">
        <f t="shared" si="25"/>
        <v>1.3181032477708373E-4</v>
      </c>
      <c r="E402" s="2">
        <f t="shared" si="26"/>
        <v>1.9257945769840094E-5</v>
      </c>
      <c r="K402">
        <v>397</v>
      </c>
      <c r="L402" s="14">
        <v>1.36968167125934E-4</v>
      </c>
      <c r="M402" s="14">
        <v>-1.1504539202831499E-2</v>
      </c>
    </row>
    <row r="403" spans="1:13" x14ac:dyDescent="0.55000000000000004">
      <c r="A403">
        <v>398</v>
      </c>
      <c r="C403">
        <f t="shared" si="24"/>
        <v>4.8789588566219453E-3</v>
      </c>
      <c r="D403">
        <f t="shared" si="25"/>
        <v>9.6241852910946556E-5</v>
      </c>
      <c r="E403" s="2">
        <f t="shared" si="26"/>
        <v>2.2590741382219398E-5</v>
      </c>
      <c r="K403">
        <v>398</v>
      </c>
      <c r="L403" s="14">
        <v>1.1382616348386299E-4</v>
      </c>
      <c r="M403" s="14">
        <v>1.2598700921748199E-4</v>
      </c>
    </row>
    <row r="404" spans="1:13" x14ac:dyDescent="0.55000000000000004">
      <c r="A404">
        <v>399</v>
      </c>
      <c r="C404">
        <f t="shared" si="24"/>
        <v>1.5649553478562193E-2</v>
      </c>
      <c r="D404">
        <f t="shared" si="25"/>
        <v>3.6518704581752193E-5</v>
      </c>
      <c r="E404" s="2">
        <f t="shared" si="26"/>
        <v>1.5402441874211164E-5</v>
      </c>
      <c r="K404">
        <v>399</v>
      </c>
      <c r="L404" s="14">
        <v>6.2175691071006403E-5</v>
      </c>
      <c r="M404" s="14">
        <v>1.1724958993241301E-2</v>
      </c>
    </row>
    <row r="405" spans="1:13" x14ac:dyDescent="0.55000000000000004">
      <c r="A405">
        <v>400</v>
      </c>
      <c r="C405">
        <f t="shared" si="24"/>
        <v>2.2492440043846568E-2</v>
      </c>
      <c r="D405">
        <f t="shared" si="25"/>
        <v>-3.2369868844269915E-5</v>
      </c>
      <c r="E405" s="2">
        <f t="shared" si="26"/>
        <v>4.4314366751649247E-6</v>
      </c>
      <c r="K405">
        <v>400</v>
      </c>
      <c r="L405" s="14">
        <v>-5.04706888056944E-6</v>
      </c>
      <c r="M405" s="14">
        <v>2.0387342261042898E-2</v>
      </c>
    </row>
    <row r="406" spans="1:13" x14ac:dyDescent="0.55000000000000004">
      <c r="A406">
        <v>401</v>
      </c>
      <c r="C406">
        <f t="shared" si="24"/>
        <v>2.3690198261187175E-2</v>
      </c>
      <c r="D406">
        <f t="shared" si="25"/>
        <v>-9.3134287493043701E-5</v>
      </c>
      <c r="E406" s="2">
        <f t="shared" si="26"/>
        <v>6.4206960613707545E-8</v>
      </c>
      <c r="K406">
        <v>401</v>
      </c>
      <c r="L406" s="14">
        <v>-7.1005759121264494E-5</v>
      </c>
      <c r="M406" s="14">
        <v>2.3943589185676802E-2</v>
      </c>
    </row>
    <row r="407" spans="1:13" x14ac:dyDescent="0.55000000000000004">
      <c r="A407">
        <v>402</v>
      </c>
      <c r="C407">
        <f t="shared" si="24"/>
        <v>1.8942216064777886E-2</v>
      </c>
      <c r="D407">
        <f t="shared" si="25"/>
        <v>-1.3052396309636759E-4</v>
      </c>
      <c r="E407" s="2">
        <f t="shared" si="26"/>
        <v>6.5576945848890921E-6</v>
      </c>
      <c r="K407">
        <v>402</v>
      </c>
      <c r="L407" s="14">
        <v>-1.19180616502288E-4</v>
      </c>
      <c r="M407" s="14">
        <v>2.15030156635144E-2</v>
      </c>
    </row>
    <row r="408" spans="1:13" x14ac:dyDescent="0.55000000000000004">
      <c r="A408">
        <v>403</v>
      </c>
      <c r="C408">
        <f t="shared" si="24"/>
        <v>9.4401369063975994E-3</v>
      </c>
      <c r="D408">
        <f t="shared" si="25"/>
        <v>-1.3515487518960429E-4</v>
      </c>
      <c r="E408" s="2">
        <f t="shared" si="26"/>
        <v>1.7949979105565955E-5</v>
      </c>
      <c r="K408">
        <v>403</v>
      </c>
      <c r="L408" s="14">
        <v>-1.37505949137445E-4</v>
      </c>
      <c r="M408" s="14">
        <v>1.36768784734E-2</v>
      </c>
    </row>
    <row r="409" spans="1:13" x14ac:dyDescent="0.55000000000000004">
      <c r="A409">
        <v>404</v>
      </c>
      <c r="C409">
        <f t="shared" si="24"/>
        <v>-2.4312176331873327E-3</v>
      </c>
      <c r="D409">
        <f t="shared" si="25"/>
        <v>-1.058647624492578E-4</v>
      </c>
      <c r="E409" s="2">
        <f t="shared" si="26"/>
        <v>2.3585590867021145E-5</v>
      </c>
      <c r="K409">
        <v>404</v>
      </c>
      <c r="L409" s="14">
        <v>-1.2139206378615001E-4</v>
      </c>
      <c r="M409" s="14">
        <v>2.42528222442835E-3</v>
      </c>
    </row>
    <row r="410" spans="1:13" x14ac:dyDescent="0.55000000000000004">
      <c r="A410">
        <v>405</v>
      </c>
      <c r="C410">
        <f t="shared" si="24"/>
        <v>-1.3692387792830262E-2</v>
      </c>
      <c r="D410">
        <f t="shared" si="25"/>
        <v>-5.0004825786590127E-5</v>
      </c>
      <c r="E410" s="2">
        <f t="shared" si="26"/>
        <v>1.8136072480445911E-5</v>
      </c>
      <c r="K410">
        <v>405</v>
      </c>
      <c r="L410" s="14">
        <v>-7.4874782997922903E-5</v>
      </c>
      <c r="M410" s="14">
        <v>-9.4337410030100599E-3</v>
      </c>
    </row>
    <row r="411" spans="1:13" x14ac:dyDescent="0.55000000000000004">
      <c r="A411">
        <v>406</v>
      </c>
      <c r="C411">
        <f t="shared" si="24"/>
        <v>-2.1517057229143915E-2</v>
      </c>
      <c r="D411">
        <f t="shared" si="25"/>
        <v>1.8405268130282169E-5</v>
      </c>
      <c r="E411" s="2">
        <f t="shared" si="26"/>
        <v>6.6927343391911131E-6</v>
      </c>
      <c r="K411">
        <v>406</v>
      </c>
      <c r="L411" s="14">
        <v>-9.6046483184331096E-6</v>
      </c>
      <c r="M411" s="14">
        <v>-1.8930025273564102E-2</v>
      </c>
    </row>
    <row r="412" spans="1:13" x14ac:dyDescent="0.55000000000000004">
      <c r="A412">
        <v>407</v>
      </c>
      <c r="C412">
        <f t="shared" si="24"/>
        <v>-2.3941398844578556E-2</v>
      </c>
      <c r="D412">
        <f t="shared" si="25"/>
        <v>8.2196027698872977E-5</v>
      </c>
      <c r="E412" s="2">
        <f t="shared" si="26"/>
        <v>6.5654614172424426E-8</v>
      </c>
      <c r="K412">
        <v>407</v>
      </c>
      <c r="L412" s="14">
        <v>5.8071030115320699E-5</v>
      </c>
      <c r="M412" s="14">
        <v>-2.3685167281002902E-2</v>
      </c>
    </row>
    <row r="413" spans="1:13" x14ac:dyDescent="0.55000000000000004">
      <c r="A413">
        <v>408</v>
      </c>
      <c r="C413">
        <f t="shared" si="24"/>
        <v>-2.0356953994724654E-2</v>
      </c>
      <c r="D413">
        <f t="shared" si="25"/>
        <v>1.2535731686993566E-4</v>
      </c>
      <c r="E413" s="2">
        <f t="shared" si="26"/>
        <v>4.6279119122488856E-6</v>
      </c>
      <c r="K413">
        <v>408</v>
      </c>
      <c r="L413" s="14">
        <v>1.11202458810175E-4</v>
      </c>
      <c r="M413" s="14">
        <v>-2.2508212210803999E-2</v>
      </c>
    </row>
    <row r="414" spans="1:13" x14ac:dyDescent="0.55000000000000004">
      <c r="A414">
        <v>409</v>
      </c>
      <c r="C414">
        <f t="shared" si="24"/>
        <v>-1.1663342782773976E-2</v>
      </c>
      <c r="D414">
        <f t="shared" si="25"/>
        <v>1.3705656182955208E-4</v>
      </c>
      <c r="E414" s="2">
        <f t="shared" si="26"/>
        <v>1.6245679760943919E-5</v>
      </c>
      <c r="K414">
        <v>409</v>
      </c>
      <c r="L414" s="14">
        <v>1.3648254184604999E-4</v>
      </c>
      <c r="M414" s="14">
        <v>-1.5693935761597801E-2</v>
      </c>
    </row>
    <row r="415" spans="1:13" x14ac:dyDescent="0.55000000000000004">
      <c r="A415">
        <v>410</v>
      </c>
      <c r="C415">
        <f t="shared" si="24"/>
        <v>-4.2478376148947529E-5</v>
      </c>
      <c r="D415">
        <f t="shared" si="25"/>
        <v>1.1435749869336575E-4</v>
      </c>
      <c r="E415" s="2">
        <f t="shared" si="26"/>
        <v>2.4074108930246385E-5</v>
      </c>
      <c r="K415">
        <v>410</v>
      </c>
      <c r="L415" s="14">
        <v>1.2757972560035999E-4</v>
      </c>
      <c r="M415" s="14">
        <v>-4.9490157427901499E-3</v>
      </c>
    </row>
    <row r="416" spans="1:13" x14ac:dyDescent="0.55000000000000004">
      <c r="A416">
        <v>411</v>
      </c>
      <c r="C416">
        <f t="shared" si="24"/>
        <v>1.1589047207535312E-2</v>
      </c>
      <c r="D416">
        <f t="shared" si="25"/>
        <v>6.2957113850151678E-5</v>
      </c>
      <c r="E416" s="2">
        <f t="shared" si="26"/>
        <v>2.0735557445052694E-5</v>
      </c>
      <c r="K416">
        <v>411</v>
      </c>
      <c r="L416" s="14">
        <v>8.6723775630902201E-5</v>
      </c>
      <c r="M416" s="14">
        <v>7.0354159702640398E-3</v>
      </c>
    </row>
    <row r="417" spans="1:13" x14ac:dyDescent="0.55000000000000004">
      <c r="A417">
        <v>412</v>
      </c>
      <c r="C417">
        <f t="shared" si="24"/>
        <v>2.0311966219870147E-2</v>
      </c>
      <c r="D417">
        <f t="shared" si="25"/>
        <v>-4.2441795385468513E-6</v>
      </c>
      <c r="E417" s="2">
        <f t="shared" si="26"/>
        <v>9.3280283662767562E-6</v>
      </c>
      <c r="K417">
        <v>412</v>
      </c>
      <c r="L417" s="14">
        <v>2.41473180594386E-5</v>
      </c>
      <c r="M417" s="14">
        <v>1.7257784109013501E-2</v>
      </c>
    </row>
    <row r="418" spans="1:13" x14ac:dyDescent="0.55000000000000004">
      <c r="A418">
        <v>413</v>
      </c>
      <c r="C418">
        <f t="shared" si="24"/>
        <v>2.3937009853348557E-2</v>
      </c>
      <c r="D418">
        <f t="shared" si="25"/>
        <v>-7.0380273323287858E-5</v>
      </c>
      <c r="E418" s="2">
        <f t="shared" si="26"/>
        <v>6.0711632235550661E-7</v>
      </c>
      <c r="K418">
        <v>413</v>
      </c>
      <c r="L418" s="14">
        <v>-4.4476985119097203E-5</v>
      </c>
      <c r="M418" s="14">
        <v>2.3157833158140399E-2</v>
      </c>
    </row>
    <row r="419" spans="1:13" x14ac:dyDescent="0.55000000000000004">
      <c r="A419">
        <v>414</v>
      </c>
      <c r="C419">
        <f t="shared" si="24"/>
        <v>2.1554368565824621E-2</v>
      </c>
      <c r="D419">
        <f t="shared" si="25"/>
        <v>-1.1885240200258718E-4</v>
      </c>
      <c r="E419" s="2">
        <f t="shared" si="26"/>
        <v>2.9018804498962051E-6</v>
      </c>
      <c r="K419">
        <v>414</v>
      </c>
      <c r="L419" s="14">
        <v>-1.0196175145937E-4</v>
      </c>
      <c r="M419" s="14">
        <v>2.32578592320439E-2</v>
      </c>
    </row>
    <row r="420" spans="1:13" x14ac:dyDescent="0.55000000000000004">
      <c r="A420">
        <v>415</v>
      </c>
      <c r="C420">
        <f t="shared" si="24"/>
        <v>1.3762035098375411E-2</v>
      </c>
      <c r="D420">
        <f t="shared" si="25"/>
        <v>-1.3749508298930411E-4</v>
      </c>
      <c r="E420" s="2">
        <f t="shared" si="26"/>
        <v>1.4218744716186591E-5</v>
      </c>
      <c r="K420">
        <v>415</v>
      </c>
      <c r="L420" s="14">
        <v>-1.3390956462185999E-4</v>
      </c>
      <c r="M420" s="14">
        <v>1.7532810179998099E-2</v>
      </c>
    </row>
    <row r="421" spans="1:13" x14ac:dyDescent="0.55000000000000004">
      <c r="A421">
        <v>416</v>
      </c>
      <c r="C421">
        <f t="shared" si="24"/>
        <v>2.5157209019323148E-3</v>
      </c>
      <c r="D421">
        <f t="shared" si="25"/>
        <v>-1.2162939631240735E-4</v>
      </c>
      <c r="E421" s="2">
        <f t="shared" si="26"/>
        <v>2.4018224381832877E-5</v>
      </c>
      <c r="K421">
        <v>416</v>
      </c>
      <c r="L421" s="14">
        <v>-1.32318896610175E-4</v>
      </c>
      <c r="M421" s="14">
        <v>7.4165600527138298E-3</v>
      </c>
    </row>
    <row r="422" spans="1:13" x14ac:dyDescent="0.55000000000000004">
      <c r="A422">
        <v>417</v>
      </c>
      <c r="C422">
        <f t="shared" si="24"/>
        <v>-9.3619862136820817E-3</v>
      </c>
      <c r="D422">
        <f t="shared" si="25"/>
        <v>-7.5237294905671225E-5</v>
      </c>
      <c r="E422" s="2">
        <f t="shared" si="26"/>
        <v>2.3085840361477027E-5</v>
      </c>
      <c r="K422">
        <v>417</v>
      </c>
      <c r="L422" s="14">
        <v>-9.7588140095631102E-5</v>
      </c>
      <c r="M422" s="14">
        <v>-4.5572135487709697E-3</v>
      </c>
    </row>
    <row r="423" spans="1:13" x14ac:dyDescent="0.55000000000000004">
      <c r="A423">
        <v>418</v>
      </c>
      <c r="C423">
        <f t="shared" si="24"/>
        <v>-1.8890032124712432E-2</v>
      </c>
      <c r="D423">
        <f t="shared" si="25"/>
        <v>-9.9622183540322063E-6</v>
      </c>
      <c r="E423" s="2">
        <f t="shared" si="26"/>
        <v>1.2252991833179635E-5</v>
      </c>
      <c r="K423">
        <v>418</v>
      </c>
      <c r="L423" s="14">
        <v>-3.8415828501266199E-5</v>
      </c>
      <c r="M423" s="14">
        <v>-1.53896047460657E-2</v>
      </c>
    </row>
    <row r="424" spans="1:13" x14ac:dyDescent="0.55000000000000004">
      <c r="A424">
        <v>419</v>
      </c>
      <c r="C424">
        <f t="shared" si="24"/>
        <v>-2.3677078142754496E-2</v>
      </c>
      <c r="D424">
        <f t="shared" si="25"/>
        <v>5.7813165017436209E-5</v>
      </c>
      <c r="E424" s="2">
        <f t="shared" si="26"/>
        <v>1.7148011927834813E-6</v>
      </c>
      <c r="K424">
        <v>419</v>
      </c>
      <c r="L424" s="14">
        <v>3.0377965655739301E-5</v>
      </c>
      <c r="M424" s="14">
        <v>-2.2367573964531502E-2</v>
      </c>
    </row>
    <row r="425" spans="1:13" x14ac:dyDescent="0.55000000000000004">
      <c r="A425">
        <v>420</v>
      </c>
      <c r="C425">
        <f t="shared" si="24"/>
        <v>-2.2521676620228973E-2</v>
      </c>
      <c r="D425">
        <f t="shared" si="25"/>
        <v>1.1107866257458399E-4</v>
      </c>
      <c r="E425" s="2">
        <f t="shared" si="26"/>
        <v>1.4927192572161672E-6</v>
      </c>
      <c r="K425">
        <v>420</v>
      </c>
      <c r="L425" s="14">
        <v>9.1563409863047504E-5</v>
      </c>
      <c r="M425" s="14">
        <v>-2.37434455252254E-2</v>
      </c>
    </row>
    <row r="426" spans="1:13" x14ac:dyDescent="0.55000000000000004">
      <c r="A426">
        <v>421</v>
      </c>
      <c r="C426">
        <f t="shared" si="24"/>
        <v>-1.5713808985359019E-2</v>
      </c>
      <c r="D426">
        <f t="shared" si="25"/>
        <v>1.3646575717812559E-4</v>
      </c>
      <c r="E426" s="2">
        <f t="shared" si="26"/>
        <v>1.1963400340385834E-5</v>
      </c>
      <c r="K426">
        <v>421</v>
      </c>
      <c r="L426" s="14">
        <v>1.2981623005199801E-4</v>
      </c>
      <c r="M426" s="14">
        <v>-1.9172623860484E-2</v>
      </c>
    </row>
    <row r="427" spans="1:13" x14ac:dyDescent="0.55000000000000004">
      <c r="A427">
        <v>422</v>
      </c>
      <c r="C427">
        <f t="shared" si="24"/>
        <v>-4.9621065160184363E-3</v>
      </c>
      <c r="D427">
        <f t="shared" si="25"/>
        <v>1.2760282320024838E-4</v>
      </c>
      <c r="E427" s="2">
        <f t="shared" si="26"/>
        <v>2.3404242035278533E-5</v>
      </c>
      <c r="K427">
        <v>422</v>
      </c>
      <c r="L427" s="14">
        <v>1.3555577010300099E-4</v>
      </c>
      <c r="M427" s="14">
        <v>-9.7998996115609208E-3</v>
      </c>
    </row>
    <row r="428" spans="1:13" x14ac:dyDescent="0.55000000000000004">
      <c r="A428">
        <v>423</v>
      </c>
      <c r="C428">
        <f t="shared" si="24"/>
        <v>7.0349800959439851E-3</v>
      </c>
      <c r="D428">
        <f t="shared" si="25"/>
        <v>8.6714270253453565E-5</v>
      </c>
      <c r="E428" s="2">
        <f t="shared" si="26"/>
        <v>2.5077157508147351E-5</v>
      </c>
      <c r="K428">
        <v>423</v>
      </c>
      <c r="L428" s="14">
        <v>1.07344526604761E-4</v>
      </c>
      <c r="M428" s="14">
        <v>2.0272702892411899E-3</v>
      </c>
    </row>
    <row r="429" spans="1:13" x14ac:dyDescent="0.55000000000000004">
      <c r="A429">
        <v>424</v>
      </c>
      <c r="C429">
        <f t="shared" si="24"/>
        <v>1.7266434989436544E-2</v>
      </c>
      <c r="D429">
        <f t="shared" si="25"/>
        <v>2.4062263265109976E-5</v>
      </c>
      <c r="E429" s="2">
        <f t="shared" si="26"/>
        <v>1.5364339870760994E-5</v>
      </c>
      <c r="K429">
        <v>424</v>
      </c>
      <c r="L429" s="14">
        <v>5.2248180501261099E-5</v>
      </c>
      <c r="M429" s="14">
        <v>1.3346697769831E-2</v>
      </c>
    </row>
    <row r="430" spans="1:13" x14ac:dyDescent="0.55000000000000004">
      <c r="A430">
        <v>425</v>
      </c>
      <c r="C430">
        <f t="shared" si="24"/>
        <v>2.3164378648204219E-2</v>
      </c>
      <c r="D430">
        <f t="shared" si="25"/>
        <v>-4.4628864610564087E-5</v>
      </c>
      <c r="E430" s="2">
        <f t="shared" si="26"/>
        <v>3.3893423097729662E-6</v>
      </c>
      <c r="K430">
        <v>425</v>
      </c>
      <c r="L430" s="14">
        <v>-1.5934046532960499E-5</v>
      </c>
      <c r="M430" s="14">
        <v>2.1323361997064701E-2</v>
      </c>
    </row>
    <row r="431" spans="1:13" x14ac:dyDescent="0.55000000000000004">
      <c r="A431">
        <v>426</v>
      </c>
      <c r="C431">
        <f t="shared" si="24"/>
        <v>2.3248551532679525E-2</v>
      </c>
      <c r="D431">
        <f t="shared" si="25"/>
        <v>-1.021190881708081E-4</v>
      </c>
      <c r="E431" s="2">
        <f t="shared" si="26"/>
        <v>5.0538790802508428E-7</v>
      </c>
      <c r="K431">
        <v>426</v>
      </c>
      <c r="L431" s="14">
        <v>-8.0125492765353799E-5</v>
      </c>
      <c r="M431" s="14">
        <v>2.3959457931599301E-2</v>
      </c>
    </row>
    <row r="432" spans="1:13" x14ac:dyDescent="0.55000000000000004">
      <c r="A432">
        <v>427</v>
      </c>
      <c r="C432">
        <f t="shared" si="24"/>
        <v>1.7497828023083233E-2</v>
      </c>
      <c r="D432">
        <f t="shared" si="25"/>
        <v>-1.3397957310006765E-4</v>
      </c>
      <c r="E432" s="2">
        <f t="shared" si="26"/>
        <v>9.5909814353939828E-6</v>
      </c>
      <c r="K432">
        <v>427</v>
      </c>
      <c r="L432" s="14">
        <v>-1.24249012272193E-4</v>
      </c>
      <c r="M432" s="14">
        <v>2.0594758993478599E-2</v>
      </c>
    </row>
    <row r="433" spans="1:13" x14ac:dyDescent="0.55000000000000004">
      <c r="A433">
        <v>428</v>
      </c>
      <c r="C433">
        <f t="shared" si="24"/>
        <v>7.3555185046952128E-3</v>
      </c>
      <c r="D433">
        <f t="shared" si="25"/>
        <v>-1.3221400924680825E-4</v>
      </c>
      <c r="E433" s="2">
        <f t="shared" si="26"/>
        <v>2.2244960974389381E-5</v>
      </c>
      <c r="K433">
        <v>428</v>
      </c>
      <c r="L433" s="14">
        <v>-1.37253595870549E-4</v>
      </c>
      <c r="M433" s="14">
        <v>1.2071974904831801E-2</v>
      </c>
    </row>
    <row r="434" spans="1:13" x14ac:dyDescent="0.55000000000000004">
      <c r="A434">
        <v>429</v>
      </c>
      <c r="C434">
        <f t="shared" si="24"/>
        <v>-4.632871116344868E-3</v>
      </c>
      <c r="D434">
        <f t="shared" si="25"/>
        <v>-9.7265515923055455E-5</v>
      </c>
      <c r="E434" s="2">
        <f t="shared" si="26"/>
        <v>2.661075085324653E-5</v>
      </c>
      <c r="K434">
        <v>429</v>
      </c>
      <c r="L434" s="14">
        <v>-1.15882164923633E-4</v>
      </c>
      <c r="M434" s="14">
        <v>5.25689812174493E-4</v>
      </c>
    </row>
    <row r="435" spans="1:13" x14ac:dyDescent="0.55000000000000004">
      <c r="A435">
        <v>430</v>
      </c>
      <c r="C435">
        <f t="shared" si="24"/>
        <v>-1.5458507740348798E-2</v>
      </c>
      <c r="D435">
        <f t="shared" si="25"/>
        <v>-3.7905428297311812E-5</v>
      </c>
      <c r="E435" s="2">
        <f t="shared" si="26"/>
        <v>1.8543790658087083E-5</v>
      </c>
      <c r="K435">
        <v>430</v>
      </c>
      <c r="L435" s="14">
        <v>-6.5487326890832401E-5</v>
      </c>
      <c r="M435" s="14">
        <v>-1.1152257555084699E-2</v>
      </c>
    </row>
    <row r="436" spans="1:13" x14ac:dyDescent="0.55000000000000004">
      <c r="A436">
        <v>431</v>
      </c>
      <c r="C436">
        <f t="shared" si="24"/>
        <v>-2.2404384761055725E-2</v>
      </c>
      <c r="D436">
        <f t="shared" si="25"/>
        <v>3.096812284792307E-5</v>
      </c>
      <c r="E436" s="2">
        <f t="shared" si="26"/>
        <v>5.6042604524321968E-6</v>
      </c>
      <c r="K436">
        <v>431</v>
      </c>
      <c r="L436" s="14">
        <v>1.30921841565945E-6</v>
      </c>
      <c r="M436" s="14">
        <v>-2.00370528340898E-2</v>
      </c>
    </row>
    <row r="437" spans="1:13" x14ac:dyDescent="0.55000000000000004">
      <c r="A437">
        <v>432</v>
      </c>
      <c r="C437">
        <f t="shared" si="24"/>
        <v>-2.3727233453754472E-2</v>
      </c>
      <c r="D437">
        <f t="shared" si="25"/>
        <v>9.2069327914741234E-5</v>
      </c>
      <c r="E437" s="2">
        <f t="shared" si="26"/>
        <v>3.1050131919504003E-8</v>
      </c>
      <c r="K437">
        <v>432</v>
      </c>
      <c r="L437" s="14">
        <v>6.7777861848147995E-5</v>
      </c>
      <c r="M437" s="14">
        <v>-2.39034439299456E-2</v>
      </c>
    </row>
    <row r="438" spans="1:13" x14ac:dyDescent="0.55000000000000004">
      <c r="A438">
        <v>433</v>
      </c>
      <c r="C438">
        <f t="shared" si="24"/>
        <v>-1.9095046680014556E-2</v>
      </c>
      <c r="D438">
        <f t="shared" si="25"/>
        <v>1.3006307234253252E-4</v>
      </c>
      <c r="E438" s="2">
        <f t="shared" si="26"/>
        <v>7.2254651074407835E-6</v>
      </c>
      <c r="K438">
        <v>433</v>
      </c>
      <c r="L438" s="14">
        <v>1.1727111931743801E-4</v>
      </c>
      <c r="M438" s="14">
        <v>-2.17830692073459E-2</v>
      </c>
    </row>
    <row r="439" spans="1:13" x14ac:dyDescent="0.55000000000000004">
      <c r="A439">
        <v>434</v>
      </c>
      <c r="C439">
        <f t="shared" si="24"/>
        <v>-9.6704056812701323E-3</v>
      </c>
      <c r="D439">
        <f t="shared" si="25"/>
        <v>1.3541372712471192E-4</v>
      </c>
      <c r="E439" s="2">
        <f t="shared" si="26"/>
        <v>2.0580594281497845E-5</v>
      </c>
      <c r="K439">
        <v>434</v>
      </c>
      <c r="L439" s="14">
        <v>1.37393097456468E-4</v>
      </c>
      <c r="M439" s="14">
        <v>-1.4206989669415601E-2</v>
      </c>
    </row>
    <row r="440" spans="1:13" x14ac:dyDescent="0.55000000000000004">
      <c r="A440">
        <v>435</v>
      </c>
      <c r="C440">
        <f t="shared" si="24"/>
        <v>2.1813033074557994E-3</v>
      </c>
      <c r="D440">
        <f t="shared" si="25"/>
        <v>1.0677839069380185E-4</v>
      </c>
      <c r="E440" s="2">
        <f t="shared" si="26"/>
        <v>2.7604355674113851E-5</v>
      </c>
      <c r="K440">
        <v>435</v>
      </c>
      <c r="L440" s="14">
        <v>1.2310412201262799E-4</v>
      </c>
      <c r="M440" s="14">
        <v>-3.0726814350148001E-3</v>
      </c>
    </row>
    <row r="441" spans="1:13" x14ac:dyDescent="0.55000000000000004">
      <c r="A441">
        <v>436</v>
      </c>
      <c r="C441">
        <f t="shared" si="24"/>
        <v>1.3485551144259731E-2</v>
      </c>
      <c r="D441">
        <f t="shared" si="25"/>
        <v>5.1343928908808739E-5</v>
      </c>
      <c r="E441" s="2">
        <f t="shared" si="26"/>
        <v>2.1662994568666184E-5</v>
      </c>
      <c r="K441">
        <v>436</v>
      </c>
      <c r="L441" s="14">
        <v>7.7982955528195101E-5</v>
      </c>
      <c r="M441" s="14">
        <v>8.8311989263172401E-3</v>
      </c>
    </row>
    <row r="442" spans="1:13" x14ac:dyDescent="0.55000000000000004">
      <c r="A442">
        <v>437</v>
      </c>
      <c r="C442">
        <f t="shared" si="24"/>
        <v>2.14052098967327E-2</v>
      </c>
      <c r="D442">
        <f t="shared" si="25"/>
        <v>-1.6976776787929276E-5</v>
      </c>
      <c r="E442" s="2">
        <f t="shared" si="26"/>
        <v>8.3056886284992427E-6</v>
      </c>
      <c r="K442">
        <v>437</v>
      </c>
      <c r="L442" s="14">
        <v>1.33304740605912E-5</v>
      </c>
      <c r="M442" s="14">
        <v>1.8523250731772301E-2</v>
      </c>
    </row>
    <row r="443" spans="1:13" x14ac:dyDescent="0.55000000000000004">
      <c r="A443">
        <v>438</v>
      </c>
      <c r="C443">
        <f t="shared" si="24"/>
        <v>2.3952612151207954E-2</v>
      </c>
      <c r="D443">
        <f t="shared" si="25"/>
        <v>-8.1036669353003906E-5</v>
      </c>
      <c r="E443" s="2">
        <f t="shared" si="26"/>
        <v>1.4180697553331758E-7</v>
      </c>
      <c r="K443">
        <v>438</v>
      </c>
      <c r="L443" s="14">
        <v>-5.4660707331744902E-5</v>
      </c>
      <c r="M443" s="14">
        <v>2.3576039481550001E-2</v>
      </c>
    </row>
    <row r="444" spans="1:13" x14ac:dyDescent="0.55000000000000004">
      <c r="A444">
        <v>439</v>
      </c>
      <c r="C444">
        <f t="shared" si="24"/>
        <v>2.0488413636786763E-2</v>
      </c>
      <c r="D444">
        <f t="shared" si="25"/>
        <v>-1.2475806602820207E-4</v>
      </c>
      <c r="E444" s="2">
        <f t="shared" si="26"/>
        <v>4.9981275746403407E-6</v>
      </c>
      <c r="K444">
        <v>439</v>
      </c>
      <c r="L444" s="14">
        <v>-1.08961775482435E-4</v>
      </c>
      <c r="M444" s="14">
        <v>2.27240628880425E-2</v>
      </c>
    </row>
    <row r="445" spans="1:13" x14ac:dyDescent="0.55000000000000004">
      <c r="A445">
        <v>440</v>
      </c>
      <c r="C445">
        <f t="shared" si="24"/>
        <v>1.1882055161080853E-2</v>
      </c>
      <c r="D445">
        <f t="shared" si="25"/>
        <v>-1.3716781782193127E-4</v>
      </c>
      <c r="E445" s="2">
        <f t="shared" si="26"/>
        <v>1.8478379900559377E-5</v>
      </c>
      <c r="K445">
        <v>440</v>
      </c>
      <c r="L445" s="14">
        <v>-1.3597269101376801E-4</v>
      </c>
      <c r="M445" s="14">
        <v>1.6180703774373102E-2</v>
      </c>
    </row>
    <row r="446" spans="1:13" x14ac:dyDescent="0.55000000000000004">
      <c r="A446">
        <v>441</v>
      </c>
      <c r="C446">
        <f t="shared" si="24"/>
        <v>2.935512938039835E-4</v>
      </c>
      <c r="D446">
        <f t="shared" si="25"/>
        <v>-1.1515133861084413E-4</v>
      </c>
      <c r="E446" s="2">
        <f t="shared" si="26"/>
        <v>2.7997175537826462E-5</v>
      </c>
      <c r="K446">
        <v>441</v>
      </c>
      <c r="L446" s="14">
        <v>-1.28928402567367E-4</v>
      </c>
      <c r="M446" s="14">
        <v>5.58478702261313E-3</v>
      </c>
    </row>
    <row r="447" spans="1:13" x14ac:dyDescent="0.55000000000000004">
      <c r="A447">
        <v>442</v>
      </c>
      <c r="C447">
        <f t="shared" si="24"/>
        <v>-1.136862776062765E-2</v>
      </c>
      <c r="D447">
        <f t="shared" si="25"/>
        <v>-6.4234300606382284E-5</v>
      </c>
      <c r="E447" s="2">
        <f t="shared" si="26"/>
        <v>2.4589236037367465E-5</v>
      </c>
      <c r="K447">
        <v>442</v>
      </c>
      <c r="L447" s="14">
        <v>-8.9593195884225596E-5</v>
      </c>
      <c r="M447" s="14">
        <v>-6.4098742844637601E-3</v>
      </c>
    </row>
    <row r="448" spans="1:13" x14ac:dyDescent="0.55000000000000004">
      <c r="A448">
        <v>443</v>
      </c>
      <c r="C448">
        <f t="shared" si="24"/>
        <v>-2.0177520878843367E-2</v>
      </c>
      <c r="D448">
        <f t="shared" si="25"/>
        <v>2.8041928986082387E-6</v>
      </c>
      <c r="E448" s="2">
        <f t="shared" si="26"/>
        <v>1.1413438355613451E-5</v>
      </c>
      <c r="K448">
        <v>443</v>
      </c>
      <c r="L448" s="14">
        <v>-2.7818817496043099E-5</v>
      </c>
      <c r="M448" s="14">
        <v>-1.6799142813023402E-2</v>
      </c>
    </row>
    <row r="449" spans="1:13" x14ac:dyDescent="0.55000000000000004">
      <c r="A449">
        <v>444</v>
      </c>
      <c r="C449">
        <f t="shared" si="24"/>
        <v>-2.3922281564897899E-2</v>
      </c>
      <c r="D449">
        <f t="shared" si="25"/>
        <v>6.913889309364136E-5</v>
      </c>
      <c r="E449" s="2">
        <f t="shared" si="26"/>
        <v>8.8608288144036081E-7</v>
      </c>
      <c r="K449">
        <v>444</v>
      </c>
      <c r="L449" s="14">
        <v>4.0922956309438002E-5</v>
      </c>
      <c r="M449" s="14">
        <v>-2.29809618097454E-2</v>
      </c>
    </row>
    <row r="450" spans="1:13" x14ac:dyDescent="0.55000000000000004">
      <c r="A450">
        <v>445</v>
      </c>
      <c r="C450">
        <f t="shared" si="24"/>
        <v>-2.1663053819903674E-2</v>
      </c>
      <c r="D450">
        <f t="shared" si="25"/>
        <v>1.1812118845465283E-4</v>
      </c>
      <c r="E450" s="2">
        <f t="shared" si="26"/>
        <v>3.0415448517688698E-6</v>
      </c>
      <c r="K450">
        <v>445</v>
      </c>
      <c r="L450" s="14">
        <v>9.9415321839630395E-5</v>
      </c>
      <c r="M450" s="14">
        <v>-2.34070563576796E-2</v>
      </c>
    </row>
    <row r="451" spans="1:13" x14ac:dyDescent="0.55000000000000004">
      <c r="A451">
        <v>446</v>
      </c>
      <c r="C451">
        <f t="shared" si="24"/>
        <v>-1.3966856187113783E-2</v>
      </c>
      <c r="D451">
        <f t="shared" si="25"/>
        <v>1.3745755531085211E-4</v>
      </c>
      <c r="E451" s="2">
        <f t="shared" si="26"/>
        <v>1.6030832814874179E-5</v>
      </c>
      <c r="K451">
        <v>446</v>
      </c>
      <c r="L451" s="14">
        <v>1.3300850328720401E-4</v>
      </c>
      <c r="M451" s="14">
        <v>-1.7970708433997298E-2</v>
      </c>
    </row>
    <row r="452" spans="1:13" x14ac:dyDescent="0.55000000000000004">
      <c r="A452">
        <v>447</v>
      </c>
      <c r="C452">
        <f t="shared" si="24"/>
        <v>-2.7652720493648929E-3</v>
      </c>
      <c r="D452">
        <f t="shared" si="25"/>
        <v>1.2229497315976678E-4</v>
      </c>
      <c r="E452" s="2">
        <f t="shared" si="26"/>
        <v>2.7754068755720642E-5</v>
      </c>
      <c r="K452">
        <v>447</v>
      </c>
      <c r="L452" s="14">
        <v>1.33288879961648E-4</v>
      </c>
      <c r="M452" s="14">
        <v>-8.0334851008388598E-3</v>
      </c>
    </row>
    <row r="453" spans="1:13" x14ac:dyDescent="0.55000000000000004">
      <c r="A453">
        <v>448</v>
      </c>
      <c r="C453">
        <f t="shared" si="24"/>
        <v>9.1303370854773948E-3</v>
      </c>
      <c r="D453">
        <f t="shared" si="25"/>
        <v>7.6438930519302022E-5</v>
      </c>
      <c r="E453" s="2">
        <f t="shared" si="26"/>
        <v>2.719166387616436E-5</v>
      </c>
      <c r="K453">
        <v>448</v>
      </c>
      <c r="L453" s="14">
        <v>1.0018622978551601E-4</v>
      </c>
      <c r="M453" s="14">
        <v>3.9157744119481599E-3</v>
      </c>
    </row>
    <row r="454" spans="1:13" x14ac:dyDescent="0.55000000000000004">
      <c r="A454">
        <v>449</v>
      </c>
      <c r="C454">
        <f t="shared" ref="C454:C517" si="27">$D$1*COS($B$2*(A454-$L$2)+$B$1)</f>
        <v>1.8734424064103122E-2</v>
      </c>
      <c r="D454">
        <f t="shared" ref="D454:D517" si="28">$D$2*COS($B$2*(A454-$L$3)+$B$3)</f>
        <v>1.1398327523567261E-5</v>
      </c>
      <c r="E454" s="2">
        <f t="shared" ref="E454:E517" si="29">(M454-C454)^2</f>
        <v>1.4823425034999231E-5</v>
      </c>
      <c r="K454">
        <v>449</v>
      </c>
      <c r="L454" s="14">
        <v>4.1991316849353299E-5</v>
      </c>
      <c r="M454" s="14">
        <v>1.48843039315619E-2</v>
      </c>
    </row>
    <row r="455" spans="1:13" x14ac:dyDescent="0.55000000000000004">
      <c r="A455">
        <v>450</v>
      </c>
      <c r="C455">
        <f t="shared" si="27"/>
        <v>2.3636565493019117E-2</v>
      </c>
      <c r="D455">
        <f t="shared" si="28"/>
        <v>-5.650301542298566E-5</v>
      </c>
      <c r="E455" s="2">
        <f t="shared" si="29"/>
        <v>2.2849294115574404E-6</v>
      </c>
      <c r="K455">
        <v>450</v>
      </c>
      <c r="L455" s="14">
        <v>-2.6720581886948E-5</v>
      </c>
      <c r="M455" s="14">
        <v>2.2124967195997901E-2</v>
      </c>
    </row>
    <row r="456" spans="1:13" x14ac:dyDescent="0.55000000000000004">
      <c r="A456">
        <v>451</v>
      </c>
      <c r="C456">
        <f t="shared" si="27"/>
        <v>2.2606427202505958E-2</v>
      </c>
      <c r="D456">
        <f t="shared" si="28"/>
        <v>-1.1022329248746089E-4</v>
      </c>
      <c r="E456" s="2">
        <f t="shared" si="29"/>
        <v>1.4832023932247504E-6</v>
      </c>
      <c r="K456">
        <v>451</v>
      </c>
      <c r="L456" s="14">
        <v>-8.8740145127207405E-5</v>
      </c>
      <c r="M456" s="14">
        <v>2.3824295172864302E-2</v>
      </c>
    </row>
    <row r="457" spans="1:13" x14ac:dyDescent="0.55000000000000004">
      <c r="A457">
        <v>452</v>
      </c>
      <c r="C457">
        <f t="shared" si="27"/>
        <v>1.5902552189884699E-2</v>
      </c>
      <c r="D457">
        <f t="shared" si="28"/>
        <v>-1.3627984646055494E-4</v>
      </c>
      <c r="E457" s="2">
        <f t="shared" si="29"/>
        <v>1.3352654645820363E-5</v>
      </c>
      <c r="K457">
        <v>452</v>
      </c>
      <c r="L457" s="14">
        <v>-1.2853418851646299E-4</v>
      </c>
      <c r="M457" s="14">
        <v>1.95566806284895E-2</v>
      </c>
    </row>
    <row r="458" spans="1:13" x14ac:dyDescent="0.55000000000000004">
      <c r="A458">
        <v>453</v>
      </c>
      <c r="C458">
        <f t="shared" si="27"/>
        <v>5.207471776855703E-3</v>
      </c>
      <c r="D458">
        <f t="shared" si="28"/>
        <v>-1.2813303152357818E-4</v>
      </c>
      <c r="E458" s="2">
        <f t="shared" si="29"/>
        <v>2.6868696332701861E-5</v>
      </c>
      <c r="K458">
        <v>453</v>
      </c>
      <c r="L458" s="14">
        <v>-1.36136047023555E-4</v>
      </c>
      <c r="M458" s="14">
        <v>1.0390974099870699E-2</v>
      </c>
    </row>
    <row r="459" spans="1:13" x14ac:dyDescent="0.55000000000000004">
      <c r="A459">
        <v>454</v>
      </c>
      <c r="C459">
        <f t="shared" si="27"/>
        <v>-6.7945742873753642E-3</v>
      </c>
      <c r="D459">
        <f t="shared" si="28"/>
        <v>-8.7827526504434937E-5</v>
      </c>
      <c r="E459" s="2">
        <f t="shared" si="29"/>
        <v>2.9347766989312416E-5</v>
      </c>
      <c r="K459">
        <v>454</v>
      </c>
      <c r="L459" s="14">
        <v>-1.0964178802687301E-4</v>
      </c>
      <c r="M459" s="14">
        <v>-1.3772163529840601E-3</v>
      </c>
    </row>
    <row r="460" spans="1:13" x14ac:dyDescent="0.55000000000000004">
      <c r="A460">
        <v>455</v>
      </c>
      <c r="C460">
        <f t="shared" si="27"/>
        <v>-1.709132542373433E-2</v>
      </c>
      <c r="D460">
        <f t="shared" si="28"/>
        <v>-2.5479163590328246E-5</v>
      </c>
      <c r="E460" s="2">
        <f t="shared" si="29"/>
        <v>1.8411402279574351E-5</v>
      </c>
      <c r="K460">
        <v>455</v>
      </c>
      <c r="L460" s="14">
        <v>-5.5687063050589202E-5</v>
      </c>
      <c r="M460" s="14">
        <v>-1.2800474426604E-2</v>
      </c>
    </row>
    <row r="461" spans="1:13" x14ac:dyDescent="0.55000000000000004">
      <c r="A461">
        <v>456</v>
      </c>
      <c r="C461">
        <f t="shared" si="27"/>
        <v>-2.3098514135336801E-2</v>
      </c>
      <c r="D461">
        <f t="shared" si="28"/>
        <v>4.3263932326727481E-5</v>
      </c>
      <c r="E461" s="2">
        <f t="shared" si="29"/>
        <v>4.3294783801160526E-6</v>
      </c>
      <c r="K461">
        <v>456</v>
      </c>
      <c r="L461" s="14">
        <v>1.2214832324174499E-5</v>
      </c>
      <c r="M461" s="14">
        <v>-2.1017774271702701E-2</v>
      </c>
    </row>
    <row r="462" spans="1:13" x14ac:dyDescent="0.55000000000000004">
      <c r="A462">
        <v>457</v>
      </c>
      <c r="C462">
        <f t="shared" si="27"/>
        <v>-2.3308462677072716E-2</v>
      </c>
      <c r="D462">
        <f t="shared" si="28"/>
        <v>1.0114869316131066E-4</v>
      </c>
      <c r="E462" s="2">
        <f t="shared" si="29"/>
        <v>4.3901157868041867E-7</v>
      </c>
      <c r="K462">
        <v>457</v>
      </c>
      <c r="L462" s="14">
        <v>7.7057447168030297E-5</v>
      </c>
      <c r="M462" s="14">
        <v>-2.3971042165647799E-2</v>
      </c>
    </row>
    <row r="463" spans="1:13" x14ac:dyDescent="0.55000000000000004">
      <c r="A463">
        <v>458</v>
      </c>
      <c r="C463">
        <f t="shared" si="27"/>
        <v>-1.7668478390330301E-2</v>
      </c>
      <c r="D463">
        <f t="shared" si="28"/>
        <v>1.3364726405783986E-4</v>
      </c>
      <c r="E463" s="2">
        <f t="shared" si="29"/>
        <v>1.0576385006783145E-5</v>
      </c>
      <c r="K463">
        <v>458</v>
      </c>
      <c r="L463" s="14">
        <v>1.22600546338955E-4</v>
      </c>
      <c r="M463" s="14">
        <v>-2.0920613843656798E-2</v>
      </c>
    </row>
    <row r="464" spans="1:13" x14ac:dyDescent="0.55000000000000004">
      <c r="A464">
        <v>459</v>
      </c>
      <c r="C464">
        <f t="shared" si="27"/>
        <v>-7.5940784496159319E-3</v>
      </c>
      <c r="D464">
        <f t="shared" si="28"/>
        <v>1.3260318873698016E-4</v>
      </c>
      <c r="E464" s="2">
        <f t="shared" si="29"/>
        <v>2.5365421183936678E-5</v>
      </c>
      <c r="K464">
        <v>459</v>
      </c>
      <c r="L464" s="14">
        <v>1.3743757812071601E-4</v>
      </c>
      <c r="M464" s="14">
        <v>-1.26304880024558E-2</v>
      </c>
    </row>
    <row r="465" spans="1:13" x14ac:dyDescent="0.55000000000000004">
      <c r="A465">
        <v>460</v>
      </c>
      <c r="C465">
        <f t="shared" si="27"/>
        <v>4.3862751114441762E-3</v>
      </c>
      <c r="D465">
        <f t="shared" si="28"/>
        <v>9.8278508096906667E-5</v>
      </c>
      <c r="E465" s="2">
        <f t="shared" si="29"/>
        <v>3.0949786152009693E-5</v>
      </c>
      <c r="K465">
        <v>460</v>
      </c>
      <c r="L465" s="14">
        <v>1.17852515861307E-4</v>
      </c>
      <c r="M465" s="14">
        <v>-1.17697808718068E-3</v>
      </c>
    </row>
    <row r="466" spans="1:13" x14ac:dyDescent="0.55000000000000004">
      <c r="A466">
        <v>461</v>
      </c>
      <c r="C466">
        <f t="shared" si="27"/>
        <v>1.5265766074903752E-2</v>
      </c>
      <c r="D466">
        <f t="shared" si="28"/>
        <v>3.9287993471234916E-5</v>
      </c>
      <c r="E466" s="2">
        <f t="shared" si="29"/>
        <v>2.2037886935881394E-5</v>
      </c>
      <c r="K466">
        <v>461</v>
      </c>
      <c r="L466" s="14">
        <v>6.8750559900504097E-5</v>
      </c>
      <c r="M466" s="14">
        <v>1.0571313291470799E-2</v>
      </c>
    </row>
    <row r="467" spans="1:13" x14ac:dyDescent="0.55000000000000004">
      <c r="A467">
        <v>462</v>
      </c>
      <c r="C467">
        <f t="shared" si="27"/>
        <v>2.231387153039913E-2</v>
      </c>
      <c r="D467">
        <f t="shared" si="28"/>
        <v>-2.9562979390330038E-5</v>
      </c>
      <c r="E467" s="2">
        <f t="shared" si="29"/>
        <v>6.9797299461861349E-6</v>
      </c>
      <c r="K467">
        <v>462</v>
      </c>
      <c r="L467" s="14">
        <v>2.4295997151095501E-6</v>
      </c>
      <c r="M467" s="14">
        <v>1.9671953676606901E-2</v>
      </c>
    </row>
    <row r="468" spans="1:13" x14ac:dyDescent="0.55000000000000004">
      <c r="A468">
        <v>463</v>
      </c>
      <c r="C468">
        <f t="shared" si="27"/>
        <v>2.3761665570916472E-2</v>
      </c>
      <c r="D468">
        <f t="shared" si="28"/>
        <v>-9.0994267563163415E-5</v>
      </c>
      <c r="E468" s="2">
        <f t="shared" si="29"/>
        <v>7.0502314848144508E-9</v>
      </c>
      <c r="K468">
        <v>463</v>
      </c>
      <c r="L468" s="14">
        <v>-6.4499868791076793E-5</v>
      </c>
      <c r="M468" s="14">
        <v>2.38456312274959E-2</v>
      </c>
    </row>
    <row r="469" spans="1:13" x14ac:dyDescent="0.55000000000000004">
      <c r="A469">
        <v>464</v>
      </c>
      <c r="C469">
        <f t="shared" si="27"/>
        <v>1.9245782409353776E-2</v>
      </c>
      <c r="D469">
        <f t="shared" si="28"/>
        <v>-1.2958791258490263E-4</v>
      </c>
      <c r="E469" s="2">
        <f t="shared" si="29"/>
        <v>7.8469461009194154E-6</v>
      </c>
      <c r="K469">
        <v>464</v>
      </c>
      <c r="L469" s="14">
        <v>-1.15274945030401E-4</v>
      </c>
      <c r="M469" s="14">
        <v>2.2047022509901999E-2</v>
      </c>
    </row>
    <row r="470" spans="1:13" x14ac:dyDescent="0.55000000000000004">
      <c r="A470">
        <v>465</v>
      </c>
      <c r="C470">
        <f t="shared" si="27"/>
        <v>9.8996135320027368E-3</v>
      </c>
      <c r="D470">
        <f t="shared" si="28"/>
        <v>-1.3565772304454881E-4</v>
      </c>
      <c r="E470" s="2">
        <f t="shared" si="29"/>
        <v>2.32998006299943E-5</v>
      </c>
      <c r="K470">
        <v>465</v>
      </c>
      <c r="L470" s="14">
        <v>-1.3717869617301901E-4</v>
      </c>
      <c r="M470" s="14">
        <v>1.47266002349049E-2</v>
      </c>
    </row>
    <row r="471" spans="1:13" x14ac:dyDescent="0.55000000000000004">
      <c r="A471">
        <v>466</v>
      </c>
      <c r="C471">
        <f t="shared" si="27"/>
        <v>-1.9311496745798471E-3</v>
      </c>
      <c r="D471">
        <f t="shared" si="28"/>
        <v>-1.0768030445821592E-4</v>
      </c>
      <c r="E471" s="2">
        <f t="shared" si="29"/>
        <v>3.1910740590766485E-5</v>
      </c>
      <c r="K471">
        <v>466</v>
      </c>
      <c r="L471" s="14">
        <v>-1.2472519186425599E-4</v>
      </c>
      <c r="M471" s="14">
        <v>3.7178095738805701E-3</v>
      </c>
    </row>
    <row r="472" spans="1:13" x14ac:dyDescent="0.55000000000000004">
      <c r="A472">
        <v>467</v>
      </c>
      <c r="C472">
        <f t="shared" si="27"/>
        <v>-1.327723501823354E-2</v>
      </c>
      <c r="D472">
        <f t="shared" si="28"/>
        <v>-5.2677399173904723E-5</v>
      </c>
      <c r="E472" s="2">
        <f t="shared" si="29"/>
        <v>2.5554091208639914E-5</v>
      </c>
      <c r="K472">
        <v>467</v>
      </c>
      <c r="L472" s="14">
        <v>-8.1033489514173399E-5</v>
      </c>
      <c r="M472" s="14">
        <v>-8.22212955853837E-3</v>
      </c>
    </row>
    <row r="473" spans="1:13" x14ac:dyDescent="0.55000000000000004">
      <c r="A473">
        <v>468</v>
      </c>
      <c r="C473">
        <f t="shared" si="27"/>
        <v>-2.129101423426448E-2</v>
      </c>
      <c r="D473">
        <f t="shared" si="28"/>
        <v>1.5546422951567005E-5</v>
      </c>
      <c r="E473" s="2">
        <f t="shared" si="29"/>
        <v>1.0164803503694992E-5</v>
      </c>
      <c r="K473">
        <v>468</v>
      </c>
      <c r="L473" s="14">
        <v>-1.7046447019991999E-5</v>
      </c>
      <c r="M473" s="14">
        <v>-1.81027853366326E-2</v>
      </c>
    </row>
    <row r="474" spans="1:13" x14ac:dyDescent="0.55000000000000004">
      <c r="A474">
        <v>469</v>
      </c>
      <c r="C474">
        <f t="shared" si="27"/>
        <v>-2.3961197656505201E-2</v>
      </c>
      <c r="D474">
        <f t="shared" si="28"/>
        <v>7.9868420608716261E-5</v>
      </c>
      <c r="E474" s="2">
        <f t="shared" si="29"/>
        <v>2.6184858847801012E-7</v>
      </c>
      <c r="K474">
        <v>469</v>
      </c>
      <c r="L474" s="14">
        <v>5.1209983878826301E-5</v>
      </c>
      <c r="M474" s="14">
        <v>-2.3449486225640099E-2</v>
      </c>
    </row>
    <row r="475" spans="1:13" x14ac:dyDescent="0.55000000000000004">
      <c r="A475">
        <v>470</v>
      </c>
      <c r="C475">
        <f t="shared" si="27"/>
        <v>-2.0617625528988173E-2</v>
      </c>
      <c r="D475">
        <f t="shared" si="28"/>
        <v>1.2414512818607367E-4</v>
      </c>
      <c r="E475" s="2">
        <f t="shared" si="29"/>
        <v>5.3152947010773696E-6</v>
      </c>
      <c r="K475">
        <v>470</v>
      </c>
      <c r="L475" s="14">
        <v>1.0664055663151599E-4</v>
      </c>
      <c r="M475" s="14">
        <v>-2.2923117819384602E-2</v>
      </c>
    </row>
    <row r="476" spans="1:13" x14ac:dyDescent="0.55000000000000004">
      <c r="A476">
        <v>471</v>
      </c>
      <c r="C476">
        <f t="shared" si="27"/>
        <v>-1.2099463978814576E-2</v>
      </c>
      <c r="D476">
        <f t="shared" si="28"/>
        <v>1.3726402536062932E-4</v>
      </c>
      <c r="E476" s="2">
        <f t="shared" si="29"/>
        <v>2.0757576765731507E-5</v>
      </c>
      <c r="K476">
        <v>471</v>
      </c>
      <c r="L476" s="14">
        <v>1.35362340425858E-4</v>
      </c>
      <c r="M476" s="14">
        <v>-1.6655512350565199E-2</v>
      </c>
    </row>
    <row r="477" spans="1:13" x14ac:dyDescent="0.55000000000000004">
      <c r="A477">
        <v>472</v>
      </c>
      <c r="C477">
        <f t="shared" si="27"/>
        <v>-5.4459200645550453E-4</v>
      </c>
      <c r="D477">
        <f t="shared" si="28"/>
        <v>1.1593254546611809E-4</v>
      </c>
      <c r="E477" s="2">
        <f t="shared" si="29"/>
        <v>3.2169751786246798E-5</v>
      </c>
      <c r="K477">
        <v>472</v>
      </c>
      <c r="L477" s="14">
        <v>1.3018178633354799E-4</v>
      </c>
      <c r="M477" s="14">
        <v>-6.21643049024952E-3</v>
      </c>
    </row>
    <row r="478" spans="1:13" x14ac:dyDescent="0.55000000000000004">
      <c r="A478">
        <v>473</v>
      </c>
      <c r="C478">
        <f t="shared" si="27"/>
        <v>1.1146961080453065E-2</v>
      </c>
      <c r="D478">
        <f t="shared" si="28"/>
        <v>6.5504440323975457E-5</v>
      </c>
      <c r="E478" s="2">
        <f t="shared" si="29"/>
        <v>2.8808619175283466E-5</v>
      </c>
      <c r="K478">
        <v>473</v>
      </c>
      <c r="L478" s="14">
        <v>9.2396396264829002E-5</v>
      </c>
      <c r="M478" s="14">
        <v>5.7795949502842401E-3</v>
      </c>
    </row>
    <row r="479" spans="1:13" x14ac:dyDescent="0.55000000000000004">
      <c r="A479">
        <v>474</v>
      </c>
      <c r="C479">
        <f t="shared" si="27"/>
        <v>2.0040861895472495E-2</v>
      </c>
      <c r="D479">
        <f t="shared" si="28"/>
        <v>-1.3638986151950515E-6</v>
      </c>
      <c r="E479" s="2">
        <f t="shared" si="29"/>
        <v>1.3784712412814265E-5</v>
      </c>
      <c r="K479">
        <v>474</v>
      </c>
      <c r="L479" s="14">
        <v>3.14697555659544E-5</v>
      </c>
      <c r="M479" s="14">
        <v>1.6328084981515199E-2</v>
      </c>
    </row>
    <row r="480" spans="1:13" x14ac:dyDescent="0.55000000000000004">
      <c r="A480">
        <v>475</v>
      </c>
      <c r="C480">
        <f t="shared" si="27"/>
        <v>2.3904928802634461E-2</v>
      </c>
      <c r="D480">
        <f t="shared" si="28"/>
        <v>-6.7889927750765751E-5</v>
      </c>
      <c r="E480" s="2">
        <f t="shared" si="29"/>
        <v>1.2495304180566551E-6</v>
      </c>
      <c r="K480">
        <v>475</v>
      </c>
      <c r="L480" s="14">
        <v>-3.7338680638603801E-5</v>
      </c>
      <c r="M480" s="14">
        <v>2.2787104837040301E-2</v>
      </c>
    </row>
    <row r="481" spans="1:13" x14ac:dyDescent="0.55000000000000004">
      <c r="A481">
        <v>476</v>
      </c>
      <c r="C481">
        <f t="shared" si="27"/>
        <v>2.1769362456305921E-2</v>
      </c>
      <c r="D481">
        <f t="shared" si="28"/>
        <v>-1.1737701602708353E-4</v>
      </c>
      <c r="E481" s="2">
        <f t="shared" si="29"/>
        <v>3.1314504275759954E-6</v>
      </c>
      <c r="K481">
        <v>476</v>
      </c>
      <c r="L481" s="14">
        <v>-9.6795412644865405E-5</v>
      </c>
      <c r="M481" s="14">
        <v>2.3538952925193E-2</v>
      </c>
    </row>
    <row r="482" spans="1:13" x14ac:dyDescent="0.55000000000000004">
      <c r="A482">
        <v>477</v>
      </c>
      <c r="C482">
        <f t="shared" si="27"/>
        <v>1.4170144995237093E-2</v>
      </c>
      <c r="D482">
        <f t="shared" si="28"/>
        <v>-1.3740494739211022E-4</v>
      </c>
      <c r="E482" s="2">
        <f t="shared" si="29"/>
        <v>1.7852139550394824E-5</v>
      </c>
      <c r="K482">
        <v>477</v>
      </c>
      <c r="L482" s="14">
        <v>-1.3200913307907401E-4</v>
      </c>
      <c r="M482" s="14">
        <v>1.8395324228168499E-2</v>
      </c>
    </row>
    <row r="483" spans="1:13" x14ac:dyDescent="0.55000000000000004">
      <c r="A483">
        <v>478</v>
      </c>
      <c r="C483">
        <f t="shared" si="27"/>
        <v>3.0145198233680706E-3</v>
      </c>
      <c r="D483">
        <f t="shared" si="28"/>
        <v>-1.2294713322850425E-4</v>
      </c>
      <c r="E483" s="2">
        <f t="shared" si="29"/>
        <v>3.1696366712029655E-5</v>
      </c>
      <c r="K483">
        <v>478</v>
      </c>
      <c r="L483" s="14">
        <v>-1.3416034720842201E-4</v>
      </c>
      <c r="M483" s="14">
        <v>8.6444724618926303E-3</v>
      </c>
    </row>
    <row r="484" spans="1:13" x14ac:dyDescent="0.55000000000000004">
      <c r="A484">
        <v>479</v>
      </c>
      <c r="C484">
        <f t="shared" si="27"/>
        <v>-8.8976862831221092E-3</v>
      </c>
      <c r="D484">
        <f t="shared" si="28"/>
        <v>-7.7632180144815004E-5</v>
      </c>
      <c r="E484" s="2">
        <f t="shared" si="29"/>
        <v>3.1654635323327291E-5</v>
      </c>
      <c r="K484">
        <v>479</v>
      </c>
      <c r="L484" s="14">
        <v>-1.02710270109048E-4</v>
      </c>
      <c r="M484" s="14">
        <v>-3.27144105887821E-3</v>
      </c>
    </row>
    <row r="485" spans="1:13" x14ac:dyDescent="0.55000000000000004">
      <c r="A485">
        <v>480</v>
      </c>
      <c r="C485">
        <f t="shared" si="27"/>
        <v>-1.8576760680931902E-2</v>
      </c>
      <c r="D485">
        <f t="shared" si="28"/>
        <v>-1.2833186201379852E-5</v>
      </c>
      <c r="E485" s="2">
        <f t="shared" si="29"/>
        <v>1.7713650712553127E-5</v>
      </c>
      <c r="K485">
        <v>480</v>
      </c>
      <c r="L485" s="14">
        <v>-4.5535768692606797E-5</v>
      </c>
      <c r="M485" s="14">
        <v>-1.4368001871906001E-2</v>
      </c>
    </row>
    <row r="486" spans="1:13" x14ac:dyDescent="0.55000000000000004">
      <c r="A486">
        <v>481</v>
      </c>
      <c r="C486">
        <f t="shared" si="27"/>
        <v>-2.3593459714903221E-2</v>
      </c>
      <c r="D486">
        <f t="shared" si="28"/>
        <v>5.518666697636213E-5</v>
      </c>
      <c r="E486" s="2">
        <f t="shared" si="29"/>
        <v>2.9840912117716702E-6</v>
      </c>
      <c r="K486">
        <v>481</v>
      </c>
      <c r="L486" s="14">
        <v>2.3043448476299299E-5</v>
      </c>
      <c r="M486" s="14">
        <v>-2.1866007483502401E-2</v>
      </c>
    </row>
    <row r="487" spans="1:13" x14ac:dyDescent="0.55000000000000004">
      <c r="A487">
        <v>482</v>
      </c>
      <c r="C487">
        <f t="shared" si="27"/>
        <v>-2.2688697671161211E-2</v>
      </c>
      <c r="D487">
        <f t="shared" si="28"/>
        <v>1.0935582998590219E-4</v>
      </c>
      <c r="E487" s="2">
        <f t="shared" si="29"/>
        <v>1.4372130365691979E-6</v>
      </c>
      <c r="K487">
        <v>482</v>
      </c>
      <c r="L487" s="14">
        <v>8.5851291023140199E-5</v>
      </c>
      <c r="M487" s="14">
        <v>-2.3887535873993102E-2</v>
      </c>
    </row>
    <row r="488" spans="1:13" x14ac:dyDescent="0.55000000000000004">
      <c r="A488">
        <v>483</v>
      </c>
      <c r="C488">
        <f t="shared" si="27"/>
        <v>-1.6089550751815195E-2</v>
      </c>
      <c r="D488">
        <f t="shared" si="28"/>
        <v>1.3607898470715995E-4</v>
      </c>
      <c r="E488" s="2">
        <f t="shared" si="29"/>
        <v>1.4720512175188521E-5</v>
      </c>
      <c r="K488">
        <v>483</v>
      </c>
      <c r="L488" s="14">
        <v>1.2715714515049099E-4</v>
      </c>
      <c r="M488" s="14">
        <v>-1.99262827173281E-2</v>
      </c>
    </row>
    <row r="489" spans="1:13" x14ac:dyDescent="0.55000000000000004">
      <c r="A489">
        <v>484</v>
      </c>
      <c r="C489">
        <f t="shared" si="27"/>
        <v>-5.4522657346058427E-3</v>
      </c>
      <c r="D489">
        <f t="shared" si="28"/>
        <v>1.2864918258464922E-4</v>
      </c>
      <c r="E489" s="2">
        <f t="shared" si="29"/>
        <v>3.0493618293609743E-5</v>
      </c>
      <c r="K489">
        <v>484</v>
      </c>
      <c r="L489" s="14">
        <v>1.36615703449242E-4</v>
      </c>
      <c r="M489" s="14">
        <v>-1.0974368440424501E-2</v>
      </c>
    </row>
    <row r="490" spans="1:13" x14ac:dyDescent="0.55000000000000004">
      <c r="A490">
        <v>485</v>
      </c>
      <c r="C490">
        <f t="shared" si="27"/>
        <v>6.5534230573159246E-3</v>
      </c>
      <c r="D490">
        <f t="shared" si="28"/>
        <v>8.8931147343323868E-5</v>
      </c>
      <c r="E490" s="2">
        <f t="shared" si="29"/>
        <v>3.395717547286632E-5</v>
      </c>
      <c r="K490">
        <v>485</v>
      </c>
      <c r="L490" s="14">
        <v>1.11858011316834E-4</v>
      </c>
      <c r="M490" s="14">
        <v>7.26144492422504E-4</v>
      </c>
    </row>
    <row r="491" spans="1:13" x14ac:dyDescent="0.55000000000000004">
      <c r="A491">
        <v>486</v>
      </c>
      <c r="C491">
        <f t="shared" si="27"/>
        <v>1.6914340797081984E-2</v>
      </c>
      <c r="D491">
        <f t="shared" si="28"/>
        <v>2.6893268638790288E-5</v>
      </c>
      <c r="E491" s="2">
        <f t="shared" si="29"/>
        <v>2.1804704343298641E-5</v>
      </c>
      <c r="K491">
        <v>486</v>
      </c>
      <c r="L491" s="14">
        <v>5.9084786333401901E-5</v>
      </c>
      <c r="M491" s="14">
        <v>1.2244790032468899E-2</v>
      </c>
    </row>
    <row r="492" spans="1:13" x14ac:dyDescent="0.55000000000000004">
      <c r="A492">
        <v>487</v>
      </c>
      <c r="C492">
        <f t="shared" si="27"/>
        <v>2.3030115522819923E-2</v>
      </c>
      <c r="D492">
        <f t="shared" si="28"/>
        <v>-4.1894253628787727E-5</v>
      </c>
      <c r="E492" s="2">
        <f t="shared" si="29"/>
        <v>5.4450522563139064E-6</v>
      </c>
      <c r="K492">
        <v>487</v>
      </c>
      <c r="L492" s="14">
        <v>-8.4865899226354194E-6</v>
      </c>
      <c r="M492" s="14">
        <v>2.0696651947720902E-2</v>
      </c>
    </row>
    <row r="493" spans="1:13" x14ac:dyDescent="0.55000000000000004">
      <c r="A493">
        <v>488</v>
      </c>
      <c r="C493">
        <f t="shared" si="27"/>
        <v>2.3365816688709583E-2</v>
      </c>
      <c r="D493">
        <f t="shared" si="28"/>
        <v>-1.0016720129645148E-4</v>
      </c>
      <c r="E493" s="2">
        <f t="shared" si="29"/>
        <v>3.589115854160808E-7</v>
      </c>
      <c r="K493">
        <v>488</v>
      </c>
      <c r="L493" s="14">
        <v>-7.3932447085567105E-5</v>
      </c>
      <c r="M493" s="14">
        <v>2.3964908989958799E-2</v>
      </c>
    </row>
    <row r="494" spans="1:13" x14ac:dyDescent="0.55000000000000004">
      <c r="A494">
        <v>489</v>
      </c>
      <c r="C494">
        <f t="shared" si="27"/>
        <v>1.7837190378118123E-2</v>
      </c>
      <c r="D494">
        <f t="shared" si="28"/>
        <v>-1.3330029279608074E-4</v>
      </c>
      <c r="E494" s="2">
        <f t="shared" si="29"/>
        <v>1.1517983851949349E-5</v>
      </c>
      <c r="K494">
        <v>489</v>
      </c>
      <c r="L494" s="14">
        <v>-1.20861464232314E-4</v>
      </c>
      <c r="M494" s="14">
        <v>2.1231005908159399E-2</v>
      </c>
    </row>
    <row r="495" spans="1:13" x14ac:dyDescent="0.55000000000000004">
      <c r="A495">
        <v>490</v>
      </c>
      <c r="C495">
        <f t="shared" si="27"/>
        <v>7.8318052608125042E-3</v>
      </c>
      <c r="D495">
        <f t="shared" si="28"/>
        <v>-1.3297782055139533E-4</v>
      </c>
      <c r="E495" s="2">
        <f t="shared" si="29"/>
        <v>2.8599611160044361E-5</v>
      </c>
      <c r="K495">
        <v>490</v>
      </c>
      <c r="L495" s="14">
        <v>-1.3751997789198699E-4</v>
      </c>
      <c r="M495" s="14">
        <v>1.3179665689062699E-2</v>
      </c>
    </row>
    <row r="496" spans="1:13" x14ac:dyDescent="0.55000000000000004">
      <c r="A496">
        <v>491</v>
      </c>
      <c r="C496">
        <f t="shared" si="27"/>
        <v>-4.1391978956011816E-3</v>
      </c>
      <c r="D496">
        <f t="shared" si="28"/>
        <v>-9.9280718298633909E-5</v>
      </c>
      <c r="E496" s="2">
        <f t="shared" si="29"/>
        <v>3.5600247934962313E-5</v>
      </c>
      <c r="K496">
        <v>491</v>
      </c>
      <c r="L496" s="14">
        <v>-1.1973575997660499E-4</v>
      </c>
      <c r="M496" s="14">
        <v>1.8273964374302099E-3</v>
      </c>
    </row>
    <row r="497" spans="1:13" x14ac:dyDescent="0.55000000000000004">
      <c r="A497">
        <v>492</v>
      </c>
      <c r="C497">
        <f t="shared" si="27"/>
        <v>-1.5071349627578371E-2</v>
      </c>
      <c r="D497">
        <f t="shared" si="28"/>
        <v>-4.0666248424710029E-5</v>
      </c>
      <c r="E497" s="2">
        <f t="shared" si="29"/>
        <v>2.5895824774182651E-5</v>
      </c>
      <c r="K497">
        <v>492</v>
      </c>
      <c r="L497" s="14">
        <v>-7.1962978188353397E-5</v>
      </c>
      <c r="M497" s="14">
        <v>-9.9825555883012208E-3</v>
      </c>
    </row>
    <row r="498" spans="1:13" x14ac:dyDescent="0.55000000000000004">
      <c r="A498">
        <v>493</v>
      </c>
      <c r="C498">
        <f t="shared" si="27"/>
        <v>-2.222091028192557E-2</v>
      </c>
      <c r="D498">
        <f t="shared" si="28"/>
        <v>2.8154592627326226E-5</v>
      </c>
      <c r="E498" s="2">
        <f t="shared" si="29"/>
        <v>8.576672435875791E-6</v>
      </c>
      <c r="K498">
        <v>493</v>
      </c>
      <c r="L498" s="14">
        <v>-6.1666220869224801E-6</v>
      </c>
      <c r="M498" s="14">
        <v>-1.9292314639663601E-2</v>
      </c>
    </row>
    <row r="499" spans="1:13" x14ac:dyDescent="0.55000000000000004">
      <c r="A499">
        <v>494</v>
      </c>
      <c r="C499">
        <f t="shared" si="27"/>
        <v>-2.3793490835176751E-2</v>
      </c>
      <c r="D499">
        <f t="shared" si="28"/>
        <v>8.9909224381584137E-5</v>
      </c>
      <c r="E499" s="2">
        <f t="shared" si="29"/>
        <v>5.427514430731923E-10</v>
      </c>
      <c r="K499">
        <v>494</v>
      </c>
      <c r="L499" s="14">
        <v>6.1174202771124294E-5</v>
      </c>
      <c r="M499" s="14">
        <v>-2.3770193808691099E-2</v>
      </c>
    </row>
    <row r="500" spans="1:13" x14ac:dyDescent="0.55000000000000004">
      <c r="A500">
        <v>495</v>
      </c>
      <c r="C500">
        <f t="shared" si="27"/>
        <v>-1.9394406715842184E-2</v>
      </c>
      <c r="D500">
        <f t="shared" si="28"/>
        <v>1.2909853595242704E-4</v>
      </c>
      <c r="E500" s="2">
        <f t="shared" si="29"/>
        <v>8.4115878998404781E-6</v>
      </c>
      <c r="K500">
        <v>495</v>
      </c>
      <c r="L500" s="14">
        <v>1.1319356904794001E-4</v>
      </c>
      <c r="M500" s="14">
        <v>-2.2294680478755002E-2</v>
      </c>
    </row>
    <row r="501" spans="1:13" x14ac:dyDescent="0.55000000000000004">
      <c r="A501">
        <v>496</v>
      </c>
      <c r="C501">
        <f t="shared" si="27"/>
        <v>-1.0127735312542657E-2</v>
      </c>
      <c r="D501">
        <f t="shared" si="28"/>
        <v>1.3588683618068521E-4</v>
      </c>
      <c r="E501" s="2">
        <f t="shared" si="29"/>
        <v>2.6087483823305126E-5</v>
      </c>
      <c r="K501">
        <v>496</v>
      </c>
      <c r="L501" s="14">
        <v>1.3686290375477701E-4</v>
      </c>
      <c r="M501" s="14">
        <v>-1.5235326116758E-2</v>
      </c>
    </row>
    <row r="502" spans="1:13" x14ac:dyDescent="0.55000000000000004">
      <c r="A502">
        <v>497</v>
      </c>
      <c r="C502">
        <f t="shared" si="27"/>
        <v>1.6807841784559853E-3</v>
      </c>
      <c r="D502">
        <f t="shared" si="28"/>
        <v>1.0857040479519418E-4</v>
      </c>
      <c r="E502" s="2">
        <f t="shared" si="29"/>
        <v>3.6493366798279749E-5</v>
      </c>
      <c r="K502">
        <v>497</v>
      </c>
      <c r="L502" s="14">
        <v>1.26254075180415E-4</v>
      </c>
      <c r="M502" s="14">
        <v>-4.3601898157174497E-3</v>
      </c>
    </row>
    <row r="503" spans="1:13" x14ac:dyDescent="0.55000000000000004">
      <c r="A503">
        <v>498</v>
      </c>
      <c r="C503">
        <f t="shared" si="27"/>
        <v>1.3067462268804361E-2</v>
      </c>
      <c r="D503">
        <f t="shared" si="28"/>
        <v>5.4005090288836536E-5</v>
      </c>
      <c r="E503" s="2">
        <f t="shared" si="29"/>
        <v>2.9816833044279524E-5</v>
      </c>
      <c r="K503">
        <v>498</v>
      </c>
      <c r="L503" s="14">
        <v>8.4024130253697606E-5</v>
      </c>
      <c r="M503" s="14">
        <v>7.6069830733234804E-3</v>
      </c>
    </row>
    <row r="504" spans="1:13" x14ac:dyDescent="0.55000000000000004">
      <c r="A504">
        <v>499</v>
      </c>
      <c r="C504">
        <f t="shared" si="27"/>
        <v>2.1174482769945664E-2</v>
      </c>
      <c r="D504">
        <f t="shared" si="28"/>
        <v>-1.4114363542816731E-5</v>
      </c>
      <c r="E504" s="2">
        <f t="shared" si="29"/>
        <v>1.2288831083980808E-5</v>
      </c>
      <c r="K504">
        <v>499</v>
      </c>
      <c r="L504" s="14">
        <v>2.0749820657079701E-5</v>
      </c>
      <c r="M504" s="14">
        <v>1.7668939861353501E-2</v>
      </c>
    </row>
    <row r="505" spans="1:13" x14ac:dyDescent="0.55000000000000004">
      <c r="A505">
        <v>500</v>
      </c>
      <c r="C505">
        <f t="shared" si="27"/>
        <v>2.3967154418569836E-2</v>
      </c>
      <c r="D505">
        <f t="shared" si="28"/>
        <v>-7.8691409632540883E-5</v>
      </c>
      <c r="E505" s="2">
        <f t="shared" si="29"/>
        <v>4.3765285819273975E-7</v>
      </c>
      <c r="K505">
        <v>500</v>
      </c>
      <c r="L505" s="14">
        <v>-4.7721410245645803E-5</v>
      </c>
      <c r="M505" s="14">
        <v>2.33056010509624E-2</v>
      </c>
    </row>
    <row r="506" spans="1:13" x14ac:dyDescent="0.55000000000000004">
      <c r="A506">
        <v>501</v>
      </c>
      <c r="C506">
        <f t="shared" si="27"/>
        <v>2.0744575495717534E-2</v>
      </c>
      <c r="D506">
        <f t="shared" si="28"/>
        <v>-1.2351857058788895E-4</v>
      </c>
      <c r="E506" s="2">
        <f t="shared" si="29"/>
        <v>5.5726891215839833E-6</v>
      </c>
      <c r="K506">
        <v>501</v>
      </c>
      <c r="L506" s="14">
        <v>-1.04240517910212E-4</v>
      </c>
      <c r="M506" s="14">
        <v>2.3105229879905102E-2</v>
      </c>
    </row>
    <row r="507" spans="1:13" x14ac:dyDescent="0.55000000000000004">
      <c r="A507">
        <v>502</v>
      </c>
      <c r="C507">
        <f t="shared" si="27"/>
        <v>1.2315545384433576E-2</v>
      </c>
      <c r="D507">
        <f t="shared" si="28"/>
        <v>-1.3734517389088716E-4</v>
      </c>
      <c r="E507" s="2">
        <f t="shared" si="29"/>
        <v>2.3063671675944599E-5</v>
      </c>
      <c r="K507">
        <v>502</v>
      </c>
      <c r="L507" s="14">
        <v>-1.3465194120294101E-4</v>
      </c>
      <c r="M507" s="14">
        <v>1.71180105509855E-2</v>
      </c>
    </row>
    <row r="508" spans="1:13" x14ac:dyDescent="0.55000000000000004">
      <c r="A508">
        <v>503</v>
      </c>
      <c r="C508">
        <f t="shared" si="27"/>
        <v>7.9557297279991758E-4</v>
      </c>
      <c r="D508">
        <f t="shared" si="28"/>
        <v>-1.1670103355414426E-4</v>
      </c>
      <c r="E508" s="2">
        <f t="shared" si="29"/>
        <v>3.6577170787078428E-5</v>
      </c>
      <c r="K508">
        <v>503</v>
      </c>
      <c r="L508" s="14">
        <v>-1.31338950501394E-4</v>
      </c>
      <c r="M508" s="14">
        <v>6.84347928714362E-3</v>
      </c>
    </row>
    <row r="509" spans="1:13" x14ac:dyDescent="0.55000000000000004">
      <c r="A509">
        <v>504</v>
      </c>
      <c r="C509">
        <f t="shared" si="27"/>
        <v>-1.0924071485656703E-2</v>
      </c>
      <c r="D509">
        <f t="shared" si="28"/>
        <v>-6.6767393658231046E-5</v>
      </c>
      <c r="E509" s="2">
        <f t="shared" si="29"/>
        <v>3.3397160783232606E-5</v>
      </c>
      <c r="K509">
        <v>504</v>
      </c>
      <c r="L509" s="14">
        <v>-9.5131304879075905E-5</v>
      </c>
      <c r="M509" s="14">
        <v>-5.1450438180267403E-3</v>
      </c>
    </row>
    <row r="510" spans="1:13" x14ac:dyDescent="0.55000000000000004">
      <c r="A510">
        <v>505</v>
      </c>
      <c r="C510">
        <f t="shared" si="27"/>
        <v>-1.9902004262411541E-2</v>
      </c>
      <c r="D510">
        <f t="shared" si="28"/>
        <v>-7.6545299146841897E-8</v>
      </c>
      <c r="E510" s="2">
        <f t="shared" si="29"/>
        <v>1.6459618034691068E-5</v>
      </c>
      <c r="K510">
        <v>505</v>
      </c>
      <c r="L510" s="14">
        <v>-3.5097433798022399E-5</v>
      </c>
      <c r="M510" s="14">
        <v>-1.5844958781437601E-2</v>
      </c>
    </row>
    <row r="511" spans="1:13" x14ac:dyDescent="0.55000000000000004">
      <c r="A511">
        <v>506</v>
      </c>
      <c r="C511">
        <f t="shared" si="27"/>
        <v>-2.3884953470299151E-2</v>
      </c>
      <c r="D511">
        <f t="shared" si="28"/>
        <v>6.6633514316466773E-5</v>
      </c>
      <c r="E511" s="2">
        <f t="shared" si="29"/>
        <v>1.7122977302515372E-6</v>
      </c>
      <c r="K511">
        <v>506</v>
      </c>
      <c r="L511" s="14">
        <v>3.3726807306417797E-5</v>
      </c>
      <c r="M511" s="14">
        <v>-2.25764055230494E-2</v>
      </c>
    </row>
    <row r="512" spans="1:13" x14ac:dyDescent="0.55000000000000004">
      <c r="A512">
        <v>507</v>
      </c>
      <c r="C512">
        <f t="shared" si="27"/>
        <v>-2.1873282812068805E-2</v>
      </c>
      <c r="D512">
        <f t="shared" si="28"/>
        <v>1.1661996636193064E-4</v>
      </c>
      <c r="E512" s="2">
        <f t="shared" si="29"/>
        <v>3.1690003707919245E-6</v>
      </c>
      <c r="K512">
        <v>507</v>
      </c>
      <c r="L512" s="14">
        <v>9.4103960295043005E-5</v>
      </c>
      <c r="M512" s="14">
        <v>-2.3653451447561501E-2</v>
      </c>
    </row>
    <row r="513" spans="1:13" x14ac:dyDescent="0.55000000000000004">
      <c r="A513">
        <v>508</v>
      </c>
      <c r="C513">
        <f t="shared" si="27"/>
        <v>-1.4371879220284999E-2</v>
      </c>
      <c r="D513">
        <f t="shared" si="28"/>
        <v>1.3733726500459934E-4</v>
      </c>
      <c r="E513" s="2">
        <f t="shared" si="29"/>
        <v>1.9664475414060567E-5</v>
      </c>
      <c r="K513">
        <v>508</v>
      </c>
      <c r="L513" s="14">
        <v>1.30912192649187E-4</v>
      </c>
      <c r="M513" s="14">
        <v>-1.8806343721671899E-2</v>
      </c>
    </row>
    <row r="514" spans="1:13" x14ac:dyDescent="0.55000000000000004">
      <c r="A514">
        <v>509</v>
      </c>
      <c r="C514">
        <f t="shared" si="27"/>
        <v>-3.2634368794038555E-3</v>
      </c>
      <c r="D514">
        <f t="shared" si="28"/>
        <v>1.235858049712792E-4</v>
      </c>
      <c r="E514" s="2">
        <f t="shared" si="29"/>
        <v>3.5827810373967733E-5</v>
      </c>
      <c r="K514">
        <v>509</v>
      </c>
      <c r="L514" s="14">
        <v>1.3493265423405901E-4</v>
      </c>
      <c r="M514" s="14">
        <v>-9.2490705446031992E-3</v>
      </c>
    </row>
    <row r="515" spans="1:13" x14ac:dyDescent="0.55000000000000004">
      <c r="A515">
        <v>510</v>
      </c>
      <c r="C515">
        <f t="shared" si="27"/>
        <v>8.6640593303900799E-3</v>
      </c>
      <c r="D515">
        <f t="shared" si="28"/>
        <v>7.8816912872566614E-5</v>
      </c>
      <c r="E515" s="2">
        <f t="shared" si="29"/>
        <v>3.6473985201163754E-5</v>
      </c>
      <c r="K515">
        <v>510</v>
      </c>
      <c r="L515" s="14">
        <v>1.05158395504594E-4</v>
      </c>
      <c r="M515" s="14">
        <v>2.6246897274295401E-3</v>
      </c>
    </row>
    <row r="516" spans="1:13" x14ac:dyDescent="0.55000000000000004">
      <c r="A516">
        <v>511</v>
      </c>
      <c r="C516">
        <f t="shared" si="27"/>
        <v>1.8417059272173492E-2</v>
      </c>
      <c r="D516">
        <f t="shared" si="28"/>
        <v>1.4266636971630254E-5</v>
      </c>
      <c r="E516" s="2">
        <f t="shared" si="29"/>
        <v>2.0939584699283376E-5</v>
      </c>
      <c r="K516">
        <v>511</v>
      </c>
      <c r="L516" s="14">
        <v>4.9046564265679501E-5</v>
      </c>
      <c r="M516" s="14">
        <v>1.38410801748345E-2</v>
      </c>
    </row>
    <row r="517" spans="1:13" x14ac:dyDescent="0.55000000000000004">
      <c r="A517">
        <v>512</v>
      </c>
      <c r="C517">
        <f t="shared" si="27"/>
        <v>2.3547765537477679E-2</v>
      </c>
      <c r="D517">
        <f t="shared" si="28"/>
        <v>-5.3864264092197883E-5</v>
      </c>
      <c r="E517" s="2">
        <f t="shared" si="29"/>
        <v>3.8293766294173085E-6</v>
      </c>
      <c r="K517">
        <v>512</v>
      </c>
      <c r="L517" s="14">
        <v>-1.9349283256370301E-5</v>
      </c>
      <c r="M517" s="14">
        <v>2.1590886228624599E-2</v>
      </c>
    </row>
    <row r="518" spans="1:13" x14ac:dyDescent="0.55000000000000004">
      <c r="A518">
        <v>513</v>
      </c>
      <c r="C518">
        <f t="shared" ref="C518:C581" si="30">$D$1*COS($B$2*(A518-$L$2)+$B$1)</f>
        <v>2.2768479000452424E-2</v>
      </c>
      <c r="D518">
        <f t="shared" ref="D518:D581" si="31">$D$2*COS($B$2*(A518-$L$3)+$B$3)</f>
        <v>-1.0847637023762885E-4</v>
      </c>
      <c r="E518" s="2">
        <f t="shared" ref="E518:E581" si="32">(M518-C518)^2</f>
        <v>1.3563907223204458E-6</v>
      </c>
      <c r="K518">
        <v>513</v>
      </c>
      <c r="L518" s="14">
        <v>-8.2898982752623398E-5</v>
      </c>
      <c r="M518" s="14">
        <v>2.39331208863214E-2</v>
      </c>
    </row>
    <row r="519" spans="1:13" x14ac:dyDescent="0.55000000000000004">
      <c r="A519">
        <v>514</v>
      </c>
      <c r="C519">
        <f t="shared" si="30"/>
        <v>1.6274784155816117E-2</v>
      </c>
      <c r="D519">
        <f t="shared" si="31"/>
        <v>-1.3586319395418508E-4</v>
      </c>
      <c r="E519" s="2">
        <f t="shared" si="32"/>
        <v>1.6051022947835905E-5</v>
      </c>
      <c r="K519">
        <v>514</v>
      </c>
      <c r="L519" s="14">
        <v>-1.2568611775052801E-4</v>
      </c>
      <c r="M519" s="14">
        <v>2.0281156947735999E-2</v>
      </c>
    </row>
    <row r="520" spans="1:13" x14ac:dyDescent="0.55000000000000004">
      <c r="A520">
        <v>515</v>
      </c>
      <c r="C520">
        <f t="shared" si="30"/>
        <v>5.6964615333511505E-3</v>
      </c>
      <c r="D520">
        <f t="shared" si="31"/>
        <v>-1.2915121975742809E-4</v>
      </c>
      <c r="E520" s="2">
        <f t="shared" si="32"/>
        <v>3.4259832041463219E-5</v>
      </c>
      <c r="K520">
        <v>515</v>
      </c>
      <c r="L520" s="14">
        <v>-1.3699438485774499E-4</v>
      </c>
      <c r="M520" s="14">
        <v>1.15496514364265E-2</v>
      </c>
    </row>
    <row r="521" spans="1:13" x14ac:dyDescent="0.55000000000000004">
      <c r="A521">
        <v>516</v>
      </c>
      <c r="C521">
        <f t="shared" si="30"/>
        <v>-6.3115528621088208E-3</v>
      </c>
      <c r="D521">
        <f t="shared" si="31"/>
        <v>-9.0025011693517837E-5</v>
      </c>
      <c r="E521" s="2">
        <f t="shared" si="32"/>
        <v>3.8900380261661091E-5</v>
      </c>
      <c r="K521">
        <v>516</v>
      </c>
      <c r="L521" s="14">
        <v>-1.13991558425875E-4</v>
      </c>
      <c r="M521" s="14">
        <v>-7.4535925971714998E-5</v>
      </c>
    </row>
    <row r="522" spans="1:13" x14ac:dyDescent="0.55000000000000004">
      <c r="A522">
        <v>517</v>
      </c>
      <c r="C522">
        <f t="shared" si="30"/>
        <v>-1.67355005261536E-2</v>
      </c>
      <c r="D522">
        <f t="shared" si="31"/>
        <v>-2.8304423271500269E-5</v>
      </c>
      <c r="E522" s="2">
        <f t="shared" si="32"/>
        <v>2.5557526401040734E-5</v>
      </c>
      <c r="K522">
        <v>517</v>
      </c>
      <c r="L522" s="14">
        <v>-6.2438839033955704E-5</v>
      </c>
      <c r="M522" s="14">
        <v>-1.1680055303323E-2</v>
      </c>
    </row>
    <row r="523" spans="1:13" x14ac:dyDescent="0.55000000000000004">
      <c r="A523">
        <v>518</v>
      </c>
      <c r="C523">
        <f t="shared" si="30"/>
        <v>-2.2959190314546237E-2</v>
      </c>
      <c r="D523">
        <f t="shared" si="31"/>
        <v>4.0519978781803568E-5</v>
      </c>
      <c r="E523" s="2">
        <f t="shared" si="32"/>
        <v>6.754582386321089E-6</v>
      </c>
      <c r="K523">
        <v>518</v>
      </c>
      <c r="L523" s="14">
        <v>4.7520749364547003E-6</v>
      </c>
      <c r="M523" s="14">
        <v>-2.0360232372154501E-2</v>
      </c>
    </row>
    <row r="524" spans="1:13" x14ac:dyDescent="0.55000000000000004">
      <c r="A524">
        <v>519</v>
      </c>
      <c r="C524">
        <f t="shared" si="30"/>
        <v>-2.3420607275366725E-2</v>
      </c>
      <c r="D524">
        <f t="shared" si="31"/>
        <v>9.9174720254244738E-5</v>
      </c>
      <c r="E524" s="2">
        <f t="shared" si="32"/>
        <v>2.7087409642145969E-7</v>
      </c>
      <c r="K524">
        <v>519</v>
      </c>
      <c r="L524" s="14">
        <v>7.0752802259297395E-5</v>
      </c>
      <c r="M524" s="14">
        <v>-2.3941062937668001E-2</v>
      </c>
    </row>
    <row r="525" spans="1:13" x14ac:dyDescent="0.55000000000000004">
      <c r="A525">
        <v>520</v>
      </c>
      <c r="C525">
        <f t="shared" si="30"/>
        <v>-1.8003945477349396E-2</v>
      </c>
      <c r="D525">
        <f t="shared" si="31"/>
        <v>1.3293869738040349E-4</v>
      </c>
      <c r="E525" s="2">
        <f t="shared" si="32"/>
        <v>1.2402795565021839E-5</v>
      </c>
      <c r="K525">
        <v>520</v>
      </c>
      <c r="L525" s="14">
        <v>1.19033051337779E-4</v>
      </c>
      <c r="M525" s="14">
        <v>-2.1525705770870499E-2</v>
      </c>
    </row>
    <row r="526" spans="1:13" x14ac:dyDescent="0.55000000000000004">
      <c r="A526">
        <v>521</v>
      </c>
      <c r="C526">
        <f t="shared" si="30"/>
        <v>-8.0686728576296815E-3</v>
      </c>
      <c r="D526">
        <f t="shared" si="31"/>
        <v>1.3333786358975399E-4</v>
      </c>
      <c r="E526" s="2">
        <f t="shared" si="32"/>
        <v>3.1927350148110506E-5</v>
      </c>
      <c r="K526">
        <v>521</v>
      </c>
      <c r="L526" s="14">
        <v>1.37500734281273E-4</v>
      </c>
      <c r="M526" s="14">
        <v>-1.3719102057974599E-2</v>
      </c>
    </row>
    <row r="527" spans="1:13" x14ac:dyDescent="0.55000000000000004">
      <c r="A527">
        <v>522</v>
      </c>
      <c r="C527">
        <f t="shared" si="30"/>
        <v>3.8916665752043189E-3</v>
      </c>
      <c r="D527">
        <f t="shared" si="31"/>
        <v>1.0027203657759309E-4</v>
      </c>
      <c r="E527" s="2">
        <f t="shared" si="32"/>
        <v>4.0553088647089529E-5</v>
      </c>
      <c r="K527">
        <v>522</v>
      </c>
      <c r="L527" s="14">
        <v>1.21530505331394E-4</v>
      </c>
      <c r="M527" s="14">
        <v>-2.47646412752859E-3</v>
      </c>
    </row>
    <row r="528" spans="1:13" x14ac:dyDescent="0.55000000000000004">
      <c r="A528">
        <v>523</v>
      </c>
      <c r="C528">
        <f t="shared" si="30"/>
        <v>1.4875279727512229E-2</v>
      </c>
      <c r="D528">
        <f t="shared" si="31"/>
        <v>4.2040041951434003E-5</v>
      </c>
      <c r="E528" s="2">
        <f t="shared" si="32"/>
        <v>3.0127585427762851E-5</v>
      </c>
      <c r="K528">
        <v>523</v>
      </c>
      <c r="L528" s="14">
        <v>7.5122207400747106E-5</v>
      </c>
      <c r="M528" s="14">
        <v>9.3864196065250993E-3</v>
      </c>
    </row>
    <row r="529" spans="1:13" x14ac:dyDescent="0.55000000000000004">
      <c r="A529">
        <v>524</v>
      </c>
      <c r="C529">
        <f t="shared" si="30"/>
        <v>2.2125511214250968E-2</v>
      </c>
      <c r="D529">
        <f t="shared" si="31"/>
        <v>-2.6743117070563572E-5</v>
      </c>
      <c r="E529" s="2">
        <f t="shared" si="32"/>
        <v>1.0414141450016145E-5</v>
      </c>
      <c r="K529">
        <v>524</v>
      </c>
      <c r="L529" s="14">
        <v>9.8990866022412402E-6</v>
      </c>
      <c r="M529" s="14">
        <v>1.88984163210047E-2</v>
      </c>
    </row>
    <row r="530" spans="1:13" x14ac:dyDescent="0.55000000000000004">
      <c r="A530">
        <v>525</v>
      </c>
      <c r="C530">
        <f t="shared" si="30"/>
        <v>2.3822705755041498E-2</v>
      </c>
      <c r="D530">
        <f t="shared" si="31"/>
        <v>-8.8814317408197362E-5</v>
      </c>
      <c r="E530" s="2">
        <f t="shared" si="32"/>
        <v>2.1175582740897273E-8</v>
      </c>
      <c r="K530">
        <v>525</v>
      </c>
      <c r="L530" s="14">
        <v>-5.7803321845270902E-5</v>
      </c>
      <c r="M530" s="14">
        <v>2.3677187430625302E-2</v>
      </c>
    </row>
    <row r="531" spans="1:13" x14ac:dyDescent="0.55000000000000004">
      <c r="A531">
        <v>526</v>
      </c>
      <c r="C531">
        <f t="shared" si="30"/>
        <v>1.954090329416637E-2</v>
      </c>
      <c r="D531">
        <f t="shared" si="31"/>
        <v>-1.285949961337597E-4</v>
      </c>
      <c r="E531" s="2">
        <f t="shared" si="32"/>
        <v>8.9099669275579197E-6</v>
      </c>
      <c r="K531">
        <v>526</v>
      </c>
      <c r="L531" s="14">
        <v>-1.1102852975085901E-4</v>
      </c>
      <c r="M531" s="14">
        <v>2.25258600656386E-2</v>
      </c>
    </row>
    <row r="532" spans="1:13" x14ac:dyDescent="0.55000000000000004">
      <c r="A532">
        <v>527</v>
      </c>
      <c r="C532">
        <f t="shared" si="30"/>
        <v>1.0354745996047857E-2</v>
      </c>
      <c r="D532">
        <f t="shared" si="31"/>
        <v>-1.3610104139752093E-4</v>
      </c>
      <c r="E532" s="2">
        <f t="shared" si="32"/>
        <v>2.8923371365815365E-5</v>
      </c>
      <c r="K532">
        <v>527</v>
      </c>
      <c r="L532" s="14">
        <v>-1.36445953609351E-4</v>
      </c>
      <c r="M532" s="14">
        <v>1.5732791306922001E-2</v>
      </c>
    </row>
    <row r="533" spans="1:13" x14ac:dyDescent="0.55000000000000004">
      <c r="A533">
        <v>528</v>
      </c>
      <c r="C533">
        <f t="shared" si="30"/>
        <v>-1.4302342863108041E-3</v>
      </c>
      <c r="D533">
        <f t="shared" si="31"/>
        <v>-1.0944859405315114E-4</v>
      </c>
      <c r="E533" s="2">
        <f t="shared" si="32"/>
        <v>4.1339520226755939E-5</v>
      </c>
      <c r="K533">
        <v>528</v>
      </c>
      <c r="L533" s="14">
        <v>-1.27689641937137E-4</v>
      </c>
      <c r="M533" s="14">
        <v>4.9993473662351797E-3</v>
      </c>
    </row>
    <row r="534" spans="1:13" x14ac:dyDescent="0.55000000000000004">
      <c r="A534">
        <v>529</v>
      </c>
      <c r="C534">
        <f t="shared" si="30"/>
        <v>-1.2856255909756004E-2</v>
      </c>
      <c r="D534">
        <f t="shared" si="31"/>
        <v>-5.5326856595045748E-5</v>
      </c>
      <c r="E534" s="2">
        <f t="shared" si="32"/>
        <v>3.4457390425350313E-5</v>
      </c>
      <c r="K534">
        <v>529</v>
      </c>
      <c r="L534" s="14">
        <v>-8.6952667312736797E-5</v>
      </c>
      <c r="M534" s="14">
        <v>-6.9862141360247203E-3</v>
      </c>
    </row>
    <row r="535" spans="1:13" x14ac:dyDescent="0.55000000000000004">
      <c r="A535">
        <v>530</v>
      </c>
      <c r="C535">
        <f t="shared" si="30"/>
        <v>-2.1055628288270064E-2</v>
      </c>
      <c r="D535">
        <f t="shared" si="31"/>
        <v>1.268075567078846E-5</v>
      </c>
      <c r="E535" s="2">
        <f t="shared" si="32"/>
        <v>1.4696437740687176E-5</v>
      </c>
      <c r="K535">
        <v>530</v>
      </c>
      <c r="L535" s="14">
        <v>-2.4437857744674898E-5</v>
      </c>
      <c r="M535" s="14">
        <v>-1.72220349685911E-2</v>
      </c>
    </row>
    <row r="536" spans="1:13" x14ac:dyDescent="0.55000000000000004">
      <c r="A536">
        <v>531</v>
      </c>
      <c r="C536">
        <f t="shared" si="30"/>
        <v>-2.3970481783895554E-2</v>
      </c>
      <c r="D536">
        <f t="shared" si="31"/>
        <v>7.7505765552295463E-5</v>
      </c>
      <c r="E536" s="2">
        <f t="shared" si="32"/>
        <v>6.822619223401128E-7</v>
      </c>
      <c r="K536">
        <v>531</v>
      </c>
      <c r="L536" s="14">
        <v>4.4197564897004002E-5</v>
      </c>
      <c r="M536" s="14">
        <v>-2.31444903055254E-2</v>
      </c>
    </row>
    <row r="537" spans="1:13" x14ac:dyDescent="0.55000000000000004">
      <c r="A537">
        <v>532</v>
      </c>
      <c r="C537">
        <f t="shared" si="30"/>
        <v>-2.086924960948262E-2</v>
      </c>
      <c r="D537">
        <f t="shared" si="31"/>
        <v>1.2287846197235115E-4</v>
      </c>
      <c r="E537" s="2">
        <f t="shared" si="32"/>
        <v>5.7648723481637964E-6</v>
      </c>
      <c r="K537">
        <v>532</v>
      </c>
      <c r="L537" s="14">
        <v>1.01763433228441E-4</v>
      </c>
      <c r="M537" s="14">
        <v>-2.3270264467446601E-2</v>
      </c>
    </row>
    <row r="538" spans="1:13" x14ac:dyDescent="0.55000000000000004">
      <c r="A538">
        <v>533</v>
      </c>
      <c r="C538">
        <f t="shared" si="30"/>
        <v>-1.2530275672024006E-2</v>
      </c>
      <c r="D538">
        <f t="shared" si="31"/>
        <v>1.3741125451003925E-4</v>
      </c>
      <c r="E538" s="2">
        <f t="shared" si="32"/>
        <v>2.5377220953596156E-5</v>
      </c>
      <c r="K538">
        <v>533</v>
      </c>
      <c r="L538" s="14">
        <v>1.33842018413307E-4</v>
      </c>
      <c r="M538" s="14">
        <v>-1.7567856535255499E-2</v>
      </c>
    </row>
    <row r="539" spans="1:13" x14ac:dyDescent="0.55000000000000004">
      <c r="A539">
        <v>534</v>
      </c>
      <c r="C539">
        <f t="shared" si="30"/>
        <v>-1.0464666581536941E-3</v>
      </c>
      <c r="D539">
        <f t="shared" si="31"/>
        <v>1.1745671856543812E-4</v>
      </c>
      <c r="E539" s="2">
        <f t="shared" si="32"/>
        <v>4.1203603270232805E-5</v>
      </c>
      <c r="K539">
        <v>534</v>
      </c>
      <c r="L539" s="14">
        <v>1.3239903979095799E-4</v>
      </c>
      <c r="M539" s="14">
        <v>-7.4654699507399197E-3</v>
      </c>
    </row>
    <row r="540" spans="1:13" x14ac:dyDescent="0.55000000000000004">
      <c r="A540">
        <v>535</v>
      </c>
      <c r="C540">
        <f t="shared" si="30"/>
        <v>1.0699983429124845E-2</v>
      </c>
      <c r="D540">
        <f t="shared" si="31"/>
        <v>6.8023022052415215E-5</v>
      </c>
      <c r="E540" s="2">
        <f t="shared" si="32"/>
        <v>3.8356884795474385E-5</v>
      </c>
      <c r="K540">
        <v>535</v>
      </c>
      <c r="L540" s="14">
        <v>9.7795900308949497E-5</v>
      </c>
      <c r="M540" s="14">
        <v>4.5066898953518503E-3</v>
      </c>
    </row>
    <row r="541" spans="1:13" x14ac:dyDescent="0.55000000000000004">
      <c r="A541">
        <v>536</v>
      </c>
      <c r="C541">
        <f t="shared" si="30"/>
        <v>1.976096321348924E-2</v>
      </c>
      <c r="D541">
        <f t="shared" si="31"/>
        <v>1.5169808158309889E-6</v>
      </c>
      <c r="E541" s="2">
        <f t="shared" si="32"/>
        <v>1.9455526388631345E-5</v>
      </c>
      <c r="K541">
        <v>536</v>
      </c>
      <c r="L541" s="14">
        <v>3.8699170912844197E-5</v>
      </c>
      <c r="M541" s="14">
        <v>1.5350121299678301E-2</v>
      </c>
    </row>
    <row r="542" spans="1:13" x14ac:dyDescent="0.55000000000000004">
      <c r="A542">
        <v>537</v>
      </c>
      <c r="C542">
        <f t="shared" si="30"/>
        <v>2.3862357759355999E-2</v>
      </c>
      <c r="D542">
        <f t="shared" si="31"/>
        <v>-6.5369790629995559E-5</v>
      </c>
      <c r="E542" s="2">
        <f t="shared" si="32"/>
        <v>2.2901923867991085E-6</v>
      </c>
      <c r="K542">
        <v>537</v>
      </c>
      <c r="L542" s="14">
        <v>-3.0090005910609999E-5</v>
      </c>
      <c r="M542" s="14">
        <v>2.2349019599261201E-2</v>
      </c>
    </row>
    <row r="543" spans="1:13" x14ac:dyDescent="0.55000000000000004">
      <c r="A543">
        <v>538</v>
      </c>
      <c r="C543">
        <f t="shared" si="30"/>
        <v>2.1974803486280597E-2</v>
      </c>
      <c r="D543">
        <f t="shared" si="31"/>
        <v>-1.158501225137252E-4</v>
      </c>
      <c r="E543" s="2">
        <f t="shared" si="32"/>
        <v>3.1529819685454934E-6</v>
      </c>
      <c r="K543">
        <v>538</v>
      </c>
      <c r="L543" s="14">
        <v>-9.1342954088907103E-5</v>
      </c>
      <c r="M543" s="14">
        <v>2.3750467296956901E-2</v>
      </c>
    </row>
    <row r="544" spans="1:13" x14ac:dyDescent="0.55000000000000004">
      <c r="A544">
        <v>539</v>
      </c>
      <c r="C544">
        <f t="shared" si="30"/>
        <v>1.4572036730295407E-2</v>
      </c>
      <c r="D544">
        <f t="shared" si="31"/>
        <v>-1.3725451557365366E-4</v>
      </c>
      <c r="E544" s="2">
        <f t="shared" si="32"/>
        <v>2.1450110430368205E-5</v>
      </c>
      <c r="K544">
        <v>539</v>
      </c>
      <c r="L544" s="14">
        <v>-1.2971849276508901E-4</v>
      </c>
      <c r="M544" s="14">
        <v>1.9203463122927401E-2</v>
      </c>
    </row>
    <row r="545" spans="1:13" x14ac:dyDescent="0.55000000000000004">
      <c r="A545">
        <v>540</v>
      </c>
      <c r="C545">
        <f t="shared" si="30"/>
        <v>3.5119959092166616E-3</v>
      </c>
      <c r="D545">
        <f t="shared" si="31"/>
        <v>-1.242109183205283E-4</v>
      </c>
      <c r="E545" s="2">
        <f t="shared" si="32"/>
        <v>4.0130154380108202E-5</v>
      </c>
      <c r="K545">
        <v>540</v>
      </c>
      <c r="L545" s="14">
        <v>-1.3560523021314701E-4</v>
      </c>
      <c r="M545" s="14">
        <v>9.8468324801242492E-3</v>
      </c>
    </row>
    <row r="546" spans="1:13" x14ac:dyDescent="0.55000000000000004">
      <c r="A546">
        <v>541</v>
      </c>
      <c r="C546">
        <f t="shared" si="30"/>
        <v>-8.4294818580864413E-3</v>
      </c>
      <c r="D546">
        <f t="shared" si="31"/>
        <v>-7.9992998727599322E-5</v>
      </c>
      <c r="E546" s="2">
        <f t="shared" si="32"/>
        <v>4.1647448193443177E-5</v>
      </c>
      <c r="K546">
        <v>541</v>
      </c>
      <c r="L546" s="14">
        <v>-1.07528796520548E-4</v>
      </c>
      <c r="M546" s="14">
        <v>-1.97599844263993E-3</v>
      </c>
    </row>
    <row r="547" spans="1:13" x14ac:dyDescent="0.55000000000000004">
      <c r="A547">
        <v>542</v>
      </c>
      <c r="C547">
        <f t="shared" si="30"/>
        <v>-1.8255337358390297E-2</v>
      </c>
      <c r="D547">
        <f t="shared" si="31"/>
        <v>-1.5698522572937455E-5</v>
      </c>
      <c r="E547" s="2">
        <f t="shared" si="32"/>
        <v>2.4516451690836319E-5</v>
      </c>
      <c r="K547">
        <v>542</v>
      </c>
      <c r="L547" s="14">
        <v>-5.2521108679152802E-5</v>
      </c>
      <c r="M547" s="14">
        <v>-1.3303928297240499E-2</v>
      </c>
    </row>
    <row r="548" spans="1:13" x14ac:dyDescent="0.55000000000000004">
      <c r="A548">
        <v>543</v>
      </c>
      <c r="C548">
        <f t="shared" si="30"/>
        <v>-2.3499487973771237E-2</v>
      </c>
      <c r="D548">
        <f t="shared" si="31"/>
        <v>5.2535951849004866E-5</v>
      </c>
      <c r="E548" s="2">
        <f t="shared" si="32"/>
        <v>4.8385973620709535E-6</v>
      </c>
      <c r="K548">
        <v>543</v>
      </c>
      <c r="L548" s="14">
        <v>1.5640816648240601E-5</v>
      </c>
      <c r="M548" s="14">
        <v>-2.1299806778217901E-2</v>
      </c>
    </row>
    <row r="549" spans="1:13" x14ac:dyDescent="0.55000000000000004">
      <c r="A549">
        <v>544</v>
      </c>
      <c r="C549">
        <f t="shared" si="30"/>
        <v>-2.2845762437688495E-2</v>
      </c>
      <c r="D549">
        <f t="shared" si="31"/>
        <v>1.0758500972686313E-4</v>
      </c>
      <c r="E549" s="2">
        <f t="shared" si="32"/>
        <v>1.2437916618273542E-6</v>
      </c>
      <c r="K549">
        <v>544</v>
      </c>
      <c r="L549" s="14">
        <v>7.9885402417499997E-5</v>
      </c>
      <c r="M549" s="14">
        <v>-2.3961016517182201E-2</v>
      </c>
    </row>
    <row r="550" spans="1:13" x14ac:dyDescent="0.55000000000000004">
      <c r="A550">
        <v>545</v>
      </c>
      <c r="C550">
        <f t="shared" si="30"/>
        <v>-1.6458232080254417E-2</v>
      </c>
      <c r="D550">
        <f t="shared" si="31"/>
        <v>1.3563249787565897E-4</v>
      </c>
      <c r="E550" s="2">
        <f t="shared" si="32"/>
        <v>1.7328978319306464E-5</v>
      </c>
      <c r="K550">
        <v>545</v>
      </c>
      <c r="L550" s="14">
        <v>1.24122193578238E-4</v>
      </c>
      <c r="M550" s="14">
        <v>-2.06210410260633E-2</v>
      </c>
    </row>
    <row r="551" spans="1:13" x14ac:dyDescent="0.55000000000000004">
      <c r="A551">
        <v>546</v>
      </c>
      <c r="C551">
        <f t="shared" si="30"/>
        <v>-5.940032382733368E-3</v>
      </c>
      <c r="D551">
        <f t="shared" si="31"/>
        <v>1.2963908796416251E-4</v>
      </c>
      <c r="E551" s="2">
        <f t="shared" si="32"/>
        <v>3.8147490833839358E-5</v>
      </c>
      <c r="K551">
        <v>546</v>
      </c>
      <c r="L551" s="14">
        <v>1.37271811359119E-4</v>
      </c>
      <c r="M551" s="14">
        <v>-1.2116397886315499E-2</v>
      </c>
    </row>
    <row r="552" spans="1:13" x14ac:dyDescent="0.55000000000000004">
      <c r="A552">
        <v>547</v>
      </c>
      <c r="C552">
        <f t="shared" si="30"/>
        <v>6.0689902368897958E-3</v>
      </c>
      <c r="D552">
        <f t="shared" si="31"/>
        <v>9.110899954916415E-5</v>
      </c>
      <c r="E552" s="2">
        <f t="shared" si="32"/>
        <v>4.417088404662355E-5</v>
      </c>
      <c r="K552">
        <v>547</v>
      </c>
      <c r="L552" s="14">
        <v>1.16040852412615E-4</v>
      </c>
      <c r="M552" s="14">
        <v>-5.7712773126451301E-4</v>
      </c>
    </row>
    <row r="553" spans="1:13" x14ac:dyDescent="0.55000000000000004">
      <c r="A553">
        <v>548</v>
      </c>
      <c r="C553">
        <f t="shared" si="30"/>
        <v>1.6554824231249581E-2</v>
      </c>
      <c r="D553">
        <f t="shared" si="31"/>
        <v>2.9712472672780097E-5</v>
      </c>
      <c r="E553" s="2">
        <f t="shared" si="32"/>
        <v>2.9682192269816731E-5</v>
      </c>
      <c r="K553">
        <v>548</v>
      </c>
      <c r="L553" s="14">
        <v>6.5746742114186201E-5</v>
      </c>
      <c r="M553" s="14">
        <v>1.11066876443222E-2</v>
      </c>
    </row>
    <row r="554" spans="1:13" x14ac:dyDescent="0.55000000000000004">
      <c r="A554">
        <v>549</v>
      </c>
      <c r="C554">
        <f t="shared" si="30"/>
        <v>2.2885746291596169E-2</v>
      </c>
      <c r="D554">
        <f t="shared" si="31"/>
        <v>-3.9141258555068018E-5</v>
      </c>
      <c r="E554" s="2">
        <f t="shared" si="32"/>
        <v>8.2770259639931444E-6</v>
      </c>
      <c r="K554">
        <v>549</v>
      </c>
      <c r="L554" s="14">
        <v>-1.0140476099187899E-6</v>
      </c>
      <c r="M554" s="14">
        <v>2.0008764198500499E-2</v>
      </c>
    </row>
    <row r="555" spans="1:13" x14ac:dyDescent="0.55000000000000004">
      <c r="A555">
        <v>550</v>
      </c>
      <c r="C555">
        <f t="shared" si="30"/>
        <v>2.3472828426064896E-2</v>
      </c>
      <c r="D555">
        <f t="shared" si="31"/>
        <v>-9.8171358918053907E-5</v>
      </c>
      <c r="E555" s="2">
        <f t="shared" si="32"/>
        <v>1.8206709352966048E-7</v>
      </c>
      <c r="K555">
        <v>550</v>
      </c>
      <c r="L555" s="14">
        <v>-6.7520862819424906E-5</v>
      </c>
      <c r="M555" s="14">
        <v>2.3899521633802798E-2</v>
      </c>
    </row>
    <row r="556" spans="1:13" x14ac:dyDescent="0.55000000000000004">
      <c r="A556">
        <v>551</v>
      </c>
      <c r="C556">
        <f t="shared" si="30"/>
        <v>1.8168725393613132E-2</v>
      </c>
      <c r="D556">
        <f t="shared" si="31"/>
        <v>-1.3256251748080777E-4</v>
      </c>
      <c r="E556" s="2">
        <f t="shared" si="32"/>
        <v>1.3218825095820637E-5</v>
      </c>
      <c r="K556">
        <v>551</v>
      </c>
      <c r="L556" s="14">
        <v>-1.1711665906678201E-4</v>
      </c>
      <c r="M556" s="14">
        <v>2.1804495614050699E-2</v>
      </c>
    </row>
    <row r="557" spans="1:13" x14ac:dyDescent="0.55000000000000004">
      <c r="A557">
        <v>552</v>
      </c>
      <c r="C557">
        <f t="shared" si="30"/>
        <v>8.3046552537371678E-3</v>
      </c>
      <c r="D557">
        <f t="shared" si="31"/>
        <v>-1.3368327835236506E-4</v>
      </c>
      <c r="E557" s="2">
        <f t="shared" si="32"/>
        <v>3.5328082618334338E-5</v>
      </c>
      <c r="K557">
        <v>552</v>
      </c>
      <c r="L557" s="14">
        <v>-1.37379861511859E-4</v>
      </c>
      <c r="M557" s="14">
        <v>1.4248398402488999E-2</v>
      </c>
    </row>
    <row r="558" spans="1:13" x14ac:dyDescent="0.55000000000000004">
      <c r="A558">
        <v>553</v>
      </c>
      <c r="C558">
        <f t="shared" si="30"/>
        <v>-3.6437083065469708E-3</v>
      </c>
      <c r="D558">
        <f t="shared" si="31"/>
        <v>-1.0125235417772872E-4</v>
      </c>
      <c r="E558" s="2">
        <f t="shared" si="32"/>
        <v>4.5797834412071395E-5</v>
      </c>
      <c r="K558">
        <v>553</v>
      </c>
      <c r="L558" s="14">
        <v>-1.2323542539850101E-4</v>
      </c>
      <c r="M558" s="14">
        <v>3.1237014203774598E-3</v>
      </c>
    </row>
    <row r="559" spans="1:13" x14ac:dyDescent="0.55000000000000004">
      <c r="A559">
        <v>554</v>
      </c>
      <c r="C559">
        <f t="shared" si="30"/>
        <v>-1.4677577885174656E-2</v>
      </c>
      <c r="D559">
        <f t="shared" si="31"/>
        <v>-4.3409223335037296E-5</v>
      </c>
      <c r="E559" s="2">
        <f t="shared" si="32"/>
        <v>3.4741969981801692E-5</v>
      </c>
      <c r="K559">
        <v>554</v>
      </c>
      <c r="L559" s="14">
        <v>-7.8225912497012999E-5</v>
      </c>
      <c r="M559" s="14">
        <v>-8.7833459605044292E-3</v>
      </c>
    </row>
    <row r="560" spans="1:13" x14ac:dyDescent="0.55000000000000004">
      <c r="A560">
        <v>555</v>
      </c>
      <c r="C560">
        <f t="shared" si="30"/>
        <v>-2.2027684793465296E-2</v>
      </c>
      <c r="D560">
        <f t="shared" si="31"/>
        <v>2.5328707570928266E-5</v>
      </c>
      <c r="E560" s="2">
        <f t="shared" si="32"/>
        <v>1.2511323554126875E-5</v>
      </c>
      <c r="K560">
        <v>555</v>
      </c>
      <c r="L560" s="14">
        <v>-1.36242345323173E-5</v>
      </c>
      <c r="M560" s="14">
        <v>-1.84905498576554E-2</v>
      </c>
    </row>
    <row r="561" spans="1:13" x14ac:dyDescent="0.55000000000000004">
      <c r="A561">
        <v>556</v>
      </c>
      <c r="C561">
        <f t="shared" si="30"/>
        <v>-2.3849307125392516E-2</v>
      </c>
      <c r="D561">
        <f t="shared" si="31"/>
        <v>8.7709666763333846E-5</v>
      </c>
      <c r="E561" s="2">
        <f t="shared" si="32"/>
        <v>7.9877619504958258E-8</v>
      </c>
      <c r="K561">
        <v>556</v>
      </c>
      <c r="L561" s="14">
        <v>5.4389717489612201E-5</v>
      </c>
      <c r="M561" s="14">
        <v>-2.3566680835913002E-2</v>
      </c>
    </row>
    <row r="562" spans="1:13" x14ac:dyDescent="0.55000000000000004">
      <c r="A562">
        <v>557</v>
      </c>
      <c r="C562">
        <f t="shared" si="30"/>
        <v>-1.9685256072404397E-2</v>
      </c>
      <c r="D562">
        <f t="shared" si="31"/>
        <v>1.2807734837150595E-4</v>
      </c>
      <c r="E562" s="2">
        <f t="shared" si="32"/>
        <v>9.3338457702983573E-6</v>
      </c>
      <c r="K562">
        <v>557</v>
      </c>
      <c r="L562" s="14">
        <v>1.0878142735695701E-4</v>
      </c>
      <c r="M562" s="14">
        <v>-2.2740390401742201E-2</v>
      </c>
    </row>
    <row r="563" spans="1:13" x14ac:dyDescent="0.55000000000000004">
      <c r="A563">
        <v>558</v>
      </c>
      <c r="C563">
        <f t="shared" si="30"/>
        <v>-1.0580620677572523E-2</v>
      </c>
      <c r="D563">
        <f t="shared" si="31"/>
        <v>1.3630031519497375E-4</v>
      </c>
      <c r="E563" s="2">
        <f t="shared" si="32"/>
        <v>3.1787127924416197E-5</v>
      </c>
      <c r="K563">
        <v>558</v>
      </c>
      <c r="L563" s="14">
        <v>1.3592815391176899E-4</v>
      </c>
      <c r="M563" s="14">
        <v>-1.6218628120314701E-2</v>
      </c>
    </row>
    <row r="564" spans="1:13" x14ac:dyDescent="0.55000000000000004">
      <c r="A564">
        <v>559</v>
      </c>
      <c r="C564">
        <f t="shared" si="30"/>
        <v>1.179527485535467E-3</v>
      </c>
      <c r="D564">
        <f t="shared" si="31"/>
        <v>1.1031477588747844E-4</v>
      </c>
      <c r="E564" s="2">
        <f t="shared" si="32"/>
        <v>4.6435192819439193E-5</v>
      </c>
      <c r="K564">
        <v>559</v>
      </c>
      <c r="L564" s="14">
        <v>1.2903083108232999E-4</v>
      </c>
      <c r="M564" s="14">
        <v>-5.6348098130900703E-3</v>
      </c>
    </row>
    <row r="565" spans="1:13" x14ac:dyDescent="0.55000000000000004">
      <c r="A565">
        <v>560</v>
      </c>
      <c r="C565">
        <f t="shared" si="30"/>
        <v>1.2643639112224313E-2</v>
      </c>
      <c r="D565">
        <f t="shared" si="31"/>
        <v>5.6642553083514748E-5</v>
      </c>
      <c r="E565" s="2">
        <f t="shared" si="32"/>
        <v>3.948058203301788E-5</v>
      </c>
      <c r="K565">
        <v>560</v>
      </c>
      <c r="L565" s="14">
        <v>8.9816936159158896E-5</v>
      </c>
      <c r="M565" s="14">
        <v>6.3602815676453098E-3</v>
      </c>
    </row>
    <row r="566" spans="1:13" x14ac:dyDescent="0.55000000000000004">
      <c r="A566">
        <v>561</v>
      </c>
      <c r="C566">
        <f t="shared" si="30"/>
        <v>2.093446382855561E-2</v>
      </c>
      <c r="D566">
        <f t="shared" si="31"/>
        <v>-1.1245756614098559E-5</v>
      </c>
      <c r="E566" s="2">
        <f t="shared" si="32"/>
        <v>1.7406108467022079E-5</v>
      </c>
      <c r="K566">
        <v>561</v>
      </c>
      <c r="L566" s="14">
        <v>2.81078323911055E-5</v>
      </c>
      <c r="M566" s="14">
        <v>1.6762400973441598E-2</v>
      </c>
    </row>
    <row r="567" spans="1:13" x14ac:dyDescent="0.55000000000000004">
      <c r="A567">
        <v>562</v>
      </c>
      <c r="C567">
        <f t="shared" si="30"/>
        <v>2.3971179387442053E-2</v>
      </c>
      <c r="D567">
        <f t="shared" si="31"/>
        <v>-7.6311618443230419E-5</v>
      </c>
      <c r="E567" s="2">
        <f t="shared" si="32"/>
        <v>1.0098367087378394E-6</v>
      </c>
      <c r="K567">
        <v>562</v>
      </c>
      <c r="L567" s="14">
        <v>-4.0641052367633497E-5</v>
      </c>
      <c r="M567" s="14">
        <v>2.29662730690532E-2</v>
      </c>
    </row>
    <row r="568" spans="1:13" x14ac:dyDescent="0.55000000000000004">
      <c r="A568">
        <v>563</v>
      </c>
      <c r="C568">
        <f t="shared" si="30"/>
        <v>2.0991634192514944E-2</v>
      </c>
      <c r="D568">
        <f t="shared" si="31"/>
        <v>-1.2222487256460305E-4</v>
      </c>
      <c r="E568" s="2">
        <f t="shared" si="32"/>
        <v>5.8877343839404373E-6</v>
      </c>
      <c r="K568">
        <v>563</v>
      </c>
      <c r="L568" s="14">
        <v>-9.9211133442113502E-5</v>
      </c>
      <c r="M568" s="14">
        <v>2.34180996021057E-2</v>
      </c>
    </row>
    <row r="569" spans="1:13" x14ac:dyDescent="0.55000000000000004">
      <c r="A569">
        <v>564</v>
      </c>
      <c r="C569">
        <f t="shared" si="30"/>
        <v>1.2743631283845055E-2</v>
      </c>
      <c r="D569">
        <f t="shared" si="31"/>
        <v>-1.3746225996847904E-4</v>
      </c>
      <c r="E569" s="2">
        <f t="shared" si="32"/>
        <v>2.7679031482702174E-5</v>
      </c>
      <c r="K569">
        <v>564</v>
      </c>
      <c r="L569" s="14">
        <v>-1.3293317068482601E-4</v>
      </c>
      <c r="M569" s="14">
        <v>1.8004717814468E-2</v>
      </c>
    </row>
    <row r="570" spans="1:13" x14ac:dyDescent="0.55000000000000004">
      <c r="A570">
        <v>565</v>
      </c>
      <c r="C570">
        <f t="shared" si="30"/>
        <v>1.2972455374087285E-3</v>
      </c>
      <c r="D570">
        <f t="shared" si="31"/>
        <v>-1.1819951759511508E-4</v>
      </c>
      <c r="E570" s="2">
        <f t="shared" si="32"/>
        <v>4.6032116362022098E-5</v>
      </c>
      <c r="K570">
        <v>565</v>
      </c>
      <c r="L570" s="14">
        <v>-1.3336127067200399E-4</v>
      </c>
      <c r="M570" s="14">
        <v>8.0819427570362999E-3</v>
      </c>
    </row>
    <row r="571" spans="1:13" x14ac:dyDescent="0.55000000000000004">
      <c r="A571">
        <v>566</v>
      </c>
      <c r="C571">
        <f t="shared" si="30"/>
        <v>-1.0474721495167013E-2</v>
      </c>
      <c r="D571">
        <f t="shared" si="31"/>
        <v>-6.9271187753730458E-5</v>
      </c>
      <c r="E571" s="2">
        <f t="shared" si="32"/>
        <v>4.368835213817978E-5</v>
      </c>
      <c r="K571">
        <v>566</v>
      </c>
      <c r="L571" s="14">
        <v>-1.00388213106117E-4</v>
      </c>
      <c r="M571" s="14">
        <v>-3.8650050006280999E-3</v>
      </c>
    </row>
    <row r="572" spans="1:13" x14ac:dyDescent="0.55000000000000004">
      <c r="A572">
        <v>567</v>
      </c>
      <c r="C572">
        <f t="shared" si="30"/>
        <v>-1.9617754222072487E-2</v>
      </c>
      <c r="D572">
        <f t="shared" si="31"/>
        <v>-2.9572499071922258E-6</v>
      </c>
      <c r="E572" s="2">
        <f t="shared" si="32"/>
        <v>2.2789318657046037E-5</v>
      </c>
      <c r="K572">
        <v>567</v>
      </c>
      <c r="L572" s="14">
        <v>-4.2272304804542498E-5</v>
      </c>
      <c r="M572" s="14">
        <v>-1.48439382791348E-2</v>
      </c>
    </row>
    <row r="573" spans="1:13" x14ac:dyDescent="0.55000000000000004">
      <c r="A573">
        <v>568</v>
      </c>
      <c r="C573">
        <f t="shared" si="30"/>
        <v>-2.3837144148741336E-2</v>
      </c>
      <c r="D573">
        <f t="shared" si="31"/>
        <v>6.4098895332271886E-5</v>
      </c>
      <c r="E573" s="2">
        <f t="shared" si="32"/>
        <v>2.9999245199448326E-6</v>
      </c>
      <c r="K573">
        <v>568</v>
      </c>
      <c r="L573" s="14">
        <v>2.64309644736709E-5</v>
      </c>
      <c r="M573" s="14">
        <v>-2.21051151305246E-2</v>
      </c>
    </row>
    <row r="574" spans="1:13" x14ac:dyDescent="0.55000000000000004">
      <c r="A574">
        <v>569</v>
      </c>
      <c r="C574">
        <f t="shared" si="30"/>
        <v>-2.2073913341258963E-2</v>
      </c>
      <c r="D574">
        <f t="shared" si="31"/>
        <v>1.1506756894089196E-4</v>
      </c>
      <c r="E574" s="2">
        <f t="shared" si="32"/>
        <v>3.0835901764793355E-6</v>
      </c>
      <c r="K574">
        <v>569</v>
      </c>
      <c r="L574" s="14">
        <v>8.8514434733653807E-5</v>
      </c>
      <c r="M574" s="14">
        <v>-2.38299287672958E-2</v>
      </c>
    </row>
    <row r="575" spans="1:13" x14ac:dyDescent="0.55000000000000004">
      <c r="A575">
        <v>570</v>
      </c>
      <c r="C575">
        <f t="shared" si="30"/>
        <v>-1.4770595566354796E-2</v>
      </c>
      <c r="D575">
        <f t="shared" si="31"/>
        <v>1.3715670817756153E-4</v>
      </c>
      <c r="E575" s="2">
        <f t="shared" si="32"/>
        <v>2.3191865568688778E-5</v>
      </c>
      <c r="K575">
        <v>570</v>
      </c>
      <c r="L575" s="14">
        <v>1.2842891571090401E-4</v>
      </c>
      <c r="M575" s="14">
        <v>-1.9586388914152101E-2</v>
      </c>
    </row>
    <row r="576" spans="1:13" x14ac:dyDescent="0.55000000000000004">
      <c r="A576">
        <v>571</v>
      </c>
      <c r="C576">
        <f t="shared" si="30"/>
        <v>-3.7601696437646322E-3</v>
      </c>
      <c r="D576">
        <f t="shared" si="31"/>
        <v>1.2482240469599473E-4</v>
      </c>
      <c r="E576" s="2">
        <f t="shared" si="32"/>
        <v>4.4584289503046527E-5</v>
      </c>
      <c r="K576">
        <v>571</v>
      </c>
      <c r="L576" s="14">
        <v>1.3617757803320799E-4</v>
      </c>
      <c r="M576" s="14">
        <v>-1.04373164523234E-2</v>
      </c>
    </row>
    <row r="577" spans="1:13" x14ac:dyDescent="0.55000000000000004">
      <c r="A577">
        <v>572</v>
      </c>
      <c r="C577">
        <f t="shared" si="30"/>
        <v>8.1939796012959233E-3</v>
      </c>
      <c r="D577">
        <f t="shared" si="31"/>
        <v>8.1160308683586561E-5</v>
      </c>
      <c r="E577" s="2">
        <f t="shared" si="32"/>
        <v>4.7171250052609647E-5</v>
      </c>
      <c r="K577">
        <v>572</v>
      </c>
      <c r="L577" s="14">
        <v>1.09819721152731E-4</v>
      </c>
      <c r="M577" s="14">
        <v>1.32584666340009E-3</v>
      </c>
    </row>
    <row r="578" spans="1:13" x14ac:dyDescent="0.55000000000000004">
      <c r="A578">
        <v>573</v>
      </c>
      <c r="C578">
        <f t="shared" si="30"/>
        <v>1.8091612681853192E-2</v>
      </c>
      <c r="D578">
        <f t="shared" si="31"/>
        <v>1.7128685915259615E-5</v>
      </c>
      <c r="E578" s="2">
        <f t="shared" si="32"/>
        <v>2.8458697869054626E-5</v>
      </c>
      <c r="K578">
        <v>573</v>
      </c>
      <c r="L578" s="14">
        <v>5.5956833837463402E-5</v>
      </c>
      <c r="M578" s="14">
        <v>1.2756943257319501E-2</v>
      </c>
    </row>
    <row r="579" spans="1:13" x14ac:dyDescent="0.55000000000000004">
      <c r="A579">
        <v>574</v>
      </c>
      <c r="C579">
        <f t="shared" si="30"/>
        <v>2.3448632320230769E-2</v>
      </c>
      <c r="D579">
        <f t="shared" si="31"/>
        <v>-5.1201875973598921E-5</v>
      </c>
      <c r="E579" s="2">
        <f t="shared" si="32"/>
        <v>6.0302073264029954E-6</v>
      </c>
      <c r="K579">
        <v>574</v>
      </c>
      <c r="L579" s="14">
        <v>-1.1920789643392701E-5</v>
      </c>
      <c r="M579" s="14">
        <v>2.0992984274112801E-2</v>
      </c>
    </row>
    <row r="580" spans="1:13" x14ac:dyDescent="0.55000000000000004">
      <c r="A580">
        <v>575</v>
      </c>
      <c r="C580">
        <f t="shared" si="30"/>
        <v>2.2920539504238814E-2</v>
      </c>
      <c r="D580">
        <f t="shared" si="31"/>
        <v>-1.0668184624321167E-4</v>
      </c>
      <c r="E580" s="2">
        <f t="shared" si="32"/>
        <v>1.1038919919089002E-6</v>
      </c>
      <c r="K580">
        <v>575</v>
      </c>
      <c r="L580" s="14">
        <v>-7.6812777406851102E-5</v>
      </c>
      <c r="M580" s="14">
        <v>2.39712021484348E-2</v>
      </c>
    </row>
    <row r="581" spans="1:13" x14ac:dyDescent="0.55000000000000004">
      <c r="A581">
        <v>576</v>
      </c>
      <c r="C581">
        <f t="shared" si="30"/>
        <v>1.6639874399378411E-2</v>
      </c>
      <c r="D581">
        <f t="shared" si="31"/>
        <v>-1.3538692178084361E-4</v>
      </c>
      <c r="E581" s="2">
        <f t="shared" si="32"/>
        <v>1.8539994061759611E-5</v>
      </c>
      <c r="K581">
        <v>576</v>
      </c>
      <c r="L581" s="14">
        <v>-1.2246652855688701E-4</v>
      </c>
      <c r="M581" s="14">
        <v>2.0945683738139199E-2</v>
      </c>
    </row>
    <row r="582" spans="1:13" x14ac:dyDescent="0.55000000000000004">
      <c r="A582">
        <v>577</v>
      </c>
      <c r="C582">
        <f t="shared" ref="C582:C645" si="33">$D$1*COS($B$2*(A582-$L$2)+$B$1)</f>
        <v>6.1829515610200333E-3</v>
      </c>
      <c r="D582">
        <f t="shared" ref="D582:D645" si="34">$D$2*COS($B$2*(A582-$L$3)+$B$3)</f>
        <v>-1.301127336816853E-4</v>
      </c>
      <c r="E582" s="2">
        <f t="shared" ref="E582:E645" si="35">(M582-C582)^2</f>
        <v>4.2136162165498706E-5</v>
      </c>
      <c r="K582">
        <v>577</v>
      </c>
      <c r="L582" s="14">
        <v>-1.3744777790266301E-4</v>
      </c>
      <c r="M582" s="14">
        <v>1.2674188898038201E-2</v>
      </c>
    </row>
    <row r="583" spans="1:13" x14ac:dyDescent="0.55000000000000004">
      <c r="A583">
        <v>578</v>
      </c>
      <c r="C583">
        <f t="shared" si="33"/>
        <v>-5.8257617928440704E-3</v>
      </c>
      <c r="D583">
        <f t="shared" si="34"/>
        <v>-9.2182991987565719E-5</v>
      </c>
      <c r="E583" s="2">
        <f t="shared" si="35"/>
        <v>4.9760702318903553E-5</v>
      </c>
      <c r="K583">
        <v>578</v>
      </c>
      <c r="L583" s="14">
        <v>-1.1800437860860699E-4</v>
      </c>
      <c r="M583" s="14">
        <v>1.2283648234638299E-3</v>
      </c>
    </row>
    <row r="584" spans="1:13" x14ac:dyDescent="0.55000000000000004">
      <c r="A584">
        <v>579</v>
      </c>
      <c r="C584">
        <f t="shared" si="33"/>
        <v>-1.6372331734035045E-2</v>
      </c>
      <c r="D584">
        <f t="shared" si="34"/>
        <v>-3.1117262368111043E-5</v>
      </c>
      <c r="E584" s="2">
        <f t="shared" si="35"/>
        <v>3.418999216762795E-5</v>
      </c>
      <c r="K584">
        <v>579</v>
      </c>
      <c r="L584" s="14">
        <v>-6.9006050646006902E-5</v>
      </c>
      <c r="M584" s="14">
        <v>-1.0525110841369201E-2</v>
      </c>
    </row>
    <row r="585" spans="1:13" x14ac:dyDescent="0.55000000000000004">
      <c r="A585">
        <v>580</v>
      </c>
      <c r="C585">
        <f t="shared" si="33"/>
        <v>-2.2809791511404356E-2</v>
      </c>
      <c r="D585">
        <f t="shared" si="34"/>
        <v>3.7758244205928686E-5</v>
      </c>
      <c r="E585" s="2">
        <f t="shared" si="35"/>
        <v>1.0031689890682543E-5</v>
      </c>
      <c r="K585">
        <v>580</v>
      </c>
      <c r="L585" s="14">
        <v>-2.72472921665443E-6</v>
      </c>
      <c r="M585" s="14">
        <v>-1.9642507202933999E-2</v>
      </c>
    </row>
    <row r="586" spans="1:13" x14ac:dyDescent="0.55000000000000004">
      <c r="A586">
        <v>581</v>
      </c>
      <c r="C586">
        <f t="shared" si="33"/>
        <v>-2.3522474411712506E-2</v>
      </c>
      <c r="D586">
        <f t="shared" si="34"/>
        <v>9.7157227364897598E-5</v>
      </c>
      <c r="E586" s="2">
        <f t="shared" si="35"/>
        <v>1.0102313682883903E-7</v>
      </c>
      <c r="K586">
        <v>581</v>
      </c>
      <c r="L586" s="14">
        <v>6.4239017548002107E-5</v>
      </c>
      <c r="M586" s="14">
        <v>-2.3840315782255799E-2</v>
      </c>
    </row>
    <row r="587" spans="1:13" x14ac:dyDescent="0.55000000000000004">
      <c r="A587">
        <v>582</v>
      </c>
      <c r="C587">
        <f t="shared" si="33"/>
        <v>-1.8331512049149533E-2</v>
      </c>
      <c r="D587">
        <f t="shared" si="34"/>
        <v>1.3217179436743144E-4</v>
      </c>
      <c r="E587" s="2">
        <f t="shared" si="35"/>
        <v>1.3955135688528067E-5</v>
      </c>
      <c r="K587">
        <v>582</v>
      </c>
      <c r="L587" s="14">
        <v>1.15113703857828E-4</v>
      </c>
      <c r="M587" s="14">
        <v>-2.20671693793296E-2</v>
      </c>
    </row>
    <row r="588" spans="1:13" x14ac:dyDescent="0.55000000000000004">
      <c r="A588">
        <v>583</v>
      </c>
      <c r="C588">
        <f t="shared" si="33"/>
        <v>-8.5397265599182551E-3</v>
      </c>
      <c r="D588">
        <f t="shared" si="34"/>
        <v>1.3401402694437621E-4</v>
      </c>
      <c r="E588" s="2">
        <f t="shared" si="35"/>
        <v>3.8780970974342695E-5</v>
      </c>
      <c r="K588">
        <v>583</v>
      </c>
      <c r="L588" s="14">
        <v>1.3715744892288701E-4</v>
      </c>
      <c r="M588" s="14">
        <v>-1.4767163510569999E-2</v>
      </c>
    </row>
    <row r="589" spans="1:13" x14ac:dyDescent="0.55000000000000004">
      <c r="A589">
        <v>584</v>
      </c>
      <c r="C589">
        <f t="shared" si="33"/>
        <v>3.3953502926978444E-3</v>
      </c>
      <c r="D589">
        <f t="shared" si="34"/>
        <v>1.0222156355011019E-4</v>
      </c>
      <c r="E589" s="2">
        <f t="shared" si="35"/>
        <v>5.132261265637391E-5</v>
      </c>
      <c r="K589">
        <v>584</v>
      </c>
      <c r="L589" s="14">
        <v>1.2484926004216801E-4</v>
      </c>
      <c r="M589" s="14">
        <v>-3.7686299317565698E-3</v>
      </c>
    </row>
    <row r="590" spans="1:13" x14ac:dyDescent="0.55000000000000004">
      <c r="A590">
        <v>585</v>
      </c>
      <c r="C590">
        <f t="shared" si="33"/>
        <v>1.4478265790141026E-2</v>
      </c>
      <c r="D590">
        <f t="shared" si="34"/>
        <v>4.4773642364664627E-5</v>
      </c>
      <c r="E590" s="2">
        <f t="shared" si="35"/>
        <v>3.9746536130983855E-5</v>
      </c>
      <c r="K590">
        <v>585</v>
      </c>
      <c r="L590" s="14">
        <v>8.1271799475308494E-5</v>
      </c>
      <c r="M590" s="14">
        <v>8.17378039234813E-3</v>
      </c>
    </row>
    <row r="591" spans="1:13" x14ac:dyDescent="0.55000000000000004">
      <c r="A591">
        <v>586</v>
      </c>
      <c r="C591">
        <f t="shared" si="33"/>
        <v>2.1927441751934659E-2</v>
      </c>
      <c r="D591">
        <f t="shared" si="34"/>
        <v>-2.3911519300816946E-5</v>
      </c>
      <c r="E591" s="2">
        <f t="shared" si="35"/>
        <v>1.4887443798541929E-5</v>
      </c>
      <c r="K591">
        <v>586</v>
      </c>
      <c r="L591" s="14">
        <v>1.7339312556216499E-5</v>
      </c>
      <c r="M591" s="14">
        <v>1.80690167107369E-2</v>
      </c>
    </row>
    <row r="592" spans="1:13" x14ac:dyDescent="0.55000000000000004">
      <c r="A592">
        <v>587</v>
      </c>
      <c r="C592">
        <f t="shared" si="33"/>
        <v>2.3873292027832997E-2</v>
      </c>
      <c r="D592">
        <f t="shared" si="34"/>
        <v>-8.6595393636574583E-5</v>
      </c>
      <c r="E592" s="2">
        <f t="shared" si="35"/>
        <v>1.8882181857281624E-7</v>
      </c>
      <c r="K592">
        <v>587</v>
      </c>
      <c r="L592" s="14">
        <v>-5.0935912757865803E-5</v>
      </c>
      <c r="M592" s="14">
        <v>2.34387557018799E-2</v>
      </c>
    </row>
    <row r="593" spans="1:13" x14ac:dyDescent="0.55000000000000004">
      <c r="A593">
        <v>588</v>
      </c>
      <c r="C593">
        <f t="shared" si="33"/>
        <v>1.9827449213877565E-2</v>
      </c>
      <c r="D593">
        <f t="shared" si="34"/>
        <v>-1.2754564945585285E-4</v>
      </c>
      <c r="E593" s="2">
        <f t="shared" si="35"/>
        <v>9.6762287174907019E-6</v>
      </c>
      <c r="K593">
        <v>588</v>
      </c>
      <c r="L593" s="14">
        <v>-1.06453922738278E-4</v>
      </c>
      <c r="M593" s="14">
        <v>2.2938112924002899E-2</v>
      </c>
    </row>
    <row r="594" spans="1:13" x14ac:dyDescent="0.55000000000000004">
      <c r="A594">
        <v>589</v>
      </c>
      <c r="C594">
        <f t="shared" si="33"/>
        <v>1.0805334576740948E-2</v>
      </c>
      <c r="D594">
        <f t="shared" si="34"/>
        <v>-1.3648463571101145E-4</v>
      </c>
      <c r="E594" s="2">
        <f t="shared" si="35"/>
        <v>3.4658451405471974E-5</v>
      </c>
      <c r="K594">
        <v>589</v>
      </c>
      <c r="L594" s="14">
        <v>-1.3530988737669601E-4</v>
      </c>
      <c r="M594" s="14">
        <v>1.6692477466587599E-2</v>
      </c>
    </row>
    <row r="595" spans="1:13" x14ac:dyDescent="0.55000000000000004">
      <c r="A595">
        <v>590</v>
      </c>
      <c r="C595">
        <f t="shared" si="33"/>
        <v>-9.2869128073526743E-4</v>
      </c>
      <c r="D595">
        <f t="shared" si="34"/>
        <v>-1.1116885527087805E-4</v>
      </c>
      <c r="E595" s="2">
        <f t="shared" si="35"/>
        <v>5.1765129136294983E-5</v>
      </c>
      <c r="K595">
        <v>590</v>
      </c>
      <c r="L595" s="14">
        <v>-1.3027665132002E-4</v>
      </c>
      <c r="M595" s="14">
        <v>6.2661074750531799E-3</v>
      </c>
    </row>
    <row r="596" spans="1:13" x14ac:dyDescent="0.55000000000000004">
      <c r="A596">
        <v>591</v>
      </c>
      <c r="C596">
        <f t="shared" si="33"/>
        <v>-1.2429635202027042E-2</v>
      </c>
      <c r="D596">
        <f t="shared" si="34"/>
        <v>-5.7952035411480162E-5</v>
      </c>
      <c r="E596" s="2">
        <f t="shared" si="35"/>
        <v>4.4889828430717963E-5</v>
      </c>
      <c r="K596">
        <v>591</v>
      </c>
      <c r="L596" s="14">
        <v>-9.2614819762574003E-5</v>
      </c>
      <c r="M596" s="14">
        <v>-5.7296480057170401E-3</v>
      </c>
    </row>
    <row r="597" spans="1:13" x14ac:dyDescent="0.55000000000000004">
      <c r="A597">
        <v>592</v>
      </c>
      <c r="C597">
        <f t="shared" si="33"/>
        <v>-2.0811002683543293E-2</v>
      </c>
      <c r="D597">
        <f t="shared" si="34"/>
        <v>9.8095238039874828E-6</v>
      </c>
      <c r="E597" s="2">
        <f t="shared" si="35"/>
        <v>2.0436051152292412E-5</v>
      </c>
      <c r="K597">
        <v>592</v>
      </c>
      <c r="L597" s="14">
        <v>-3.17570320549605E-5</v>
      </c>
      <c r="M597" s="14">
        <v>-1.6290377599299698E-2</v>
      </c>
    </row>
    <row r="598" spans="1:13" x14ac:dyDescent="0.55000000000000004">
      <c r="A598">
        <v>593</v>
      </c>
      <c r="C598">
        <f t="shared" si="33"/>
        <v>-2.3969247152676804E-2</v>
      </c>
      <c r="D598">
        <f t="shared" si="34"/>
        <v>7.5109099313140884E-5</v>
      </c>
      <c r="E598" s="2">
        <f t="shared" si="35"/>
        <v>1.435601973726073E-6</v>
      </c>
      <c r="K598">
        <v>593</v>
      </c>
      <c r="L598" s="14">
        <v>3.7054501337142002E-5</v>
      </c>
      <c r="M598" s="14">
        <v>-2.2771081064971901E-2</v>
      </c>
    </row>
    <row r="599" spans="1:13" x14ac:dyDescent="0.55000000000000004">
      <c r="A599">
        <v>594</v>
      </c>
      <c r="C599">
        <f t="shared" si="33"/>
        <v>-2.1111715818183739E-2</v>
      </c>
      <c r="D599">
        <f t="shared" si="34"/>
        <v>1.2155787406896748E-4</v>
      </c>
      <c r="E599" s="2">
        <f t="shared" si="35"/>
        <v>5.9385313141246035E-6</v>
      </c>
      <c r="K599">
        <v>594</v>
      </c>
      <c r="L599" s="14">
        <v>9.6585504999919402E-5</v>
      </c>
      <c r="M599" s="14">
        <v>-2.35486260163906E-2</v>
      </c>
    </row>
    <row r="600" spans="1:13" x14ac:dyDescent="0.55000000000000004">
      <c r="A600">
        <v>595</v>
      </c>
      <c r="C600">
        <f t="shared" si="33"/>
        <v>-1.2955588813043652E-2</v>
      </c>
      <c r="D600">
        <f t="shared" si="34"/>
        <v>1.3749818467049122E-4</v>
      </c>
      <c r="E600" s="2">
        <f t="shared" si="35"/>
        <v>2.995025575855437E-5</v>
      </c>
      <c r="K600">
        <v>595</v>
      </c>
      <c r="L600" s="14">
        <v>1.3192606976249299E-4</v>
      </c>
      <c r="M600" s="14">
        <v>-1.8428271496934101E-2</v>
      </c>
    </row>
    <row r="601" spans="1:13" x14ac:dyDescent="0.55000000000000004">
      <c r="A601">
        <v>596</v>
      </c>
      <c r="C601">
        <f t="shared" si="33"/>
        <v>-1.5478820979867799E-3</v>
      </c>
      <c r="D601">
        <f t="shared" si="34"/>
        <v>1.189293491517972E-4</v>
      </c>
      <c r="E601" s="2">
        <f t="shared" si="35"/>
        <v>5.1044737056144336E-5</v>
      </c>
      <c r="K601">
        <v>596</v>
      </c>
      <c r="L601" s="14">
        <v>1.3422493194313099E-4</v>
      </c>
      <c r="M601" s="14">
        <v>-8.6924420603738499E-3</v>
      </c>
    </row>
    <row r="602" spans="1:13" x14ac:dyDescent="0.55000000000000004">
      <c r="A602">
        <v>597</v>
      </c>
      <c r="C602">
        <f t="shared" si="33"/>
        <v>1.0248310396876459E-2</v>
      </c>
      <c r="D602">
        <f t="shared" si="34"/>
        <v>7.0511753828096356E-5</v>
      </c>
      <c r="E602" s="2">
        <f t="shared" si="35"/>
        <v>4.9390633211876237E-5</v>
      </c>
      <c r="K602">
        <v>597</v>
      </c>
      <c r="L602" s="14">
        <v>1.0290632724758499E-4</v>
      </c>
      <c r="M602" s="14">
        <v>3.2204634142027301E-3</v>
      </c>
    </row>
    <row r="603" spans="1:13" x14ac:dyDescent="0.55000000000000004">
      <c r="A603">
        <v>598</v>
      </c>
      <c r="C603">
        <f t="shared" si="33"/>
        <v>1.9472392999406955E-2</v>
      </c>
      <c r="D603">
        <f t="shared" si="34"/>
        <v>4.3971945634484682E-6</v>
      </c>
      <c r="E603" s="2">
        <f t="shared" si="35"/>
        <v>2.6477293535054117E-5</v>
      </c>
      <c r="K603">
        <v>598</v>
      </c>
      <c r="L603" s="14">
        <v>4.5814194508374399E-5</v>
      </c>
      <c r="M603" s="14">
        <v>1.4326783848387601E-2</v>
      </c>
    </row>
    <row r="604" spans="1:13" x14ac:dyDescent="0.55000000000000004">
      <c r="A604">
        <v>599</v>
      </c>
      <c r="C604">
        <f t="shared" si="33"/>
        <v>2.3809315404596011E-2</v>
      </c>
      <c r="D604">
        <f t="shared" si="34"/>
        <v>-6.2820967850998644E-5</v>
      </c>
      <c r="E604" s="2">
        <f t="shared" si="35"/>
        <v>3.859036354336833E-6</v>
      </c>
      <c r="K604">
        <v>599</v>
      </c>
      <c r="L604" s="14">
        <v>-2.2752387456088201E-5</v>
      </c>
      <c r="M604" s="14">
        <v>2.1844872390829301E-2</v>
      </c>
    </row>
    <row r="605" spans="1:13" x14ac:dyDescent="0.55000000000000004">
      <c r="A605">
        <v>600</v>
      </c>
      <c r="C605">
        <f t="shared" si="33"/>
        <v>2.2170601503835104E-2</v>
      </c>
      <c r="D605">
        <f t="shared" si="34"/>
        <v>-1.142723914960185E-4</v>
      </c>
      <c r="E605" s="2">
        <f t="shared" si="35"/>
        <v>2.9624455265960054E-6</v>
      </c>
      <c r="K605">
        <v>600</v>
      </c>
      <c r="L605" s="14">
        <v>-8.5620492836609003E-5</v>
      </c>
      <c r="M605" s="14">
        <v>2.38917771272379E-2</v>
      </c>
    </row>
    <row r="606" spans="1:13" x14ac:dyDescent="0.55000000000000004">
      <c r="A606">
        <v>601</v>
      </c>
      <c r="C606">
        <f t="shared" si="33"/>
        <v>1.4967533944868277E-2</v>
      </c>
      <c r="D606">
        <f t="shared" si="34"/>
        <v>-1.3704385354662709E-4</v>
      </c>
      <c r="E606" s="2">
        <f t="shared" si="35"/>
        <v>2.4873202419645956E-5</v>
      </c>
      <c r="K606">
        <v>601</v>
      </c>
      <c r="L606" s="14">
        <v>-1.2704441463522501E-4</v>
      </c>
      <c r="M606" s="14">
        <v>1.9954838068304701E-2</v>
      </c>
    </row>
    <row r="607" spans="1:13" x14ac:dyDescent="0.55000000000000004">
      <c r="A607">
        <v>602</v>
      </c>
      <c r="C607">
        <f t="shared" si="33"/>
        <v>4.0079308563407794E-3</v>
      </c>
      <c r="D607">
        <f t="shared" si="34"/>
        <v>-1.2542019701257786E-4</v>
      </c>
      <c r="E607" s="2">
        <f t="shared" si="35"/>
        <v>4.9170320100049093E-5</v>
      </c>
      <c r="K607">
        <v>602</v>
      </c>
      <c r="L607" s="14">
        <v>-1.36649274662118E-4</v>
      </c>
      <c r="M607" s="14">
        <v>1.10200860243365E-2</v>
      </c>
    </row>
    <row r="608" spans="1:13" x14ac:dyDescent="0.55000000000000004">
      <c r="A608">
        <v>603</v>
      </c>
      <c r="C608">
        <f t="shared" si="33"/>
        <v>-7.9575783966212166E-3</v>
      </c>
      <c r="D608">
        <f t="shared" si="34"/>
        <v>-8.2318714676687452E-5</v>
      </c>
      <c r="E608" s="2">
        <f t="shared" si="35"/>
        <v>5.3040100301451193E-5</v>
      </c>
      <c r="K608">
        <v>603</v>
      </c>
      <c r="L608" s="14">
        <v>-1.12029476139327E-4</v>
      </c>
      <c r="M608" s="14">
        <v>-6.7471492807732298E-4</v>
      </c>
    </row>
    <row r="609" spans="1:13" x14ac:dyDescent="0.55000000000000004">
      <c r="A609">
        <v>604</v>
      </c>
      <c r="C609">
        <f t="shared" si="33"/>
        <v>-1.7925903204496319E-2</v>
      </c>
      <c r="D609">
        <f t="shared" si="34"/>
        <v>-1.8556970097998049E-5</v>
      </c>
      <c r="E609" s="2">
        <f t="shared" si="35"/>
        <v>3.2779905875357093E-5</v>
      </c>
      <c r="K609">
        <v>604</v>
      </c>
      <c r="L609" s="14">
        <v>-5.9351200337028103E-5</v>
      </c>
      <c r="M609" s="14">
        <v>-1.2200529341126601E-2</v>
      </c>
    </row>
    <row r="610" spans="1:13" x14ac:dyDescent="0.55000000000000004">
      <c r="A610">
        <v>605</v>
      </c>
      <c r="C610">
        <f t="shared" si="33"/>
        <v>-2.3395204156154467E-2</v>
      </c>
      <c r="D610">
        <f t="shared" si="34"/>
        <v>4.9862182825462192E-5</v>
      </c>
      <c r="E610" s="2">
        <f t="shared" si="35"/>
        <v>7.4232199029673022E-6</v>
      </c>
      <c r="K610">
        <v>605</v>
      </c>
      <c r="L610" s="14">
        <v>8.1919517777969008E-6</v>
      </c>
      <c r="M610" s="14">
        <v>-2.0670645494101601E-2</v>
      </c>
    </row>
    <row r="611" spans="1:13" x14ac:dyDescent="0.55000000000000004">
      <c r="A611">
        <v>606</v>
      </c>
      <c r="C611">
        <f t="shared" si="33"/>
        <v>-2.2992801996441659E-2</v>
      </c>
      <c r="D611">
        <f t="shared" si="34"/>
        <v>1.0576697887116157E-4</v>
      </c>
      <c r="E611" s="2">
        <f t="shared" si="35"/>
        <v>9.4258516907555849E-7</v>
      </c>
      <c r="K611">
        <v>606</v>
      </c>
      <c r="L611" s="14">
        <v>7.36833787506931E-5</v>
      </c>
      <c r="M611" s="14">
        <v>-2.3963670251703699E-2</v>
      </c>
    </row>
    <row r="612" spans="1:13" x14ac:dyDescent="0.55000000000000004">
      <c r="A612">
        <v>607</v>
      </c>
      <c r="C612">
        <f t="shared" si="33"/>
        <v>-1.6819691185479154E-2</v>
      </c>
      <c r="D612">
        <f t="shared" si="34"/>
        <v>1.351264926115275E-4</v>
      </c>
      <c r="E612" s="2">
        <f t="shared" si="35"/>
        <v>1.9670590555498847E-5</v>
      </c>
      <c r="K612">
        <v>607</v>
      </c>
      <c r="L612" s="14">
        <v>1.2072034641698099E-4</v>
      </c>
      <c r="M612" s="14">
        <v>-2.1254845134949098E-2</v>
      </c>
    </row>
    <row r="613" spans="1:13" x14ac:dyDescent="0.55000000000000004">
      <c r="A613">
        <v>608</v>
      </c>
      <c r="C613">
        <f t="shared" si="33"/>
        <v>-6.4251924179722095E-3</v>
      </c>
      <c r="D613">
        <f t="shared" si="34"/>
        <v>1.3057210494715006E-4</v>
      </c>
      <c r="E613" s="2">
        <f t="shared" si="35"/>
        <v>4.6204915674884278E-5</v>
      </c>
      <c r="K613">
        <v>608</v>
      </c>
      <c r="L613" s="14">
        <v>1.3752215442847701E-4</v>
      </c>
      <c r="M613" s="14">
        <v>-1.3222612198659899E-2</v>
      </c>
    </row>
    <row r="614" spans="1:13" x14ac:dyDescent="0.55000000000000004">
      <c r="A614">
        <v>609</v>
      </c>
      <c r="C614">
        <f t="shared" si="33"/>
        <v>5.5818942141395815E-3</v>
      </c>
      <c r="D614">
        <f t="shared" si="34"/>
        <v>9.3246871182888939E-5</v>
      </c>
      <c r="E614" s="2">
        <f t="shared" si="35"/>
        <v>5.5660376651445648E-5</v>
      </c>
      <c r="K614">
        <v>609</v>
      </c>
      <c r="L614" s="14">
        <v>1.19880685737852E-4</v>
      </c>
      <c r="M614" s="14">
        <v>-1.87869401008548E-3</v>
      </c>
    </row>
    <row r="615" spans="1:13" x14ac:dyDescent="0.55000000000000004">
      <c r="A615">
        <v>610</v>
      </c>
      <c r="C615">
        <f t="shared" si="33"/>
        <v>1.6188043055490719E-2</v>
      </c>
      <c r="D615">
        <f t="shared" si="34"/>
        <v>3.2518638240102834E-5</v>
      </c>
      <c r="E615" s="2">
        <f t="shared" si="35"/>
        <v>3.9091109081405308E-5</v>
      </c>
      <c r="K615">
        <v>610</v>
      </c>
      <c r="L615" s="14">
        <v>7.2214355618398902E-5</v>
      </c>
      <c r="M615" s="14">
        <v>9.9357547478864296E-3</v>
      </c>
    </row>
    <row r="616" spans="1:13" x14ac:dyDescent="0.55000000000000004">
      <c r="A616">
        <v>611</v>
      </c>
      <c r="C616">
        <f t="shared" si="33"/>
        <v>2.2731334306837415E-2</v>
      </c>
      <c r="D616">
        <f t="shared" si="34"/>
        <v>-3.6371087462475245E-5</v>
      </c>
      <c r="E616" s="2">
        <f t="shared" si="35"/>
        <v>1.2038139527105595E-5</v>
      </c>
      <c r="K616">
        <v>611</v>
      </c>
      <c r="L616" s="14">
        <v>6.4614921489788497E-6</v>
      </c>
      <c r="M616" s="14">
        <v>1.9261732092302499E-2</v>
      </c>
    </row>
    <row r="617" spans="1:13" x14ac:dyDescent="0.55000000000000004">
      <c r="A617">
        <v>612</v>
      </c>
      <c r="C617">
        <f t="shared" si="33"/>
        <v>2.3569539785722234E-2</v>
      </c>
      <c r="D617">
        <f t="shared" si="34"/>
        <v>-9.6132436853641756E-5</v>
      </c>
      <c r="E617" s="2">
        <f t="shared" si="35"/>
        <v>3.7616353223602286E-8</v>
      </c>
      <c r="K617">
        <v>612</v>
      </c>
      <c r="L617" s="14">
        <v>-6.09096921133402E-5</v>
      </c>
      <c r="M617" s="14">
        <v>2.3763489143090601E-2</v>
      </c>
    </row>
    <row r="618" spans="1:13" x14ac:dyDescent="0.55000000000000004">
      <c r="A618">
        <v>613</v>
      </c>
      <c r="C618">
        <f t="shared" si="33"/>
        <v>1.8492287584933029E-2</v>
      </c>
      <c r="D618">
        <f t="shared" si="34"/>
        <v>-1.3176657090579108E-4</v>
      </c>
      <c r="E618" s="2">
        <f t="shared" si="35"/>
        <v>1.4601915910829161E-5</v>
      </c>
      <c r="K618">
        <v>613</v>
      </c>
      <c r="L618" s="14">
        <v>-1.13025666129575E-4</v>
      </c>
      <c r="M618" s="14">
        <v>2.2313532920007598E-2</v>
      </c>
    </row>
    <row r="619" spans="1:13" x14ac:dyDescent="0.55000000000000004">
      <c r="A619">
        <v>614</v>
      </c>
      <c r="C619">
        <f t="shared" si="33"/>
        <v>8.7738609868492062E-3</v>
      </c>
      <c r="D619">
        <f t="shared" si="34"/>
        <v>-1.3433007307985084E-4</v>
      </c>
      <c r="E619" s="2">
        <f t="shared" si="35"/>
        <v>4.226498990229097E-5</v>
      </c>
      <c r="K619">
        <v>614</v>
      </c>
      <c r="L619" s="14">
        <v>-1.3683366090333E-4</v>
      </c>
      <c r="M619" s="14">
        <v>1.52750139539998E-2</v>
      </c>
    </row>
    <row r="620" spans="1:13" x14ac:dyDescent="0.55000000000000004">
      <c r="A620">
        <v>615</v>
      </c>
      <c r="C620">
        <f t="shared" si="33"/>
        <v>-3.1466197805808892E-3</v>
      </c>
      <c r="D620">
        <f t="shared" si="34"/>
        <v>-1.0317955836446835E-4</v>
      </c>
      <c r="E620" s="2">
        <f t="shared" si="35"/>
        <v>5.7114185396715912E-5</v>
      </c>
      <c r="K620">
        <v>615</v>
      </c>
      <c r="L620" s="14">
        <v>-1.2637081644944001E-4</v>
      </c>
      <c r="M620" s="14">
        <v>4.4107729839058104E-3</v>
      </c>
    </row>
    <row r="621" spans="1:13" x14ac:dyDescent="0.55000000000000004">
      <c r="A621">
        <v>616</v>
      </c>
      <c r="C621">
        <f t="shared" si="33"/>
        <v>-1.4277365308593443E-2</v>
      </c>
      <c r="D621">
        <f t="shared" si="34"/>
        <v>-4.6133149352287516E-5</v>
      </c>
      <c r="E621" s="2">
        <f t="shared" si="35"/>
        <v>4.5147539333960447E-5</v>
      </c>
      <c r="K621">
        <v>616</v>
      </c>
      <c r="L621" s="14">
        <v>-8.4257617068157195E-5</v>
      </c>
      <c r="M621" s="14">
        <v>-7.5581734424565302E-3</v>
      </c>
    </row>
    <row r="622" spans="1:13" x14ac:dyDescent="0.55000000000000004">
      <c r="A622">
        <v>617</v>
      </c>
      <c r="C622">
        <f t="shared" si="33"/>
        <v>-2.1824793087147781E-2</v>
      </c>
      <c r="D622">
        <f t="shared" si="34"/>
        <v>2.2491707737479592E-5</v>
      </c>
      <c r="E622" s="2">
        <f t="shared" si="35"/>
        <v>1.7561670162630315E-5</v>
      </c>
      <c r="K622">
        <v>617</v>
      </c>
      <c r="L622" s="14">
        <v>-2.10415747958455E-5</v>
      </c>
      <c r="M622" s="14">
        <v>-1.7634128442651598E-2</v>
      </c>
    </row>
    <row r="623" spans="1:13" x14ac:dyDescent="0.55000000000000004">
      <c r="A623">
        <v>618</v>
      </c>
      <c r="C623">
        <f t="shared" si="33"/>
        <v>-2.3894657831021515E-2</v>
      </c>
      <c r="D623">
        <f t="shared" si="34"/>
        <v>8.5471620272879753E-5</v>
      </c>
      <c r="E623" s="2">
        <f t="shared" si="35"/>
        <v>3.6138282637184599E-7</v>
      </c>
      <c r="K623">
        <v>618</v>
      </c>
      <c r="L623" s="14">
        <v>4.7444460416538901E-5</v>
      </c>
      <c r="M623" s="14">
        <v>-2.3293506580193701E-2</v>
      </c>
    </row>
    <row r="624" spans="1:13" x14ac:dyDescent="0.55000000000000004">
      <c r="A624">
        <v>619</v>
      </c>
      <c r="C624">
        <f t="shared" si="33"/>
        <v>-1.9967467118787597E-2</v>
      </c>
      <c r="D624">
        <f t="shared" si="34"/>
        <v>1.2699995771869849E-4</v>
      </c>
      <c r="E624" s="2">
        <f t="shared" si="35"/>
        <v>9.9314125535957052E-6</v>
      </c>
      <c r="K624">
        <v>619</v>
      </c>
      <c r="L624" s="14">
        <v>1.04047736193536E-4</v>
      </c>
      <c r="M624" s="14">
        <v>-2.3118881492302401E-2</v>
      </c>
    </row>
    <row r="625" spans="1:13" x14ac:dyDescent="0.55000000000000004">
      <c r="A625">
        <v>620</v>
      </c>
      <c r="C625">
        <f t="shared" si="33"/>
        <v>-1.1028863040603173E-2</v>
      </c>
      <c r="D625">
        <f t="shared" si="34"/>
        <v>1.3665398272416805E-4</v>
      </c>
      <c r="E625" s="2">
        <f t="shared" si="35"/>
        <v>3.7517169433813456E-5</v>
      </c>
      <c r="K625">
        <v>620</v>
      </c>
      <c r="L625" s="14">
        <v>1.34591610975568E-4</v>
      </c>
      <c r="M625" s="14">
        <v>-1.7153989115535302E-2</v>
      </c>
    </row>
    <row r="626" spans="1:13" x14ac:dyDescent="0.55000000000000004">
      <c r="A626">
        <v>621</v>
      </c>
      <c r="C626">
        <f t="shared" si="33"/>
        <v>6.7775319077754558E-4</v>
      </c>
      <c r="D626">
        <f t="shared" si="34"/>
        <v>1.120107385035698E-4</v>
      </c>
      <c r="E626" s="2">
        <f t="shared" si="35"/>
        <v>5.731287814831605E-5</v>
      </c>
      <c r="K626">
        <v>621</v>
      </c>
      <c r="L626" s="14">
        <v>1.31426181843031E-4</v>
      </c>
      <c r="M626" s="14">
        <v>-6.8927737491597304E-3</v>
      </c>
    </row>
    <row r="627" spans="1:13" x14ac:dyDescent="0.55000000000000004">
      <c r="A627">
        <v>622</v>
      </c>
      <c r="C627">
        <f t="shared" si="33"/>
        <v>1.2214267657159291E-2</v>
      </c>
      <c r="D627">
        <f t="shared" si="34"/>
        <v>5.9255159917921659E-5</v>
      </c>
      <c r="E627" s="2">
        <f t="shared" si="35"/>
        <v>5.0687110732032692E-5</v>
      </c>
      <c r="K627">
        <v>622</v>
      </c>
      <c r="L627" s="14">
        <v>9.5344250159066802E-5</v>
      </c>
      <c r="M627" s="14">
        <v>5.0947795623569204E-3</v>
      </c>
    </row>
    <row r="628" spans="1:13" x14ac:dyDescent="0.55000000000000004">
      <c r="A628">
        <v>623</v>
      </c>
      <c r="C628">
        <f t="shared" si="33"/>
        <v>2.06852583979719E-2</v>
      </c>
      <c r="D628">
        <f t="shared" si="34"/>
        <v>-8.3722148074228923E-6</v>
      </c>
      <c r="E628" s="2">
        <f t="shared" si="35"/>
        <v>2.3804101104713836E-5</v>
      </c>
      <c r="K628">
        <v>623</v>
      </c>
      <c r="L628" s="14">
        <v>3.5382759549976301E-5</v>
      </c>
      <c r="M628" s="14">
        <v>1.5806313726763398E-2</v>
      </c>
    </row>
    <row r="629" spans="1:13" x14ac:dyDescent="0.55000000000000004">
      <c r="A629">
        <v>624</v>
      </c>
      <c r="C629">
        <f t="shared" si="33"/>
        <v>2.3964685291581574E-2</v>
      </c>
      <c r="D629">
        <f t="shared" si="34"/>
        <v>-7.3898340088299634E-5</v>
      </c>
      <c r="E629" s="2">
        <f t="shared" si="35"/>
        <v>1.9757864999609746E-6</v>
      </c>
      <c r="K629">
        <v>624</v>
      </c>
      <c r="L629" s="14">
        <v>-3.34405626871105E-5</v>
      </c>
      <c r="M629" s="14">
        <v>2.2559058563050498E-2</v>
      </c>
    </row>
    <row r="630" spans="1:13" x14ac:dyDescent="0.55000000000000004">
      <c r="A630">
        <v>625</v>
      </c>
      <c r="C630">
        <f t="shared" si="33"/>
        <v>2.1229481312543853E-2</v>
      </c>
      <c r="D630">
        <f t="shared" si="34"/>
        <v>-1.2087753966068641E-4</v>
      </c>
      <c r="E630" s="2">
        <f t="shared" si="35"/>
        <v>5.9159175223198797E-6</v>
      </c>
      <c r="K630">
        <v>625</v>
      </c>
      <c r="L630" s="14">
        <v>-9.3888488549020296E-5</v>
      </c>
      <c r="M630" s="14">
        <v>2.36617472359823E-2</v>
      </c>
    </row>
    <row r="631" spans="1:13" x14ac:dyDescent="0.55000000000000004">
      <c r="A631">
        <v>626</v>
      </c>
      <c r="C631">
        <f t="shared" si="33"/>
        <v>1.3166125006074187E-2</v>
      </c>
      <c r="D631">
        <f t="shared" si="34"/>
        <v>-1.3751902467483009E-4</v>
      </c>
      <c r="E631" s="2">
        <f t="shared" si="35"/>
        <v>3.2172486089881877E-5</v>
      </c>
      <c r="K631">
        <v>626</v>
      </c>
      <c r="L631" s="14">
        <v>-1.3082146001193001E-4</v>
      </c>
      <c r="M631" s="14">
        <v>1.8838204526839201E-2</v>
      </c>
    </row>
    <row r="632" spans="1:13" x14ac:dyDescent="0.55000000000000004">
      <c r="A632">
        <v>627</v>
      </c>
      <c r="C632">
        <f t="shared" si="33"/>
        <v>1.7983488429884865E-3</v>
      </c>
      <c r="D632">
        <f t="shared" si="34"/>
        <v>-1.1964613316694054E-4</v>
      </c>
      <c r="E632" s="2">
        <f t="shared" si="35"/>
        <v>5.6222520165365525E-5</v>
      </c>
      <c r="K632">
        <v>627</v>
      </c>
      <c r="L632" s="14">
        <v>-1.3498938525743299E-4</v>
      </c>
      <c r="M632" s="14">
        <v>9.2965166302126107E-3</v>
      </c>
    </row>
    <row r="633" spans="1:13" x14ac:dyDescent="0.55000000000000004">
      <c r="A633">
        <v>628</v>
      </c>
      <c r="C633">
        <f t="shared" si="33"/>
        <v>-1.0020774973478379E-2</v>
      </c>
      <c r="D633">
        <f t="shared" si="34"/>
        <v>-7.1744584174852083E-5</v>
      </c>
      <c r="E633" s="2">
        <f t="shared" si="35"/>
        <v>5.5461285993641702E-5</v>
      </c>
      <c r="K633">
        <v>628</v>
      </c>
      <c r="L633" s="14">
        <v>-1.05348381551862E-4</v>
      </c>
      <c r="M633" s="14">
        <v>-2.57354152785297E-3</v>
      </c>
    </row>
    <row r="634" spans="1:13" x14ac:dyDescent="0.55000000000000004">
      <c r="A634">
        <v>629</v>
      </c>
      <c r="C634">
        <f t="shared" si="33"/>
        <v>-1.9324895492805916E-2</v>
      </c>
      <c r="D634">
        <f t="shared" si="34"/>
        <v>-5.8366568109110214E-6</v>
      </c>
      <c r="E634" s="2">
        <f t="shared" si="35"/>
        <v>3.0535076217767921E-5</v>
      </c>
      <c r="K634">
        <v>629</v>
      </c>
      <c r="L634" s="14">
        <v>-4.9322222152714403E-5</v>
      </c>
      <c r="M634" s="14">
        <v>-1.37990402451752E-2</v>
      </c>
    </row>
    <row r="635" spans="1:13" x14ac:dyDescent="0.55000000000000004">
      <c r="A635">
        <v>630</v>
      </c>
      <c r="C635">
        <f t="shared" si="33"/>
        <v>-2.3778874579970199E-2</v>
      </c>
      <c r="D635">
        <f t="shared" si="34"/>
        <v>6.153614838570104E-5</v>
      </c>
      <c r="E635" s="2">
        <f t="shared" si="35"/>
        <v>4.8858277093565555E-6</v>
      </c>
      <c r="K635">
        <v>630</v>
      </c>
      <c r="L635" s="14">
        <v>1.9056993757433299E-5</v>
      </c>
      <c r="M635" s="14">
        <v>-2.1568483730062302E-2</v>
      </c>
    </row>
    <row r="636" spans="1:13" x14ac:dyDescent="0.55000000000000004">
      <c r="A636">
        <v>631</v>
      </c>
      <c r="C636">
        <f t="shared" si="33"/>
        <v>-2.2264857366519227E-2</v>
      </c>
      <c r="D636">
        <f t="shared" si="34"/>
        <v>1.1346467741663208E-4</v>
      </c>
      <c r="E636" s="2">
        <f t="shared" si="35"/>
        <v>2.7926062827774249E-6</v>
      </c>
      <c r="K636">
        <v>631</v>
      </c>
      <c r="L636" s="14">
        <v>8.2663267360025399E-5</v>
      </c>
      <c r="M636" s="14">
        <v>-2.3935966663596299E-2</v>
      </c>
    </row>
    <row r="637" spans="1:13" x14ac:dyDescent="0.55000000000000004">
      <c r="A637">
        <v>632</v>
      </c>
      <c r="C637">
        <f t="shared" si="33"/>
        <v>-1.5162830260070464E-2</v>
      </c>
      <c r="D637">
        <f t="shared" si="34"/>
        <v>1.3691596406193677E-4</v>
      </c>
      <c r="E637" s="2">
        <f t="shared" si="35"/>
        <v>2.6478310802791272E-5</v>
      </c>
      <c r="K637">
        <v>632</v>
      </c>
      <c r="L637" s="14">
        <v>1.25566012846618E-4</v>
      </c>
      <c r="M637" s="14">
        <v>-2.0308538258275499E-2</v>
      </c>
    </row>
    <row r="638" spans="1:13" x14ac:dyDescent="0.55000000000000004">
      <c r="A638">
        <v>633</v>
      </c>
      <c r="C638">
        <f t="shared" si="33"/>
        <v>-4.2552523654950736E-3</v>
      </c>
      <c r="D638">
        <f t="shared" si="34"/>
        <v>1.2600422968752476E-4</v>
      </c>
      <c r="E638" s="2">
        <f t="shared" si="35"/>
        <v>5.3867645137798317E-5</v>
      </c>
      <c r="K638">
        <v>633</v>
      </c>
      <c r="L638" s="14">
        <v>1.3701997146078299E-4</v>
      </c>
      <c r="M638" s="14">
        <v>-1.1594710461144801E-2</v>
      </c>
    </row>
    <row r="639" spans="1:13" x14ac:dyDescent="0.55000000000000004">
      <c r="A639">
        <v>634</v>
      </c>
      <c r="C639">
        <f t="shared" si="33"/>
        <v>7.7203041792257782E-3</v>
      </c>
      <c r="D639">
        <f t="shared" si="34"/>
        <v>8.3468089620204522E-5</v>
      </c>
      <c r="E639" s="2">
        <f t="shared" si="35"/>
        <v>5.9247190800400941E-5</v>
      </c>
      <c r="K639">
        <v>634</v>
      </c>
      <c r="L639" s="14">
        <v>1.1415642821240301E-4</v>
      </c>
      <c r="M639" s="14">
        <v>2.3084499341297899E-5</v>
      </c>
    </row>
    <row r="640" spans="1:13" x14ac:dyDescent="0.55000000000000004">
      <c r="A640">
        <v>635</v>
      </c>
      <c r="C640">
        <f t="shared" si="33"/>
        <v>1.7758227106060235E-2</v>
      </c>
      <c r="D640">
        <f t="shared" si="34"/>
        <v>1.9983218426217202E-5</v>
      </c>
      <c r="E640" s="2">
        <f t="shared" si="35"/>
        <v>3.7492712452669383E-5</v>
      </c>
      <c r="K640">
        <v>635</v>
      </c>
      <c r="L640" s="14">
        <v>6.2701699343159603E-5</v>
      </c>
      <c r="M640" s="14">
        <v>1.1635097803761501E-2</v>
      </c>
    </row>
    <row r="641" spans="1:13" x14ac:dyDescent="0.55000000000000004">
      <c r="A641">
        <v>636</v>
      </c>
      <c r="C641">
        <f t="shared" si="33"/>
        <v>2.3339209343048273E-2</v>
      </c>
      <c r="D641">
        <f t="shared" si="34"/>
        <v>-4.8517019379874201E-5</v>
      </c>
      <c r="E641" s="2">
        <f t="shared" si="35"/>
        <v>9.0371221528927271E-6</v>
      </c>
      <c r="K641">
        <v>636</v>
      </c>
      <c r="L641" s="14">
        <v>-4.4570590996818599E-6</v>
      </c>
      <c r="M641" s="14">
        <v>2.0333028684323198E-2</v>
      </c>
    </row>
    <row r="642" spans="1:13" x14ac:dyDescent="0.55000000000000004">
      <c r="A642">
        <v>637</v>
      </c>
      <c r="C642">
        <f t="shared" si="33"/>
        <v>2.3062541986486378E-2</v>
      </c>
      <c r="D642">
        <f t="shared" si="34"/>
        <v>-1.0484050797945291E-4</v>
      </c>
      <c r="E642" s="2">
        <f t="shared" si="35"/>
        <v>7.6717349522668733E-7</v>
      </c>
      <c r="K642">
        <v>637</v>
      </c>
      <c r="L642" s="14">
        <v>-7.0499519441420599E-5</v>
      </c>
      <c r="M642" s="14">
        <v>2.3938426393943599E-2</v>
      </c>
    </row>
    <row r="643" spans="1:13" x14ac:dyDescent="0.55000000000000004">
      <c r="A643">
        <v>638</v>
      </c>
      <c r="C643">
        <f t="shared" si="33"/>
        <v>1.6997662711186662E-2</v>
      </c>
      <c r="D643">
        <f t="shared" si="34"/>
        <v>-1.3485123893891739E-4</v>
      </c>
      <c r="E643" s="2">
        <f t="shared" si="35"/>
        <v>2.0708269791017549E-5</v>
      </c>
      <c r="K643">
        <v>638</v>
      </c>
      <c r="L643" s="14">
        <v>-1.18884937791788E-4</v>
      </c>
      <c r="M643" s="14">
        <v>2.1548296709984802E-2</v>
      </c>
    </row>
    <row r="644" spans="1:13" x14ac:dyDescent="0.55000000000000004">
      <c r="A644">
        <v>639</v>
      </c>
      <c r="C644">
        <f t="shared" si="33"/>
        <v>6.6667283777053976E-3</v>
      </c>
      <c r="D644">
        <f t="shared" si="34"/>
        <v>-1.3101715136361775E-4</v>
      </c>
      <c r="E644" s="2">
        <f t="shared" si="35"/>
        <v>5.033241354803847E-5</v>
      </c>
      <c r="K644">
        <v>639</v>
      </c>
      <c r="L644" s="14">
        <v>-1.3749488596359101E-4</v>
      </c>
      <c r="M644" s="14">
        <v>1.37612624390824E-2</v>
      </c>
    </row>
    <row r="645" spans="1:13" x14ac:dyDescent="0.55000000000000004">
      <c r="A645">
        <v>640</v>
      </c>
      <c r="C645">
        <f t="shared" si="33"/>
        <v>-5.3374142550624516E-3</v>
      </c>
      <c r="D645">
        <f t="shared" si="34"/>
        <v>-9.4300520418803756E-5</v>
      </c>
      <c r="E645" s="2">
        <f t="shared" si="35"/>
        <v>6.1858993832876824E-5</v>
      </c>
      <c r="K645">
        <v>640</v>
      </c>
      <c r="L645" s="14">
        <v>-1.21668386989465E-4</v>
      </c>
      <c r="M645" s="14">
        <v>2.5276346216373501E-3</v>
      </c>
    </row>
    <row r="646" spans="1:13" x14ac:dyDescent="0.55000000000000004">
      <c r="A646">
        <v>641</v>
      </c>
      <c r="C646">
        <f t="shared" ref="C646:C709" si="36">$D$1*COS($B$2*(A646-$L$2)+$B$1)</f>
        <v>-1.6001978413605938E-2</v>
      </c>
      <c r="D646">
        <f t="shared" ref="D646:D709" si="37">$D$2*COS($B$2*(A646-$L$3)+$B$3)</f>
        <v>-3.3916446546256195E-5</v>
      </c>
      <c r="E646" s="2">
        <f t="shared" ref="E646:E709" si="38">(M646-C646)^2</f>
        <v>4.4394548853951127E-5</v>
      </c>
      <c r="K646">
        <v>641</v>
      </c>
      <c r="L646" s="14">
        <v>-7.5369285717951295E-5</v>
      </c>
      <c r="M646" s="14">
        <v>-9.3390549671035598E-3</v>
      </c>
    </row>
    <row r="647" spans="1:13" x14ac:dyDescent="0.55000000000000004">
      <c r="A647">
        <v>642</v>
      </c>
      <c r="C647">
        <f t="shared" si="36"/>
        <v>-2.2650383285297927E-2</v>
      </c>
      <c r="D647">
        <f t="shared" si="37"/>
        <v>3.4979940507251138E-5</v>
      </c>
      <c r="E647" s="2">
        <f t="shared" si="38"/>
        <v>1.4316105555723472E-5</v>
      </c>
      <c r="K647">
        <v>642</v>
      </c>
      <c r="L647" s="14">
        <v>-1.01934792812721E-5</v>
      </c>
      <c r="M647" s="14">
        <v>-1.8866720304042399E-2</v>
      </c>
    </row>
    <row r="648" spans="1:13" x14ac:dyDescent="0.55000000000000004">
      <c r="A648">
        <v>643</v>
      </c>
      <c r="C648">
        <f t="shared" si="36"/>
        <v>-2.3614019384634425E-2</v>
      </c>
      <c r="D648">
        <f t="shared" si="37"/>
        <v>9.5097099812265171E-5</v>
      </c>
      <c r="E648" s="2">
        <f t="shared" si="38"/>
        <v>3.0337089712985855E-9</v>
      </c>
      <c r="K648">
        <v>643</v>
      </c>
      <c r="L648" s="14">
        <v>5.7535347277155997E-5</v>
      </c>
      <c r="M648" s="14">
        <v>-2.3669098500198299E-2</v>
      </c>
    </row>
    <row r="649" spans="1:13" x14ac:dyDescent="0.55000000000000004">
      <c r="A649">
        <v>644</v>
      </c>
      <c r="C649">
        <f t="shared" si="36"/>
        <v>-1.8651034362518467E-2</v>
      </c>
      <c r="D649">
        <f t="shared" si="37"/>
        <v>1.3134689155235054E-4</v>
      </c>
      <c r="E649" s="2">
        <f t="shared" si="38"/>
        <v>1.5150542520090894E-5</v>
      </c>
      <c r="K649">
        <v>644</v>
      </c>
      <c r="L649" s="14">
        <v>1.1085408918663799E-4</v>
      </c>
      <c r="M649" s="14">
        <v>-2.2543404144552401E-2</v>
      </c>
    </row>
    <row r="650" spans="1:13" x14ac:dyDescent="0.55000000000000004">
      <c r="A650">
        <v>645</v>
      </c>
      <c r="C650">
        <f t="shared" si="36"/>
        <v>-9.0070328480712347E-3</v>
      </c>
      <c r="D650">
        <f t="shared" si="37"/>
        <v>1.3463138208594675E-4</v>
      </c>
      <c r="E650" s="2">
        <f t="shared" si="38"/>
        <v>4.5759022025939537E-5</v>
      </c>
      <c r="K650">
        <v>645</v>
      </c>
      <c r="L650" s="14">
        <v>1.36408736770484E-4</v>
      </c>
      <c r="M650" s="14">
        <v>-1.5771574371777002E-2</v>
      </c>
    </row>
    <row r="651" spans="1:13" x14ac:dyDescent="0.55000000000000004">
      <c r="A651">
        <v>646</v>
      </c>
      <c r="C651">
        <f t="shared" si="36"/>
        <v>2.8975440580510307E-3</v>
      </c>
      <c r="D651">
        <f t="shared" si="37"/>
        <v>1.0412623352061545E-4</v>
      </c>
      <c r="E651" s="2">
        <f t="shared" si="38"/>
        <v>6.3157988092671857E-5</v>
      </c>
      <c r="K651">
        <v>646</v>
      </c>
      <c r="L651" s="14">
        <v>1.2779897001179399E-4</v>
      </c>
      <c r="M651" s="14">
        <v>-5.04965595784588E-3</v>
      </c>
    </row>
    <row r="652" spans="1:13" x14ac:dyDescent="0.55000000000000004">
      <c r="A652">
        <v>647</v>
      </c>
      <c r="C652">
        <f t="shared" si="36"/>
        <v>1.4074898480972707E-2</v>
      </c>
      <c r="D652">
        <f t="shared" si="37"/>
        <v>4.748759514876778E-5</v>
      </c>
      <c r="E652" s="2">
        <f t="shared" si="38"/>
        <v>5.0949878577604057E-5</v>
      </c>
      <c r="K652">
        <v>647</v>
      </c>
      <c r="L652" s="14">
        <v>8.7181158406398707E-5</v>
      </c>
      <c r="M652" s="14">
        <v>6.9369801165190996E-3</v>
      </c>
    </row>
    <row r="653" spans="1:13" x14ac:dyDescent="0.55000000000000004">
      <c r="A653">
        <v>648</v>
      </c>
      <c r="C653">
        <f t="shared" si="36"/>
        <v>2.1719750060537165E-2</v>
      </c>
      <c r="D653">
        <f t="shared" si="37"/>
        <v>-2.1069428646333273E-5</v>
      </c>
      <c r="E653" s="2">
        <f t="shared" si="38"/>
        <v>2.055301733496085E-5</v>
      </c>
      <c r="K653">
        <v>648</v>
      </c>
      <c r="L653" s="14">
        <v>2.4728284845477799E-5</v>
      </c>
      <c r="M653" s="14">
        <v>1.71862064868014E-2</v>
      </c>
    </row>
    <row r="654" spans="1:13" x14ac:dyDescent="0.55000000000000004">
      <c r="A654">
        <v>649</v>
      </c>
      <c r="C654">
        <f t="shared" si="36"/>
        <v>2.3913402190952775E-2</v>
      </c>
      <c r="D654">
        <f t="shared" si="37"/>
        <v>-8.4338469959461407E-5</v>
      </c>
      <c r="E654" s="2">
        <f t="shared" si="38"/>
        <v>6.1208930383796417E-7</v>
      </c>
      <c r="K654">
        <v>649</v>
      </c>
      <c r="L654" s="14">
        <v>-4.3917941058135097E-5</v>
      </c>
      <c r="M654" s="14">
        <v>2.3131040826979601E-2</v>
      </c>
    </row>
    <row r="655" spans="1:13" x14ac:dyDescent="0.55000000000000004">
      <c r="A655">
        <v>650</v>
      </c>
      <c r="C655">
        <f t="shared" si="36"/>
        <v>2.0105294426014941E-2</v>
      </c>
      <c r="D655">
        <f t="shared" si="37"/>
        <v>-1.2644033302693227E-4</v>
      </c>
      <c r="E655" s="2">
        <f t="shared" si="38"/>
        <v>1.0095032397958291E-5</v>
      </c>
      <c r="K655">
        <v>650</v>
      </c>
      <c r="L655" s="14">
        <v>-1.01564646176611E-4</v>
      </c>
      <c r="M655" s="14">
        <v>2.3282562497481101E-2</v>
      </c>
    </row>
    <row r="656" spans="1:13" x14ac:dyDescent="0.55000000000000004">
      <c r="A656">
        <v>651</v>
      </c>
      <c r="C656">
        <f t="shared" si="36"/>
        <v>1.1251181546183544E-2</v>
      </c>
      <c r="D656">
        <f t="shared" si="37"/>
        <v>-1.3680833765563439E-4</v>
      </c>
      <c r="E656" s="2">
        <f t="shared" si="38"/>
        <v>4.0343335895063313E-5</v>
      </c>
      <c r="K656">
        <v>651</v>
      </c>
      <c r="L656" s="14">
        <v>-1.33773855598833E-4</v>
      </c>
      <c r="M656" s="14">
        <v>1.76028219559567E-2</v>
      </c>
    </row>
    <row r="657" spans="1:13" x14ac:dyDescent="0.55000000000000004">
      <c r="A657">
        <v>652</v>
      </c>
      <c r="C657">
        <f t="shared" si="36"/>
        <v>-4.2674074564195757E-4</v>
      </c>
      <c r="D657">
        <f t="shared" si="37"/>
        <v>-1.1284033322401598E-4</v>
      </c>
      <c r="E657" s="2">
        <f t="shared" si="38"/>
        <v>6.3060850055291452E-5</v>
      </c>
      <c r="K657">
        <v>652</v>
      </c>
      <c r="L657" s="14">
        <v>-1.3247857301357501E-4</v>
      </c>
      <c r="M657" s="14">
        <v>7.5143454555833796E-3</v>
      </c>
    </row>
    <row r="658" spans="1:13" x14ac:dyDescent="0.55000000000000004">
      <c r="A658">
        <v>653</v>
      </c>
      <c r="C658">
        <f t="shared" si="36"/>
        <v>-1.1997560105274424E-2</v>
      </c>
      <c r="D658">
        <f t="shared" si="37"/>
        <v>-6.0551783638985798E-5</v>
      </c>
      <c r="E658" s="2">
        <f t="shared" si="38"/>
        <v>5.6872934553987407E-5</v>
      </c>
      <c r="K658">
        <v>653</v>
      </c>
      <c r="L658" s="14">
        <v>-9.8003209979665806E-5</v>
      </c>
      <c r="M658" s="14">
        <v>-4.4561454797557203E-3</v>
      </c>
    </row>
    <row r="659" spans="1:13" x14ac:dyDescent="0.55000000000000004">
      <c r="A659">
        <v>654</v>
      </c>
      <c r="C659">
        <f t="shared" si="36"/>
        <v>-2.0557244767016494E-2</v>
      </c>
      <c r="D659">
        <f t="shared" si="37"/>
        <v>6.9339873089400898E-6</v>
      </c>
      <c r="E659" s="2">
        <f t="shared" si="38"/>
        <v>2.7527626166218119E-5</v>
      </c>
      <c r="K659">
        <v>654</v>
      </c>
      <c r="L659" s="14">
        <v>-3.8982335038572698E-5</v>
      </c>
      <c r="M659" s="14">
        <v>-1.5310567135770401E-2</v>
      </c>
    </row>
    <row r="660" spans="1:13" x14ac:dyDescent="0.55000000000000004">
      <c r="A660">
        <v>655</v>
      </c>
      <c r="C660">
        <f t="shared" si="36"/>
        <v>-2.3957494304631358E-2</v>
      </c>
      <c r="D660">
        <f t="shared" si="37"/>
        <v>7.2679473599302299E-5</v>
      </c>
      <c r="E660" s="2">
        <f t="shared" si="38"/>
        <v>2.6475586491144736E-6</v>
      </c>
      <c r="K660">
        <v>655</v>
      </c>
      <c r="L660" s="14">
        <v>2.9801907541780599E-5</v>
      </c>
      <c r="M660" s="14">
        <v>-2.2330362272768401E-2</v>
      </c>
    </row>
    <row r="661" spans="1:13" x14ac:dyDescent="0.55000000000000004">
      <c r="A661">
        <v>656</v>
      </c>
      <c r="C661">
        <f t="shared" si="36"/>
        <v>-2.1344917755748243E-2</v>
      </c>
      <c r="D661">
        <f t="shared" si="37"/>
        <v>1.2018394397805796E-4</v>
      </c>
      <c r="E661" s="2">
        <f t="shared" si="38"/>
        <v>5.8199723962395252E-6</v>
      </c>
      <c r="K661">
        <v>656</v>
      </c>
      <c r="L661" s="14">
        <v>9.1122077500682805E-5</v>
      </c>
      <c r="M661" s="14">
        <v>-2.3757379651041001E-2</v>
      </c>
    </row>
    <row r="662" spans="1:13" x14ac:dyDescent="0.55000000000000004">
      <c r="A662">
        <v>657</v>
      </c>
      <c r="C662">
        <f t="shared" si="36"/>
        <v>-1.3375216765378768E-2</v>
      </c>
      <c r="D662">
        <f t="shared" si="37"/>
        <v>1.3752477769517709E-4</v>
      </c>
      <c r="E662" s="2">
        <f t="shared" si="38"/>
        <v>3.4327847606615739E-5</v>
      </c>
      <c r="K662">
        <v>657</v>
      </c>
      <c r="L662" s="14">
        <v>1.2962015786920899E-4</v>
      </c>
      <c r="M662" s="14">
        <v>-1.9234213915626901E-2</v>
      </c>
    </row>
    <row r="663" spans="1:13" x14ac:dyDescent="0.55000000000000004">
      <c r="A663">
        <v>658</v>
      </c>
      <c r="C663">
        <f t="shared" si="36"/>
        <v>-2.0486182941446113E-3</v>
      </c>
      <c r="D663">
        <f t="shared" si="37"/>
        <v>1.2034979100342085E-4</v>
      </c>
      <c r="E663" s="2">
        <f t="shared" si="38"/>
        <v>6.1545620534269159E-5</v>
      </c>
      <c r="K663">
        <v>658</v>
      </c>
      <c r="L663" s="14">
        <v>1.3565406559431001E-4</v>
      </c>
      <c r="M663" s="14">
        <v>-9.8937199846435408E-3</v>
      </c>
    </row>
    <row r="664" spans="1:13" x14ac:dyDescent="0.55000000000000004">
      <c r="A664">
        <v>659</v>
      </c>
      <c r="C664">
        <f t="shared" si="36"/>
        <v>9.7921401874868832E-3</v>
      </c>
      <c r="D664">
        <f t="shared" si="37"/>
        <v>7.2969543542334187E-5</v>
      </c>
      <c r="E664" s="2">
        <f t="shared" si="38"/>
        <v>6.1896339858814178E-5</v>
      </c>
      <c r="K664">
        <v>659</v>
      </c>
      <c r="L664" s="14">
        <v>1.0771257105458899E-4</v>
      </c>
      <c r="M664" s="14">
        <v>1.92471749267671E-3</v>
      </c>
    </row>
    <row r="665" spans="1:13" x14ac:dyDescent="0.55000000000000004">
      <c r="A665">
        <v>660</v>
      </c>
      <c r="C665">
        <f t="shared" si="36"/>
        <v>1.9175277884001682E-2</v>
      </c>
      <c r="D665">
        <f t="shared" si="37"/>
        <v>7.275478728315446E-6</v>
      </c>
      <c r="E665" s="2">
        <f t="shared" si="38"/>
        <v>3.497752921381747E-5</v>
      </c>
      <c r="K665">
        <v>660</v>
      </c>
      <c r="L665" s="14">
        <v>5.2793794893967103E-5</v>
      </c>
      <c r="M665" s="14">
        <v>1.3261097533875599E-2</v>
      </c>
    </row>
    <row r="666" spans="1:13" x14ac:dyDescent="0.55000000000000004">
      <c r="A666">
        <v>661</v>
      </c>
      <c r="C666">
        <f t="shared" si="36"/>
        <v>2.3745825014470964E-2</v>
      </c>
      <c r="D666">
        <f t="shared" si="37"/>
        <v>-6.0244577891567473E-5</v>
      </c>
      <c r="E666" s="2">
        <f t="shared" si="38"/>
        <v>6.0992777260613566E-6</v>
      </c>
      <c r="K666">
        <v>661</v>
      </c>
      <c r="L666" s="14">
        <v>-1.5347514706776001E-5</v>
      </c>
      <c r="M666" s="14">
        <v>2.1276153431838699E-2</v>
      </c>
    </row>
    <row r="667" spans="1:13" x14ac:dyDescent="0.55000000000000004">
      <c r="A667">
        <v>662</v>
      </c>
      <c r="C667">
        <f t="shared" si="36"/>
        <v>2.2356670588640683E-2</v>
      </c>
      <c r="D667">
        <f t="shared" si="37"/>
        <v>-1.1264451531584424E-4</v>
      </c>
      <c r="E667" s="2">
        <f t="shared" si="38"/>
        <v>2.5785747766489557E-6</v>
      </c>
      <c r="K667">
        <v>662</v>
      </c>
      <c r="L667" s="14">
        <v>-7.9644944040138094E-5</v>
      </c>
      <c r="M667" s="14">
        <v>2.3962464715124199E-2</v>
      </c>
    </row>
    <row r="668" spans="1:13" x14ac:dyDescent="0.55000000000000004">
      <c r="A668">
        <v>663</v>
      </c>
      <c r="C668">
        <f t="shared" si="36"/>
        <v>1.5356463086343442E-2</v>
      </c>
      <c r="D668">
        <f t="shared" si="37"/>
        <v>-1.3677305375402066E-4</v>
      </c>
      <c r="E668" s="2">
        <f t="shared" si="38"/>
        <v>2.7992193987084672E-5</v>
      </c>
      <c r="K668">
        <v>663</v>
      </c>
      <c r="L668" s="14">
        <v>-1.23994803057285E-4</v>
      </c>
      <c r="M668" s="14">
        <v>2.0647228058167901E-2</v>
      </c>
    </row>
    <row r="669" spans="1:13" x14ac:dyDescent="0.55000000000000004">
      <c r="A669">
        <v>664</v>
      </c>
      <c r="C669">
        <f t="shared" si="36"/>
        <v>4.5021070379522108E-3</v>
      </c>
      <c r="D669">
        <f t="shared" si="37"/>
        <v>-1.265744386474784E-4</v>
      </c>
      <c r="E669" s="2">
        <f t="shared" si="38"/>
        <v>5.8655042513944005E-5</v>
      </c>
      <c r="K669">
        <v>664</v>
      </c>
      <c r="L669" s="14">
        <v>-1.3728939444082101E-4</v>
      </c>
      <c r="M669" s="14">
        <v>1.2160765047939601E-2</v>
      </c>
    </row>
    <row r="670" spans="1:13" x14ac:dyDescent="0.55000000000000004">
      <c r="A670">
        <v>665</v>
      </c>
      <c r="C670">
        <f t="shared" si="36"/>
        <v>-7.4821829800495428E-3</v>
      </c>
      <c r="D670">
        <f t="shared" si="37"/>
        <v>-8.4608307418218662E-5</v>
      </c>
      <c r="E670" s="2">
        <f t="shared" si="38"/>
        <v>6.5784200215743811E-5</v>
      </c>
      <c r="K670">
        <v>665</v>
      </c>
      <c r="L670" s="14">
        <v>-1.1619900530508201E-4</v>
      </c>
      <c r="M670" s="14">
        <v>6.2856299154541396E-4</v>
      </c>
    </row>
    <row r="671" spans="1:13" x14ac:dyDescent="0.55000000000000004">
      <c r="A671">
        <v>666</v>
      </c>
      <c r="C671">
        <f t="shared" si="36"/>
        <v>-1.7588602781997142E-2</v>
      </c>
      <c r="D671">
        <f t="shared" si="37"/>
        <v>-2.1407274428703859E-5</v>
      </c>
      <c r="E671" s="2">
        <f t="shared" si="38"/>
        <v>4.2608729058948171E-5</v>
      </c>
      <c r="K671">
        <v>666</v>
      </c>
      <c r="L671" s="14">
        <v>-6.6005854444390095E-5</v>
      </c>
      <c r="M671" s="14">
        <v>-1.1061066565403E-2</v>
      </c>
    </row>
    <row r="672" spans="1:13" x14ac:dyDescent="0.55000000000000004">
      <c r="A672">
        <v>667</v>
      </c>
      <c r="C672">
        <f t="shared" si="36"/>
        <v>-2.3280654024019933E-2</v>
      </c>
      <c r="D672">
        <f t="shared" si="37"/>
        <v>4.7166533212717925E-5</v>
      </c>
      <c r="E672" s="2">
        <f t="shared" si="38"/>
        <v>1.0891786302849434E-5</v>
      </c>
      <c r="K672">
        <v>667</v>
      </c>
      <c r="L672" s="14">
        <v>7.1887213249311297E-7</v>
      </c>
      <c r="M672" s="14">
        <v>-1.9980383383170999E-2</v>
      </c>
    </row>
    <row r="673" spans="1:13" x14ac:dyDescent="0.55000000000000004">
      <c r="A673">
        <v>668</v>
      </c>
      <c r="C673">
        <f t="shared" si="36"/>
        <v>-2.3129751823320777E-2</v>
      </c>
      <c r="D673">
        <f t="shared" si="37"/>
        <v>1.0390253520959088E-4</v>
      </c>
      <c r="E673" s="2">
        <f t="shared" si="38"/>
        <v>5.8635378107844675E-7</v>
      </c>
      <c r="K673">
        <v>668</v>
      </c>
      <c r="L673" s="14">
        <v>6.7263552724234406E-5</v>
      </c>
      <c r="M673" s="14">
        <v>-2.3895489233324001E-2</v>
      </c>
    </row>
    <row r="674" spans="1:13" x14ac:dyDescent="0.55000000000000004">
      <c r="A674">
        <v>669</v>
      </c>
      <c r="C674">
        <f t="shared" si="36"/>
        <v>-1.7173769451509273E-2</v>
      </c>
      <c r="D674">
        <f t="shared" si="37"/>
        <v>1.3456119096068477E-4</v>
      </c>
      <c r="E674" s="2">
        <f t="shared" si="38"/>
        <v>2.1641588895827019E-5</v>
      </c>
      <c r="K674">
        <v>669</v>
      </c>
      <c r="L674" s="14">
        <v>1.1696165926340399E-4</v>
      </c>
      <c r="M674" s="14">
        <v>-2.1825821568137699E-2</v>
      </c>
    </row>
    <row r="675" spans="1:13" x14ac:dyDescent="0.55000000000000004">
      <c r="A675">
        <v>670</v>
      </c>
      <c r="C675">
        <f t="shared" si="36"/>
        <v>-6.9075329417522145E-3</v>
      </c>
      <c r="D675">
        <f t="shared" si="37"/>
        <v>1.3144782410586187E-4</v>
      </c>
      <c r="E675" s="2">
        <f t="shared" si="38"/>
        <v>5.4497003103627168E-5</v>
      </c>
      <c r="K675">
        <v>670</v>
      </c>
      <c r="L675" s="14">
        <v>1.37365992662597E-4</v>
      </c>
      <c r="M675" s="14">
        <v>-1.42897414936442E-2</v>
      </c>
    </row>
    <row r="676" spans="1:13" x14ac:dyDescent="0.55000000000000004">
      <c r="A676">
        <v>671</v>
      </c>
      <c r="C676">
        <f t="shared" si="36"/>
        <v>5.0923487371457455E-3</v>
      </c>
      <c r="D676">
        <f t="shared" si="37"/>
        <v>9.5343824101018016E-5</v>
      </c>
      <c r="E676" s="2">
        <f t="shared" si="38"/>
        <v>6.8344210808210076E-5</v>
      </c>
      <c r="K676">
        <v>671</v>
      </c>
      <c r="L676" s="14">
        <v>1.2336616104269E-4</v>
      </c>
      <c r="M676" s="14">
        <v>-3.1747070149470199E-3</v>
      </c>
    </row>
    <row r="677" spans="1:13" x14ac:dyDescent="0.55000000000000004">
      <c r="A677">
        <v>672</v>
      </c>
      <c r="C677">
        <f t="shared" si="36"/>
        <v>1.5814158221207419E-2</v>
      </c>
      <c r="D677">
        <f t="shared" si="37"/>
        <v>3.531053393546233E-5</v>
      </c>
      <c r="E677" s="2">
        <f t="shared" si="38"/>
        <v>5.0108074261371204E-5</v>
      </c>
      <c r="K677">
        <v>672</v>
      </c>
      <c r="L677" s="14">
        <v>7.8468509081540102E-5</v>
      </c>
      <c r="M677" s="14">
        <v>8.73545253009614E-3</v>
      </c>
    </row>
    <row r="678" spans="1:13" x14ac:dyDescent="0.55000000000000004">
      <c r="A678">
        <v>673</v>
      </c>
      <c r="C678">
        <f t="shared" si="36"/>
        <v>2.2566947327802196E-2</v>
      </c>
      <c r="D678">
        <f t="shared" si="37"/>
        <v>-3.3584955960921895E-5</v>
      </c>
      <c r="E678" s="2">
        <f t="shared" si="38"/>
        <v>1.6885389280254761E-5</v>
      </c>
      <c r="K678">
        <v>673</v>
      </c>
      <c r="L678" s="14">
        <v>1.39179322376282E-5</v>
      </c>
      <c r="M678" s="14">
        <v>1.8457763798163399E-2</v>
      </c>
    </row>
    <row r="679" spans="1:13" x14ac:dyDescent="0.55000000000000004">
      <c r="A679">
        <v>674</v>
      </c>
      <c r="C679">
        <f t="shared" si="36"/>
        <v>2.3655908328669612E-2</v>
      </c>
      <c r="D679">
        <f t="shared" si="37"/>
        <v>-9.4051329825785307E-5</v>
      </c>
      <c r="E679" s="2">
        <f t="shared" si="38"/>
        <v>9.7406456522028611E-9</v>
      </c>
      <c r="K679">
        <v>674</v>
      </c>
      <c r="L679" s="14">
        <v>-5.4118477075780999E-5</v>
      </c>
      <c r="M679" s="14">
        <v>2.35572136193271E-2</v>
      </c>
    </row>
    <row r="680" spans="1:13" x14ac:dyDescent="0.55000000000000004">
      <c r="A680">
        <v>675</v>
      </c>
      <c r="C680">
        <f t="shared" si="36"/>
        <v>1.8807734966074359E-2</v>
      </c>
      <c r="D680">
        <f t="shared" si="37"/>
        <v>-1.3091280234940071E-4</v>
      </c>
      <c r="E680" s="2">
        <f t="shared" si="38"/>
        <v>1.5593638920855345E-5</v>
      </c>
      <c r="K680">
        <v>675</v>
      </c>
      <c r="L680" s="14">
        <v>-1.08600578078902E-4</v>
      </c>
      <c r="M680" s="14">
        <v>2.27566131511866E-2</v>
      </c>
    </row>
    <row r="681" spans="1:13" x14ac:dyDescent="0.55000000000000004">
      <c r="A681">
        <v>676</v>
      </c>
      <c r="C681">
        <f t="shared" si="36"/>
        <v>9.2392165626458862E-3</v>
      </c>
      <c r="D681">
        <f t="shared" si="37"/>
        <v>-1.3491792090650055E-4</v>
      </c>
      <c r="E681" s="2">
        <f t="shared" si="38"/>
        <v>4.9241954537195574E-5</v>
      </c>
      <c r="K681">
        <v>676</v>
      </c>
      <c r="L681" s="14">
        <v>-1.3588299059308801E-4</v>
      </c>
      <c r="M681" s="14">
        <v>1.62564777475524E-2</v>
      </c>
    </row>
    <row r="682" spans="1:13" x14ac:dyDescent="0.55000000000000004">
      <c r="A682">
        <v>677</v>
      </c>
      <c r="C682">
        <f t="shared" si="36"/>
        <v>-2.6481504507708782E-3</v>
      </c>
      <c r="D682">
        <f t="shared" si="37"/>
        <v>-1.0506148516047474E-4</v>
      </c>
      <c r="E682" s="2">
        <f t="shared" si="38"/>
        <v>6.9438173946249001E-5</v>
      </c>
      <c r="K682">
        <v>677</v>
      </c>
      <c r="L682" s="14">
        <v>-1.2913266515635901E-4</v>
      </c>
      <c r="M682" s="14">
        <v>5.6848066441774099E-3</v>
      </c>
    </row>
    <row r="683" spans="1:13" x14ac:dyDescent="0.55000000000000004">
      <c r="A683">
        <v>678</v>
      </c>
      <c r="C683">
        <f t="shared" si="36"/>
        <v>-1.3870887519613654E-2</v>
      </c>
      <c r="D683">
        <f t="shared" si="37"/>
        <v>-4.8836831159869477E-5</v>
      </c>
      <c r="E683" s="2">
        <f t="shared" si="38"/>
        <v>5.7157046964443512E-5</v>
      </c>
      <c r="K683">
        <v>678</v>
      </c>
      <c r="L683" s="14">
        <v>-9.0040262650324204E-5</v>
      </c>
      <c r="M683" s="14">
        <v>-6.3106595492120002E-3</v>
      </c>
    </row>
    <row r="684" spans="1:13" x14ac:dyDescent="0.55000000000000004">
      <c r="A684">
        <v>679</v>
      </c>
      <c r="C684">
        <f t="shared" si="36"/>
        <v>-2.1612324196180702E-2</v>
      </c>
      <c r="D684">
        <f t="shared" si="37"/>
        <v>1.9644838063133729E-5</v>
      </c>
      <c r="E684" s="2">
        <f t="shared" si="38"/>
        <v>2.388025017143322E-5</v>
      </c>
      <c r="K684">
        <v>679</v>
      </c>
      <c r="L684" s="14">
        <v>-2.8396717794277901E-5</v>
      </c>
      <c r="M684" s="14">
        <v>-1.6725581910011601E-2</v>
      </c>
    </row>
    <row r="685" spans="1:13" x14ac:dyDescent="0.55000000000000004">
      <c r="A685">
        <v>680</v>
      </c>
      <c r="C685">
        <f t="shared" si="36"/>
        <v>-2.3929523051212181E-2</v>
      </c>
      <c r="D685">
        <f t="shared" si="37"/>
        <v>8.3196067012457264E-5</v>
      </c>
      <c r="E685" s="2">
        <f t="shared" si="38"/>
        <v>9.5657109824369017E-7</v>
      </c>
      <c r="K685">
        <v>680</v>
      </c>
      <c r="L685" s="14">
        <v>4.0358961193793201E-5</v>
      </c>
      <c r="M685" s="14">
        <v>-2.2951478523471399E-2</v>
      </c>
    </row>
    <row r="686" spans="1:13" x14ac:dyDescent="0.55000000000000004">
      <c r="A686">
        <v>681</v>
      </c>
      <c r="C686">
        <f t="shared" si="36"/>
        <v>-2.0240916014766117E-2</v>
      </c>
      <c r="D686">
        <f t="shared" si="37"/>
        <v>1.25866836776E-4</v>
      </c>
      <c r="E686" s="2">
        <f t="shared" si="38"/>
        <v>1.0164102409545184E-5</v>
      </c>
      <c r="K686">
        <v>681</v>
      </c>
      <c r="L686" s="14">
        <v>9.9006487982060502E-5</v>
      </c>
      <c r="M686" s="14">
        <v>-2.34290349600919E-2</v>
      </c>
    </row>
    <row r="687" spans="1:13" x14ac:dyDescent="0.55000000000000004">
      <c r="A687">
        <v>682</v>
      </c>
      <c r="C687">
        <f t="shared" si="36"/>
        <v>-1.1472265703307196E-2</v>
      </c>
      <c r="D687">
        <f t="shared" si="37"/>
        <v>1.3694768357140245E-4</v>
      </c>
      <c r="E687" s="2">
        <f t="shared" si="38"/>
        <v>4.3117327189264174E-5</v>
      </c>
      <c r="K687">
        <v>682</v>
      </c>
      <c r="L687" s="14">
        <v>1.32857225663559E-4</v>
      </c>
      <c r="M687" s="14">
        <v>-1.8038644247776299E-2</v>
      </c>
    </row>
    <row r="688" spans="1:13" x14ac:dyDescent="0.55000000000000004">
      <c r="A688">
        <v>683</v>
      </c>
      <c r="C688">
        <f t="shared" si="36"/>
        <v>1.7568148348731801E-4</v>
      </c>
      <c r="D688">
        <f t="shared" si="37"/>
        <v>1.1365754841875644E-4</v>
      </c>
      <c r="E688" s="2">
        <f t="shared" si="38"/>
        <v>6.8990377951522064E-5</v>
      </c>
      <c r="K688">
        <v>683</v>
      </c>
      <c r="L688" s="14">
        <v>1.3343304699122701E-4</v>
      </c>
      <c r="M688" s="14">
        <v>-8.1303631799804904E-3</v>
      </c>
    </row>
    <row r="689" spans="1:13" x14ac:dyDescent="0.55000000000000004">
      <c r="A689">
        <v>684</v>
      </c>
      <c r="C689">
        <f t="shared" si="36"/>
        <v>1.1779536320960703E-2</v>
      </c>
      <c r="D689">
        <f t="shared" si="37"/>
        <v>6.1841764324460974E-5</v>
      </c>
      <c r="E689" s="2">
        <f t="shared" si="38"/>
        <v>6.3446299405558033E-5</v>
      </c>
      <c r="K689">
        <v>684</v>
      </c>
      <c r="L689" s="14">
        <v>1.00589733941414E-4</v>
      </c>
      <c r="M689" s="14">
        <v>3.8142177833529298E-3</v>
      </c>
    </row>
    <row r="690" spans="1:13" x14ac:dyDescent="0.55000000000000004">
      <c r="A690">
        <v>685</v>
      </c>
      <c r="C690">
        <f t="shared" si="36"/>
        <v>2.0426975834862336E-2</v>
      </c>
      <c r="D690">
        <f t="shared" si="37"/>
        <v>-5.4949990943410394E-6</v>
      </c>
      <c r="E690" s="2">
        <f t="shared" si="38"/>
        <v>3.1623432765218699E-5</v>
      </c>
      <c r="K690">
        <v>685</v>
      </c>
      <c r="L690" s="14">
        <v>4.2553098012568003E-5</v>
      </c>
      <c r="M690" s="14">
        <v>1.48035042411563E-2</v>
      </c>
    </row>
    <row r="691" spans="1:13" x14ac:dyDescent="0.55000000000000004">
      <c r="A691">
        <v>686</v>
      </c>
      <c r="C691">
        <f t="shared" si="36"/>
        <v>2.3947674980737122E-2</v>
      </c>
      <c r="D691">
        <f t="shared" si="37"/>
        <v>-7.1452633565863963E-5</v>
      </c>
      <c r="E691" s="2">
        <f t="shared" si="38"/>
        <v>3.4689574810387729E-6</v>
      </c>
      <c r="K691">
        <v>686</v>
      </c>
      <c r="L691" s="14">
        <v>-2.6141225293781199E-5</v>
      </c>
      <c r="M691" s="14">
        <v>2.2085161227488902E-2</v>
      </c>
    </row>
    <row r="692" spans="1:13" x14ac:dyDescent="0.55000000000000004">
      <c r="A692">
        <v>687</v>
      </c>
      <c r="C692">
        <f t="shared" si="36"/>
        <v>2.1458012483445959E-2</v>
      </c>
      <c r="D692">
        <f t="shared" si="37"/>
        <v>-1.1947716311437205E-4</v>
      </c>
      <c r="E692" s="2">
        <f t="shared" si="38"/>
        <v>5.6522214032088263E-6</v>
      </c>
      <c r="K692">
        <v>687</v>
      </c>
      <c r="L692" s="14">
        <v>-8.8288316556914707E-5</v>
      </c>
      <c r="M692" s="14">
        <v>2.3835452578003301E-2</v>
      </c>
    </row>
    <row r="693" spans="1:13" x14ac:dyDescent="0.55000000000000004">
      <c r="A693">
        <v>688</v>
      </c>
      <c r="C693">
        <f t="shared" si="36"/>
        <v>1.3582841151865414E-2</v>
      </c>
      <c r="D693">
        <f t="shared" si="37"/>
        <v>-1.3751544310037651E-4</v>
      </c>
      <c r="E693" s="2">
        <f t="shared" si="38"/>
        <v>3.6399089740165313E-5</v>
      </c>
      <c r="K693">
        <v>688</v>
      </c>
      <c r="L693" s="14">
        <v>-1.2832305123741501E-4</v>
      </c>
      <c r="M693" s="14">
        <v>1.96160069659439E-2</v>
      </c>
    </row>
    <row r="694" spans="1:13" x14ac:dyDescent="0.55000000000000004">
      <c r="A694">
        <v>689</v>
      </c>
      <c r="C694">
        <f t="shared" si="36"/>
        <v>2.2986629947655147E-3</v>
      </c>
      <c r="D694">
        <f t="shared" si="37"/>
        <v>-1.2104024546398236E-4</v>
      </c>
      <c r="E694" s="2">
        <f t="shared" si="38"/>
        <v>6.6993369271225089E-5</v>
      </c>
      <c r="K694">
        <v>689</v>
      </c>
      <c r="L694" s="14">
        <v>-1.3621848167708999E-4</v>
      </c>
      <c r="M694" s="14">
        <v>1.0483610720391201E-2</v>
      </c>
    </row>
    <row r="695" spans="1:13" x14ac:dyDescent="0.55000000000000004">
      <c r="A695">
        <v>690</v>
      </c>
      <c r="C695">
        <f t="shared" si="36"/>
        <v>-9.5624311220449346E-3</v>
      </c>
      <c r="D695">
        <f t="shared" si="37"/>
        <v>-7.4186497542283182E-5</v>
      </c>
      <c r="E695" s="2">
        <f t="shared" si="38"/>
        <v>6.8690285211039635E-5</v>
      </c>
      <c r="K695">
        <v>690</v>
      </c>
      <c r="L695" s="14">
        <v>-1.0999714834262599E-4</v>
      </c>
      <c r="M695" s="14">
        <v>-1.2744708656827199E-3</v>
      </c>
    </row>
    <row r="696" spans="1:13" x14ac:dyDescent="0.55000000000000004">
      <c r="A696">
        <v>691</v>
      </c>
      <c r="C696">
        <f t="shared" si="36"/>
        <v>-1.9023556587267842E-2</v>
      </c>
      <c r="D696">
        <f t="shared" si="37"/>
        <v>-8.7135024651466684E-6</v>
      </c>
      <c r="E696" s="2">
        <f t="shared" si="38"/>
        <v>3.9818665309534512E-5</v>
      </c>
      <c r="K696">
        <v>691</v>
      </c>
      <c r="L696" s="14">
        <v>-5.6226346832983801E-5</v>
      </c>
      <c r="M696" s="14">
        <v>-1.27133533172032E-2</v>
      </c>
    </row>
    <row r="697" spans="1:13" x14ac:dyDescent="0.55000000000000004">
      <c r="A697">
        <v>692</v>
      </c>
      <c r="C697">
        <f t="shared" si="36"/>
        <v>-2.3710170333917039E-2</v>
      </c>
      <c r="D697">
        <f t="shared" si="37"/>
        <v>5.8946398064877821E-5</v>
      </c>
      <c r="E697" s="2">
        <f t="shared" si="38"/>
        <v>7.5189630836809098E-6</v>
      </c>
      <c r="K697">
        <v>692</v>
      </c>
      <c r="L697" s="14">
        <v>1.16266920439122E-5</v>
      </c>
      <c r="M697" s="14">
        <v>-2.0968097562512E-2</v>
      </c>
    </row>
    <row r="698" spans="1:13" x14ac:dyDescent="0.55000000000000004">
      <c r="A698">
        <v>693</v>
      </c>
      <c r="C698">
        <f t="shared" si="36"/>
        <v>-2.2446031097531523E-2</v>
      </c>
      <c r="D698">
        <f t="shared" si="37"/>
        <v>1.1181199517220845E-4</v>
      </c>
      <c r="E698" s="2">
        <f t="shared" si="38"/>
        <v>2.3262978759933199E-6</v>
      </c>
      <c r="K698">
        <v>693</v>
      </c>
      <c r="L698" s="14">
        <v>7.6567753771649496E-5</v>
      </c>
      <c r="M698" s="14">
        <v>-2.3971251696655899E-2</v>
      </c>
    </row>
    <row r="699" spans="1:13" x14ac:dyDescent="0.55000000000000004">
      <c r="A699">
        <v>694</v>
      </c>
      <c r="C699">
        <f t="shared" si="36"/>
        <v>-1.5548411180534127E-2</v>
      </c>
      <c r="D699">
        <f t="shared" si="37"/>
        <v>1.3661513830134193E-4</v>
      </c>
      <c r="E699" s="2">
        <f t="shared" si="38"/>
        <v>2.9400751207236606E-5</v>
      </c>
      <c r="K699">
        <v>694</v>
      </c>
      <c r="L699" s="14">
        <v>1.22331946575417E-4</v>
      </c>
      <c r="M699" s="14">
        <v>-2.0970657136522901E-2</v>
      </c>
    </row>
    <row r="700" spans="1:13" x14ac:dyDescent="0.55000000000000004">
      <c r="A700">
        <v>695</v>
      </c>
      <c r="C700">
        <f t="shared" si="36"/>
        <v>-4.7484677917385837E-3</v>
      </c>
      <c r="D700">
        <f t="shared" si="37"/>
        <v>1.2713076133585906E-4</v>
      </c>
      <c r="E700" s="2">
        <f t="shared" si="38"/>
        <v>6.3510756385002151E-5</v>
      </c>
      <c r="K700">
        <v>695</v>
      </c>
      <c r="L700" s="14">
        <v>1.3745734446707E-4</v>
      </c>
      <c r="M700" s="14">
        <v>-1.27178314040355E-2</v>
      </c>
    </row>
    <row r="701" spans="1:13" x14ac:dyDescent="0.55000000000000004">
      <c r="A701">
        <v>696</v>
      </c>
      <c r="C701">
        <f t="shared" si="36"/>
        <v>7.243240923015478E-3</v>
      </c>
      <c r="D701">
        <f t="shared" si="37"/>
        <v>8.5739242979129371E-5</v>
      </c>
      <c r="E701" s="2">
        <f t="shared" si="38"/>
        <v>7.2641304397386174E-5</v>
      </c>
      <c r="K701">
        <v>696</v>
      </c>
      <c r="L701" s="14">
        <v>1.18155697713488E-4</v>
      </c>
      <c r="M701" s="14">
        <v>-1.2797459007093E-3</v>
      </c>
    </row>
    <row r="702" spans="1:13" x14ac:dyDescent="0.55000000000000004">
      <c r="A702">
        <v>697</v>
      </c>
      <c r="C702">
        <f t="shared" si="36"/>
        <v>1.7417048841510154E-2</v>
      </c>
      <c r="D702">
        <f t="shared" si="37"/>
        <v>2.282898187463714E-5</v>
      </c>
      <c r="E702" s="2">
        <f t="shared" si="38"/>
        <v>4.8138465754557371E-5</v>
      </c>
      <c r="K702">
        <v>697</v>
      </c>
      <c r="L702" s="14">
        <v>6.9261223482829207E-5</v>
      </c>
      <c r="M702" s="14">
        <v>1.0478859902416799E-2</v>
      </c>
    </row>
    <row r="703" spans="1:13" x14ac:dyDescent="0.55000000000000004">
      <c r="A703">
        <v>698</v>
      </c>
      <c r="C703">
        <f t="shared" si="36"/>
        <v>2.3219544623066166E-2</v>
      </c>
      <c r="D703">
        <f t="shared" si="37"/>
        <v>-4.5810872483355206E-5</v>
      </c>
      <c r="E703" s="2">
        <f t="shared" si="38"/>
        <v>1.3007378803273014E-5</v>
      </c>
      <c r="K703">
        <v>698</v>
      </c>
      <c r="L703" s="14">
        <v>3.01984616545854E-6</v>
      </c>
      <c r="M703" s="14">
        <v>1.9612970236855199E-2</v>
      </c>
    </row>
    <row r="704" spans="1:13" x14ac:dyDescent="0.55000000000000004">
      <c r="A704">
        <v>699</v>
      </c>
      <c r="C704">
        <f t="shared" si="36"/>
        <v>2.3194424133470691E-2</v>
      </c>
      <c r="D704">
        <f t="shared" si="37"/>
        <v>-1.0295316346492861E-4</v>
      </c>
      <c r="E704" s="2">
        <f t="shared" si="38"/>
        <v>4.1019717362237797E-7</v>
      </c>
      <c r="K704">
        <v>699</v>
      </c>
      <c r="L704" s="14">
        <v>-6.3977870357816703E-5</v>
      </c>
      <c r="M704" s="14">
        <v>2.3834890505439101E-2</v>
      </c>
    </row>
    <row r="705" spans="1:13" x14ac:dyDescent="0.55000000000000004">
      <c r="A705">
        <v>700</v>
      </c>
      <c r="C705">
        <f t="shared" si="36"/>
        <v>1.7347992086084285E-2</v>
      </c>
      <c r="D705">
        <f t="shared" si="37"/>
        <v>-1.3425638049748868E-4</v>
      </c>
      <c r="E705" s="2">
        <f t="shared" si="38"/>
        <v>2.2460229903800253E-5</v>
      </c>
      <c r="K705">
        <v>700</v>
      </c>
      <c r="L705" s="14">
        <v>-1.14951932360083E-4</v>
      </c>
      <c r="M705" s="14">
        <v>2.2087214586009801E-2</v>
      </c>
    </row>
    <row r="706" spans="1:13" x14ac:dyDescent="0.55000000000000004">
      <c r="A706">
        <v>701</v>
      </c>
      <c r="C706">
        <f t="shared" si="36"/>
        <v>7.1475796917809097E-3</v>
      </c>
      <c r="D706">
        <f t="shared" si="37"/>
        <v>-1.318640759253802E-4</v>
      </c>
      <c r="E706" s="2">
        <f t="shared" si="38"/>
        <v>5.8676811245307264E-5</v>
      </c>
      <c r="K706">
        <v>701</v>
      </c>
      <c r="L706" s="14">
        <v>-1.3713556979274999E-4</v>
      </c>
      <c r="M706" s="14">
        <v>1.48076587543825E-2</v>
      </c>
    </row>
    <row r="707" spans="1:13" x14ac:dyDescent="0.55000000000000004">
      <c r="A707">
        <v>702</v>
      </c>
      <c r="C707">
        <f t="shared" si="36"/>
        <v>-4.8467245460782071E-3</v>
      </c>
      <c r="D707">
        <f t="shared" si="37"/>
        <v>-9.6376667770597214E-5</v>
      </c>
      <c r="E707" s="2">
        <f t="shared" si="38"/>
        <v>7.5102285359877303E-5</v>
      </c>
      <c r="K707">
        <v>702</v>
      </c>
      <c r="L707" s="14">
        <v>-1.2497275304351E-4</v>
      </c>
      <c r="M707" s="14">
        <v>3.8194329276743499E-3</v>
      </c>
    </row>
    <row r="708" spans="1:13" x14ac:dyDescent="0.55000000000000004">
      <c r="A708">
        <v>703</v>
      </c>
      <c r="C708">
        <f t="shared" si="36"/>
        <v>-1.5624603083769405E-2</v>
      </c>
      <c r="D708">
        <f t="shared" si="37"/>
        <v>-3.6700747464465063E-5</v>
      </c>
      <c r="E708" s="2">
        <f t="shared" si="38"/>
        <v>5.623814333423497E-5</v>
      </c>
      <c r="K708">
        <v>703</v>
      </c>
      <c r="L708" s="14">
        <v>-8.1509735019848705E-5</v>
      </c>
      <c r="M708" s="14">
        <v>-8.1253935698116196E-3</v>
      </c>
    </row>
    <row r="709" spans="1:13" x14ac:dyDescent="0.55000000000000004">
      <c r="A709">
        <v>704</v>
      </c>
      <c r="C709">
        <f t="shared" si="36"/>
        <v>-2.2481035587963737E-2</v>
      </c>
      <c r="D709">
        <f t="shared" si="37"/>
        <v>3.218628686480656E-5</v>
      </c>
      <c r="E709" s="2">
        <f t="shared" si="38"/>
        <v>1.9765766694653245E-5</v>
      </c>
      <c r="K709">
        <v>704</v>
      </c>
      <c r="L709" s="14">
        <v>-1.76320982107796E-5</v>
      </c>
      <c r="M709" s="14">
        <v>-1.8035164841456001E-2</v>
      </c>
    </row>
    <row r="710" spans="1:13" x14ac:dyDescent="0.55000000000000004">
      <c r="A710">
        <v>705</v>
      </c>
      <c r="C710">
        <f t="shared" ref="C710:C773" si="39">$D$1*COS($B$2*(A710-$L$2)+$B$1)</f>
        <v>-2.3695202022257285E-2</v>
      </c>
      <c r="D710">
        <f t="shared" ref="D710:D773" si="40">$D$2*COS($B$2*(A710-$L$3)+$B$3)</f>
        <v>9.2995241623981484E-5</v>
      </c>
      <c r="E710" s="2">
        <f t="shared" ref="E710:E773" si="41">(M710-C710)^2</f>
        <v>7.144117807063975E-8</v>
      </c>
      <c r="K710">
        <v>705</v>
      </c>
      <c r="L710" s="14">
        <v>5.0661606976775301E-5</v>
      </c>
      <c r="M710" s="14">
        <v>-2.3427917196517701E-2</v>
      </c>
    </row>
    <row r="711" spans="1:13" x14ac:dyDescent="0.55000000000000004">
      <c r="A711">
        <v>706</v>
      </c>
      <c r="C711">
        <f t="shared" si="39"/>
        <v>-1.8962372204250857E-2</v>
      </c>
      <c r="D711">
        <f t="shared" si="40"/>
        <v>1.3046435092010816E-4</v>
      </c>
      <c r="E711" s="2">
        <f t="shared" si="41"/>
        <v>1.5925128987814483E-5</v>
      </c>
      <c r="K711">
        <v>706</v>
      </c>
      <c r="L711" s="14">
        <v>1.06266798415204E-4</v>
      </c>
      <c r="M711" s="14">
        <v>-2.2953002353464699E-2</v>
      </c>
    </row>
    <row r="712" spans="1:13" x14ac:dyDescent="0.55000000000000004">
      <c r="A712">
        <v>707</v>
      </c>
      <c r="C712">
        <f t="shared" si="39"/>
        <v>-9.4703866581034215E-3</v>
      </c>
      <c r="D712">
        <f t="shared" si="40"/>
        <v>1.3518965810584054E-4</v>
      </c>
      <c r="E712" s="2">
        <f t="shared" si="41"/>
        <v>5.2692776453360106E-5</v>
      </c>
      <c r="K712">
        <v>707</v>
      </c>
      <c r="L712" s="14">
        <v>1.35256810959187E-4</v>
      </c>
      <c r="M712" s="14">
        <v>-1.6729365680897199E-2</v>
      </c>
    </row>
    <row r="713" spans="1:13" x14ac:dyDescent="0.55000000000000004">
      <c r="A713">
        <v>708</v>
      </c>
      <c r="C713">
        <f t="shared" si="39"/>
        <v>2.3984663192992317E-3</v>
      </c>
      <c r="D713">
        <f t="shared" si="40"/>
        <v>1.0598521067914082E-4</v>
      </c>
      <c r="E713" s="2">
        <f t="shared" si="41"/>
        <v>7.5937663521092875E-5</v>
      </c>
      <c r="K713">
        <v>708</v>
      </c>
      <c r="L713" s="14">
        <v>1.30370916126104E-4</v>
      </c>
      <c r="M713" s="14">
        <v>-6.3157555920989898E-3</v>
      </c>
    </row>
    <row r="714" spans="1:13" x14ac:dyDescent="0.55000000000000004">
      <c r="A714">
        <v>709</v>
      </c>
      <c r="C714">
        <f t="shared" si="39"/>
        <v>1.3665354806184886E-2</v>
      </c>
      <c r="D714">
        <f t="shared" si="40"/>
        <v>5.0180709363383121E-5</v>
      </c>
      <c r="E714" s="2">
        <f t="shared" si="41"/>
        <v>6.3771087319810667E-5</v>
      </c>
      <c r="K714">
        <v>709</v>
      </c>
      <c r="L714" s="14">
        <v>9.2832816586790003E-5</v>
      </c>
      <c r="M714" s="14">
        <v>5.67967466484372E-3</v>
      </c>
    </row>
    <row r="715" spans="1:13" x14ac:dyDescent="0.55000000000000004">
      <c r="A715">
        <v>710</v>
      </c>
      <c r="C715">
        <f t="shared" si="39"/>
        <v>2.1502527279610363E-2</v>
      </c>
      <c r="D715">
        <f t="shared" si="40"/>
        <v>-1.8218092277225826E-5</v>
      </c>
      <c r="E715" s="2">
        <f t="shared" si="41"/>
        <v>2.7561787178274264E-5</v>
      </c>
      <c r="K715">
        <v>710</v>
      </c>
      <c r="L715" s="14">
        <v>3.2044162240330098E-5</v>
      </c>
      <c r="M715" s="14">
        <v>1.6252595167832701E-2</v>
      </c>
    </row>
    <row r="716" spans="1:13" x14ac:dyDescent="0.55000000000000004">
      <c r="A716">
        <v>711</v>
      </c>
      <c r="C716">
        <f t="shared" si="39"/>
        <v>2.3943018643204791E-2</v>
      </c>
      <c r="D716">
        <f t="shared" si="40"/>
        <v>-8.2044536763199646E-5</v>
      </c>
      <c r="E716" s="2">
        <f t="shared" si="41"/>
        <v>1.4115014285210877E-6</v>
      </c>
      <c r="K716">
        <v>711</v>
      </c>
      <c r="L716" s="14">
        <v>-3.6770151326771103E-5</v>
      </c>
      <c r="M716" s="14">
        <v>2.2754952387257301E-2</v>
      </c>
    </row>
    <row r="717" spans="1:13" x14ac:dyDescent="0.55000000000000004">
      <c r="A717">
        <v>712</v>
      </c>
      <c r="C717">
        <f t="shared" si="39"/>
        <v>2.0374317006209605E-2</v>
      </c>
      <c r="D717">
        <f t="shared" si="40"/>
        <v>-1.2527953188327172E-4</v>
      </c>
      <c r="E717" s="2">
        <f t="shared" si="41"/>
        <v>1.0137051187425407E-5</v>
      </c>
      <c r="K717">
        <v>712</v>
      </c>
      <c r="L717" s="14">
        <v>-9.6375152388624002E-5</v>
      </c>
      <c r="M717" s="14">
        <v>2.3558190619816999E-2</v>
      </c>
    </row>
    <row r="718" spans="1:13" x14ac:dyDescent="0.55000000000000004">
      <c r="A718">
        <v>713</v>
      </c>
      <c r="C718">
        <f t="shared" si="39"/>
        <v>1.1692091257217164E-2</v>
      </c>
      <c r="D718">
        <f t="shared" si="40"/>
        <v>-1.3707200518407316E-4</v>
      </c>
      <c r="E718" s="2">
        <f t="shared" si="41"/>
        <v>4.5819937856291234E-5</v>
      </c>
      <c r="K718">
        <v>713</v>
      </c>
      <c r="L718" s="14">
        <v>-1.31842398666705E-4</v>
      </c>
      <c r="M718" s="14">
        <v>1.8461133867239E-2</v>
      </c>
    </row>
    <row r="719" spans="1:13" x14ac:dyDescent="0.55000000000000004">
      <c r="A719">
        <v>714</v>
      </c>
      <c r="C719">
        <f t="shared" si="39"/>
        <v>7.5397052413142874E-5</v>
      </c>
      <c r="D719">
        <f t="shared" si="40"/>
        <v>-1.1446229443253765E-4</v>
      </c>
      <c r="E719" s="2">
        <f t="shared" si="41"/>
        <v>7.5081784136501385E-5</v>
      </c>
      <c r="K719">
        <v>714</v>
      </c>
      <c r="L719" s="14">
        <v>-1.3428889830784799E-4</v>
      </c>
      <c r="M719" s="14">
        <v>8.7403716130510095E-3</v>
      </c>
    </row>
    <row r="720" spans="1:13" x14ac:dyDescent="0.55000000000000004">
      <c r="A720">
        <v>715</v>
      </c>
      <c r="C720">
        <f t="shared" si="39"/>
        <v>-1.1560220223302676E-2</v>
      </c>
      <c r="D720">
        <f t="shared" si="40"/>
        <v>-6.3124960452371688E-5</v>
      </c>
      <c r="E720" s="2">
        <f t="shared" si="41"/>
        <v>7.0404673653475056E-5</v>
      </c>
      <c r="K720">
        <v>715</v>
      </c>
      <c r="L720" s="14">
        <v>-1.0310191029994601E-4</v>
      </c>
      <c r="M720" s="14">
        <v>-3.1694709329546998E-3</v>
      </c>
    </row>
    <row r="721" spans="1:13" x14ac:dyDescent="0.55000000000000004">
      <c r="A721">
        <v>716</v>
      </c>
      <c r="C721">
        <f t="shared" si="39"/>
        <v>-2.0294465893075167E-2</v>
      </c>
      <c r="D721">
        <f t="shared" si="40"/>
        <v>4.0554080323849736E-6</v>
      </c>
      <c r="E721" s="2">
        <f t="shared" si="41"/>
        <v>3.6107673245355148E-5</v>
      </c>
      <c r="K721">
        <v>716</v>
      </c>
      <c r="L721" s="14">
        <v>-4.6092409259605302E-5</v>
      </c>
      <c r="M721" s="14">
        <v>-1.42854998218317E-2</v>
      </c>
    </row>
    <row r="722" spans="1:13" x14ac:dyDescent="0.55000000000000004">
      <c r="A722">
        <v>717</v>
      </c>
      <c r="C722">
        <f t="shared" si="39"/>
        <v>-2.3935228397159402E-2</v>
      </c>
      <c r="D722">
        <f t="shared" si="40"/>
        <v>7.0217954582461276E-5</v>
      </c>
      <c r="E722" s="2">
        <f t="shared" si="41"/>
        <v>4.4588196664505135E-6</v>
      </c>
      <c r="K722">
        <v>717</v>
      </c>
      <c r="L722" s="14">
        <v>2.24612216163516E-5</v>
      </c>
      <c r="M722" s="14">
        <v>-2.1823636659523901E-2</v>
      </c>
    </row>
    <row r="723" spans="1:13" x14ac:dyDescent="0.55000000000000004">
      <c r="A723">
        <v>718</v>
      </c>
      <c r="C723">
        <f t="shared" si="39"/>
        <v>-2.1568753088183068E-2</v>
      </c>
      <c r="D723">
        <f t="shared" si="40"/>
        <v>1.1875727460951047E-4</v>
      </c>
      <c r="E723" s="2">
        <f t="shared" si="41"/>
        <v>5.4156514349257887E-6</v>
      </c>
      <c r="K723">
        <v>718</v>
      </c>
      <c r="L723" s="14">
        <v>8.5389300199190503E-5</v>
      </c>
      <c r="M723" s="14">
        <v>-2.3895908311825399E-2</v>
      </c>
    </row>
    <row r="724" spans="1:13" x14ac:dyDescent="0.55000000000000004">
      <c r="A724">
        <v>719</v>
      </c>
      <c r="C724">
        <f t="shared" si="39"/>
        <v>-1.3788975387389006E-2</v>
      </c>
      <c r="D724">
        <f t="shared" si="40"/>
        <v>1.3749102191451006E-4</v>
      </c>
      <c r="E724" s="2">
        <f t="shared" si="41"/>
        <v>3.8369675840428121E-5</v>
      </c>
      <c r="K724">
        <v>719</v>
      </c>
      <c r="L724" s="14">
        <v>1.2693109883038099E-4</v>
      </c>
      <c r="M724" s="14">
        <v>-1.9983301487977199E-2</v>
      </c>
    </row>
    <row r="725" spans="1:13" x14ac:dyDescent="0.55000000000000004">
      <c r="A725">
        <v>720</v>
      </c>
      <c r="C725">
        <f t="shared" si="39"/>
        <v>-2.5484555129054449E-3</v>
      </c>
      <c r="D725">
        <f t="shared" si="40"/>
        <v>1.2171742080013184E-4</v>
      </c>
      <c r="E725" s="2">
        <f t="shared" si="41"/>
        <v>7.2544353742163818E-5</v>
      </c>
      <c r="K725">
        <v>720</v>
      </c>
      <c r="L725" s="14">
        <v>1.3668221633613201E-4</v>
      </c>
      <c r="M725" s="14">
        <v>-1.1065752839062601E-2</v>
      </c>
    </row>
    <row r="726" spans="1:13" x14ac:dyDescent="0.55000000000000004">
      <c r="A726">
        <v>721</v>
      </c>
      <c r="C726">
        <f t="shared" si="39"/>
        <v>9.3316729781328326E-3</v>
      </c>
      <c r="D726">
        <f t="shared" si="40"/>
        <v>7.5395312664799818E-5</v>
      </c>
      <c r="E726" s="2">
        <f t="shared" si="41"/>
        <v>7.5836068980790396E-5</v>
      </c>
      <c r="K726">
        <v>721</v>
      </c>
      <c r="L726" s="14">
        <v>1.12200424845587E-4</v>
      </c>
      <c r="M726" s="14">
        <v>6.2328225534194503E-4</v>
      </c>
    </row>
    <row r="727" spans="1:13" x14ac:dyDescent="0.55000000000000004">
      <c r="A727">
        <v>722</v>
      </c>
      <c r="C727">
        <f t="shared" si="39"/>
        <v>1.8869748247735886E-2</v>
      </c>
      <c r="D727">
        <f t="shared" si="40"/>
        <v>1.0150570257832379E-5</v>
      </c>
      <c r="E727" s="2">
        <f t="shared" si="41"/>
        <v>4.5071563010417173E-5</v>
      </c>
      <c r="K727">
        <v>722</v>
      </c>
      <c r="L727" s="14">
        <v>5.9617340911562098E-5</v>
      </c>
      <c r="M727" s="14">
        <v>1.21562124423337E-2</v>
      </c>
    </row>
    <row r="728" spans="1:13" x14ac:dyDescent="0.55000000000000004">
      <c r="A728">
        <v>723</v>
      </c>
      <c r="C728">
        <f t="shared" si="39"/>
        <v>2.367191444991806E-2</v>
      </c>
      <c r="D728">
        <f t="shared" si="40"/>
        <v>-5.7641751326561213E-5</v>
      </c>
      <c r="E728" s="2">
        <f t="shared" si="41"/>
        <v>9.1649729825016806E-6</v>
      </c>
      <c r="K728">
        <v>723</v>
      </c>
      <c r="L728" s="14">
        <v>-7.89727589289683E-6</v>
      </c>
      <c r="M728" s="14">
        <v>2.0644543811475902E-2</v>
      </c>
    </row>
    <row r="729" spans="1:13" x14ac:dyDescent="0.55000000000000004">
      <c r="A729">
        <v>724</v>
      </c>
      <c r="C729">
        <f t="shared" si="39"/>
        <v>2.2532929089606041E-2</v>
      </c>
      <c r="D729">
        <f t="shared" si="40"/>
        <v>-1.1096720832005431E-4</v>
      </c>
      <c r="E729" s="2">
        <f t="shared" si="41"/>
        <v>2.0431615582060864E-6</v>
      </c>
      <c r="K729">
        <v>724</v>
      </c>
      <c r="L729" s="14">
        <v>-7.3433970958836797E-5</v>
      </c>
      <c r="M729" s="14">
        <v>2.3962321113582E-2</v>
      </c>
    </row>
    <row r="730" spans="1:13" x14ac:dyDescent="0.55000000000000004">
      <c r="A730">
        <v>725</v>
      </c>
      <c r="C730">
        <f t="shared" si="39"/>
        <v>1.5738653484302742E-2</v>
      </c>
      <c r="D730">
        <f t="shared" si="40"/>
        <v>-1.3644223502857415E-4</v>
      </c>
      <c r="E730" s="2">
        <f t="shared" si="41"/>
        <v>3.0690857168504151E-5</v>
      </c>
      <c r="K730">
        <v>725</v>
      </c>
      <c r="L730" s="14">
        <v>-1.20578672446853E-4</v>
      </c>
      <c r="M730" s="14">
        <v>2.1278586441343301E-2</v>
      </c>
    </row>
    <row r="731" spans="1:13" x14ac:dyDescent="0.55000000000000004">
      <c r="A731">
        <v>726</v>
      </c>
      <c r="C731">
        <f t="shared" si="39"/>
        <v>4.9943075989606067E-3</v>
      </c>
      <c r="D731">
        <f t="shared" si="40"/>
        <v>-1.2767313671928462E-4</v>
      </c>
      <c r="E731" s="2">
        <f t="shared" si="41"/>
        <v>6.841258721113987E-5</v>
      </c>
      <c r="K731">
        <v>726</v>
      </c>
      <c r="L731" s="14">
        <v>-1.3752369740477701E-4</v>
      </c>
      <c r="M731" s="14">
        <v>1.3265497792103301E-2</v>
      </c>
    </row>
    <row r="732" spans="1:13" x14ac:dyDescent="0.55000000000000004">
      <c r="A732">
        <v>727</v>
      </c>
      <c r="C732">
        <f t="shared" si="39"/>
        <v>-7.0035042220186567E-3</v>
      </c>
      <c r="D732">
        <f t="shared" si="40"/>
        <v>-8.6860772230069351E-5</v>
      </c>
      <c r="E732" s="2">
        <f t="shared" si="41"/>
        <v>7.9807192653424006E-5</v>
      </c>
      <c r="K732">
        <v>727</v>
      </c>
      <c r="L732" s="14">
        <v>-1.20025059212593E-4</v>
      </c>
      <c r="M732" s="14">
        <v>1.9299829276572199E-3</v>
      </c>
    </row>
    <row r="733" spans="1:13" x14ac:dyDescent="0.55000000000000004">
      <c r="A733">
        <v>728</v>
      </c>
      <c r="C733">
        <f t="shared" si="39"/>
        <v>-1.7243584105482251E-2</v>
      </c>
      <c r="D733">
        <f t="shared" si="40"/>
        <v>-2.4248184790975506E-5</v>
      </c>
      <c r="E733" s="2">
        <f t="shared" si="41"/>
        <v>5.4091258648947137E-5</v>
      </c>
      <c r="K733">
        <v>728</v>
      </c>
      <c r="L733" s="14">
        <v>-7.24654003592049E-5</v>
      </c>
      <c r="M733" s="14">
        <v>-9.8889081337655404E-3</v>
      </c>
    </row>
    <row r="734" spans="1:13" x14ac:dyDescent="0.55000000000000004">
      <c r="A734">
        <v>729</v>
      </c>
      <c r="C734">
        <f t="shared" si="39"/>
        <v>-2.3155887844414188E-2</v>
      </c>
      <c r="D734">
        <f t="shared" si="40"/>
        <v>4.4450185919428815E-5</v>
      </c>
      <c r="E734" s="2">
        <f t="shared" si="41"/>
        <v>1.540426727554609E-5</v>
      </c>
      <c r="K734">
        <v>729</v>
      </c>
      <c r="L734" s="14">
        <v>-6.7563324431463597E-6</v>
      </c>
      <c r="M734" s="14">
        <v>-1.92310608067543E-2</v>
      </c>
    </row>
    <row r="735" spans="1:13" x14ac:dyDescent="0.55000000000000004">
      <c r="A735">
        <v>730</v>
      </c>
      <c r="C735">
        <f t="shared" si="39"/>
        <v>-2.3256551821838351E-2</v>
      </c>
      <c r="D735">
        <f t="shared" si="40"/>
        <v>1.0199249689954572E-4</v>
      </c>
      <c r="E735" s="2">
        <f t="shared" si="41"/>
        <v>2.5012319318607107E-7</v>
      </c>
      <c r="K735">
        <v>730</v>
      </c>
      <c r="L735" s="14">
        <v>6.0644900846541803E-5</v>
      </c>
      <c r="M735" s="14">
        <v>-2.3756674999851599E-2</v>
      </c>
    </row>
    <row r="736" spans="1:13" x14ac:dyDescent="0.55000000000000004">
      <c r="A736">
        <v>731</v>
      </c>
      <c r="C736">
        <f t="shared" si="39"/>
        <v>-1.7520311501250448E-2</v>
      </c>
      <c r="D736">
        <f t="shared" si="40"/>
        <v>1.3393684098955092E-4</v>
      </c>
      <c r="E736" s="2">
        <f t="shared" si="41"/>
        <v>2.3155065504155158E-5</v>
      </c>
      <c r="K736">
        <v>731</v>
      </c>
      <c r="L736" s="14">
        <v>1.12857242505561E-4</v>
      </c>
      <c r="M736" s="14">
        <v>-2.2332282563523698E-2</v>
      </c>
    </row>
    <row r="737" spans="1:13" x14ac:dyDescent="0.55000000000000004">
      <c r="A737">
        <v>732</v>
      </c>
      <c r="C737">
        <f t="shared" si="39"/>
        <v>-7.3868422927442518E-3</v>
      </c>
      <c r="D737">
        <f t="shared" si="40"/>
        <v>1.3226586115602096E-4</v>
      </c>
      <c r="E737" s="2">
        <f t="shared" si="41"/>
        <v>6.2849840442083462E-5</v>
      </c>
      <c r="K737">
        <v>732</v>
      </c>
      <c r="L737" s="14">
        <v>1.3680378766355901E-4</v>
      </c>
      <c r="M737" s="14">
        <v>-1.5314631419738199E-2</v>
      </c>
    </row>
    <row r="738" spans="1:13" x14ac:dyDescent="0.55000000000000004">
      <c r="A738">
        <v>733</v>
      </c>
      <c r="C738">
        <f t="shared" si="39"/>
        <v>4.6005686289462919E-3</v>
      </c>
      <c r="D738">
        <f t="shared" si="40"/>
        <v>9.7398938115708601E-5</v>
      </c>
      <c r="E738" s="2">
        <f t="shared" si="41"/>
        <v>8.2118112455753885E-5</v>
      </c>
      <c r="K738">
        <v>733</v>
      </c>
      <c r="L738" s="14">
        <v>1.26486975532133E-4</v>
      </c>
      <c r="M738" s="14">
        <v>-4.4613358318033296E-3</v>
      </c>
    </row>
    <row r="739" spans="1:13" x14ac:dyDescent="0.55000000000000004">
      <c r="A739">
        <v>734</v>
      </c>
      <c r="C739">
        <f t="shared" si="39"/>
        <v>1.5433333797038559E-2</v>
      </c>
      <c r="D739">
        <f t="shared" si="40"/>
        <v>3.8086934615486539E-5</v>
      </c>
      <c r="E739" s="2">
        <f t="shared" si="41"/>
        <v>6.2789852160972861E-5</v>
      </c>
      <c r="K739">
        <v>734</v>
      </c>
      <c r="L739" s="14">
        <v>8.4490715710455093E-5</v>
      </c>
      <c r="M739" s="14">
        <v>7.5093289913249197E-3</v>
      </c>
    </row>
    <row r="740" spans="1:13" x14ac:dyDescent="0.55000000000000004">
      <c r="A740">
        <v>735</v>
      </c>
      <c r="C740">
        <f t="shared" si="39"/>
        <v>2.2392657491009178E-2</v>
      </c>
      <c r="D740">
        <f t="shared" si="40"/>
        <v>-3.0784086664448752E-5</v>
      </c>
      <c r="E740" s="2">
        <f t="shared" si="41"/>
        <v>2.2976891660452147E-5</v>
      </c>
      <c r="K740">
        <v>735</v>
      </c>
      <c r="L740" s="14">
        <v>2.13332319967456E-5</v>
      </c>
      <c r="M740" s="14">
        <v>1.7599235784080802E-2</v>
      </c>
    </row>
    <row r="741" spans="1:13" x14ac:dyDescent="0.55000000000000004">
      <c r="A741">
        <v>736</v>
      </c>
      <c r="C741">
        <f t="shared" si="39"/>
        <v>2.3731896154545382E-2</v>
      </c>
      <c r="D741">
        <f t="shared" si="40"/>
        <v>-9.1928951068723862E-5</v>
      </c>
      <c r="E741" s="2">
        <f t="shared" si="41"/>
        <v>2.0303257151162436E-7</v>
      </c>
      <c r="K741">
        <v>736</v>
      </c>
      <c r="L741" s="14">
        <v>-4.7167292012312101E-5</v>
      </c>
      <c r="M741" s="14">
        <v>2.3281304796981098E-2</v>
      </c>
    </row>
    <row r="742" spans="1:13" x14ac:dyDescent="0.55000000000000004">
      <c r="A742">
        <v>737</v>
      </c>
      <c r="C742">
        <f t="shared" si="39"/>
        <v>1.9114929112039474E-2</v>
      </c>
      <c r="D742">
        <f t="shared" si="40"/>
        <v>-1.3000158646337209E-4</v>
      </c>
      <c r="E742" s="2">
        <f t="shared" si="41"/>
        <v>1.6140286039638516E-5</v>
      </c>
      <c r="K742">
        <v>737</v>
      </c>
      <c r="L742" s="14">
        <v>-1.03854475132249E-4</v>
      </c>
      <c r="M742" s="14">
        <v>2.3132426596747899E-2</v>
      </c>
    </row>
    <row r="743" spans="1:13" x14ac:dyDescent="0.55000000000000004">
      <c r="A743">
        <v>738</v>
      </c>
      <c r="C743">
        <f t="shared" si="39"/>
        <v>9.7005177731762163E-3</v>
      </c>
      <c r="D743">
        <f t="shared" si="40"/>
        <v>-1.3544656387215123E-4</v>
      </c>
      <c r="E743" s="2">
        <f t="shared" si="41"/>
        <v>5.6090676163612914E-5</v>
      </c>
      <c r="K743">
        <v>738</v>
      </c>
      <c r="L743" s="14">
        <v>-1.3453066068892501E-4</v>
      </c>
      <c r="M743" s="14">
        <v>1.71898886522029E-2</v>
      </c>
    </row>
    <row r="744" spans="1:13" x14ac:dyDescent="0.55000000000000004">
      <c r="A744">
        <v>739</v>
      </c>
      <c r="C744">
        <f t="shared" si="39"/>
        <v>-2.1485190560461029E-3</v>
      </c>
      <c r="D744">
        <f t="shared" si="40"/>
        <v>-1.068973087362986E-4</v>
      </c>
      <c r="E744" s="2">
        <f t="shared" si="41"/>
        <v>8.2638199524617156E-5</v>
      </c>
      <c r="K744">
        <v>739</v>
      </c>
      <c r="L744" s="14">
        <v>-1.3151280770843E-4</v>
      </c>
      <c r="M744" s="14">
        <v>6.94203645638641E-3</v>
      </c>
    </row>
    <row r="745" spans="1:13" x14ac:dyDescent="0.55000000000000004">
      <c r="A745">
        <v>740</v>
      </c>
      <c r="C745">
        <f t="shared" si="39"/>
        <v>-1.3458322889393059E-2</v>
      </c>
      <c r="D745">
        <f t="shared" si="40"/>
        <v>-5.1519082324311721E-5</v>
      </c>
      <c r="E745" s="2">
        <f t="shared" si="41"/>
        <v>7.0792553008508055E-5</v>
      </c>
      <c r="K745">
        <v>740</v>
      </c>
      <c r="L745" s="14">
        <v>-9.5556756191129806E-5</v>
      </c>
      <c r="M745" s="14">
        <v>-5.0444918351997296E-3</v>
      </c>
    </row>
    <row r="746" spans="1:13" x14ac:dyDescent="0.55000000000000004">
      <c r="A746">
        <v>741</v>
      </c>
      <c r="C746">
        <f t="shared" si="39"/>
        <v>-2.1390371356444598E-2</v>
      </c>
      <c r="D746">
        <f t="shared" si="40"/>
        <v>1.6789347814645759E-5</v>
      </c>
      <c r="E746" s="2">
        <f t="shared" si="41"/>
        <v>3.1615604363209476E-5</v>
      </c>
      <c r="K746">
        <v>741</v>
      </c>
      <c r="L746" s="14">
        <v>-3.5667922294682198E-5</v>
      </c>
      <c r="M746" s="14">
        <v>-1.57675958529046E-2</v>
      </c>
    </row>
    <row r="747" spans="1:13" x14ac:dyDescent="0.55000000000000004">
      <c r="A747">
        <v>742</v>
      </c>
      <c r="C747">
        <f t="shared" si="39"/>
        <v>-2.3953887486356292E-2</v>
      </c>
      <c r="D747">
        <f t="shared" si="40"/>
        <v>8.0884005543761353E-5</v>
      </c>
      <c r="E747" s="2">
        <f t="shared" si="41"/>
        <v>1.9945342678629119E-6</v>
      </c>
      <c r="K747">
        <v>742</v>
      </c>
      <c r="L747" s="14">
        <v>3.3154164008194397E-5</v>
      </c>
      <c r="M747" s="14">
        <v>-2.2541607674186299E-2</v>
      </c>
    </row>
    <row r="748" spans="1:13" x14ac:dyDescent="0.55000000000000004">
      <c r="A748">
        <v>743</v>
      </c>
      <c r="C748">
        <f t="shared" si="39"/>
        <v>-2.050548276512143E-2</v>
      </c>
      <c r="D748">
        <f t="shared" si="40"/>
        <v>1.2467848278109822E-4</v>
      </c>
      <c r="E748" s="2">
        <f t="shared" si="41"/>
        <v>1.0013751715935152E-5</v>
      </c>
      <c r="K748">
        <v>743</v>
      </c>
      <c r="L748" s="14">
        <v>9.3672584261717004E-5</v>
      </c>
      <c r="M748" s="14">
        <v>-2.3669934015486199E-2</v>
      </c>
    </row>
    <row r="749" spans="1:13" x14ac:dyDescent="0.55000000000000004">
      <c r="A749">
        <v>744</v>
      </c>
      <c r="C749">
        <f t="shared" si="39"/>
        <v>-1.1910634091197463E-2</v>
      </c>
      <c r="D749">
        <f t="shared" si="40"/>
        <v>1.3718128885451594E-4</v>
      </c>
      <c r="E749" s="2">
        <f t="shared" si="41"/>
        <v>4.8432475226634554E-5</v>
      </c>
      <c r="K749">
        <v>744</v>
      </c>
      <c r="L749" s="14">
        <v>1.3073012468436699E-4</v>
      </c>
      <c r="M749" s="14">
        <v>-1.88699785449973E-2</v>
      </c>
    </row>
    <row r="750" spans="1:13" x14ac:dyDescent="0.55000000000000004">
      <c r="A750">
        <v>745</v>
      </c>
      <c r="C750">
        <f t="shared" si="39"/>
        <v>-3.2646731662809933E-4</v>
      </c>
      <c r="D750">
        <f t="shared" si="40"/>
        <v>1.1525448297793838E-4</v>
      </c>
      <c r="E750" s="2">
        <f t="shared" si="41"/>
        <v>8.1314450860089525E-5</v>
      </c>
      <c r="K750">
        <v>745</v>
      </c>
      <c r="L750" s="14">
        <v>1.3504549438900299E-4</v>
      </c>
      <c r="M750" s="14">
        <v>-9.3439198870655799E-3</v>
      </c>
    </row>
    <row r="751" spans="1:13" x14ac:dyDescent="0.55000000000000004">
      <c r="A751">
        <v>746</v>
      </c>
      <c r="C751">
        <f t="shared" si="39"/>
        <v>1.1339635873029304E-2</v>
      </c>
      <c r="D751">
        <f t="shared" si="40"/>
        <v>6.4401231245845805E-5</v>
      </c>
      <c r="E751" s="2">
        <f t="shared" si="41"/>
        <v>7.7743975171545894E-5</v>
      </c>
      <c r="K751">
        <v>746</v>
      </c>
      <c r="L751" s="14">
        <v>1.05537882262486E-4</v>
      </c>
      <c r="M751" s="14">
        <v>2.5223814720524399E-3</v>
      </c>
    </row>
    <row r="752" spans="1:13" x14ac:dyDescent="0.55000000000000004">
      <c r="A752">
        <v>747</v>
      </c>
      <c r="C752">
        <f t="shared" si="39"/>
        <v>2.0159729479135625E-2</v>
      </c>
      <c r="D752">
        <f t="shared" si="40"/>
        <v>-2.6153720585934343E-6</v>
      </c>
      <c r="E752" s="2">
        <f t="shared" si="41"/>
        <v>4.0995754811970146E-5</v>
      </c>
      <c r="K752">
        <v>747</v>
      </c>
      <c r="L752" s="14">
        <v>4.9597652813840602E-5</v>
      </c>
      <c r="M752" s="14">
        <v>1.37569367437763E-2</v>
      </c>
    </row>
    <row r="753" spans="1:13" x14ac:dyDescent="0.55000000000000004">
      <c r="A753">
        <v>748</v>
      </c>
      <c r="C753">
        <f t="shared" si="39"/>
        <v>2.3920155919392967E-2</v>
      </c>
      <c r="D753">
        <f t="shared" si="40"/>
        <v>-6.8975572103782841E-5</v>
      </c>
      <c r="E753" s="2">
        <f t="shared" si="41"/>
        <v>5.6367024349420843E-6</v>
      </c>
      <c r="K753">
        <v>748</v>
      </c>
      <c r="L753" s="14">
        <v>-1.8764616463532201E-5</v>
      </c>
      <c r="M753" s="14">
        <v>2.1545981866181601E-2</v>
      </c>
    </row>
    <row r="754" spans="1:13" x14ac:dyDescent="0.55000000000000004">
      <c r="A754">
        <v>749</v>
      </c>
      <c r="C754">
        <f t="shared" si="39"/>
        <v>2.1677127420830056E-2</v>
      </c>
      <c r="D754">
        <f t="shared" si="40"/>
        <v>-1.1802435744099651E-4</v>
      </c>
      <c r="E754" s="2">
        <f t="shared" si="41"/>
        <v>5.1147203399044666E-6</v>
      </c>
      <c r="K754">
        <v>749</v>
      </c>
      <c r="L754" s="14">
        <v>-8.2427171140383998E-5</v>
      </c>
      <c r="M754" s="14">
        <v>2.3938702168633998E-2</v>
      </c>
    </row>
    <row r="755" spans="1:13" x14ac:dyDescent="0.55000000000000004">
      <c r="A755">
        <v>750</v>
      </c>
      <c r="C755">
        <f t="shared" si="39"/>
        <v>1.3993596857269232E-2</v>
      </c>
      <c r="D755">
        <f t="shared" si="40"/>
        <v>-1.3745151681679368E-4</v>
      </c>
      <c r="E755" s="2">
        <f t="shared" si="41"/>
        <v>4.0223870600700043E-5</v>
      </c>
      <c r="K755">
        <v>750</v>
      </c>
      <c r="L755" s="14">
        <v>-1.2544532946408E-4</v>
      </c>
      <c r="M755" s="14">
        <v>2.03358260080253E-2</v>
      </c>
    </row>
    <row r="756" spans="1:13" x14ac:dyDescent="0.55000000000000004">
      <c r="A756">
        <v>751</v>
      </c>
      <c r="C756">
        <f t="shared" si="39"/>
        <v>2.7979684441767215E-3</v>
      </c>
      <c r="D756">
        <f t="shared" si="40"/>
        <v>-1.2238124271991225E-4</v>
      </c>
      <c r="E756" s="2">
        <f t="shared" si="41"/>
        <v>7.8176501068155654E-5</v>
      </c>
      <c r="K756">
        <v>751</v>
      </c>
      <c r="L756" s="14">
        <v>-1.3704492681717101E-4</v>
      </c>
      <c r="M756" s="14">
        <v>1.1639716069400801E-2</v>
      </c>
    </row>
    <row r="757" spans="1:13" x14ac:dyDescent="0.55000000000000004">
      <c r="A757">
        <v>752</v>
      </c>
      <c r="C757">
        <f t="shared" si="39"/>
        <v>-9.0998910718635192E-3</v>
      </c>
      <c r="D757">
        <f t="shared" si="40"/>
        <v>-7.6595856292676937E-5</v>
      </c>
      <c r="E757" s="2">
        <f t="shared" si="41"/>
        <v>8.3325096040666257E-5</v>
      </c>
      <c r="K757">
        <v>752</v>
      </c>
      <c r="L757" s="14">
        <v>-1.14320772083897E-4</v>
      </c>
      <c r="M757" s="14">
        <v>2.8367033638660299E-5</v>
      </c>
    </row>
    <row r="758" spans="1:13" x14ac:dyDescent="0.55000000000000004">
      <c r="A758">
        <v>753</v>
      </c>
      <c r="C758">
        <f t="shared" si="39"/>
        <v>-1.8713869739410086E-2</v>
      </c>
      <c r="D758">
        <f t="shared" si="40"/>
        <v>-1.1586524448548874E-5</v>
      </c>
      <c r="E758" s="2">
        <f t="shared" si="41"/>
        <v>5.0748284768729271E-5</v>
      </c>
      <c r="K758">
        <v>753</v>
      </c>
      <c r="L758" s="14">
        <v>-6.2964270787628894E-5</v>
      </c>
      <c r="M758" s="14">
        <v>-1.1590086701674499E-2</v>
      </c>
    </row>
    <row r="759" spans="1:13" x14ac:dyDescent="0.55000000000000004">
      <c r="A759">
        <v>754</v>
      </c>
      <c r="C759">
        <f t="shared" si="39"/>
        <v>-2.3631061559473893E-2</v>
      </c>
      <c r="D759">
        <f t="shared" si="40"/>
        <v>5.6330780807586987E-5</v>
      </c>
      <c r="E759" s="2">
        <f t="shared" si="41"/>
        <v>1.1057821182436184E-5</v>
      </c>
      <c r="K759">
        <v>754</v>
      </c>
      <c r="L759" s="14">
        <v>4.1620227293793902E-6</v>
      </c>
      <c r="M759" s="14">
        <v>-2.0305731322875401E-2</v>
      </c>
    </row>
    <row r="760" spans="1:13" x14ac:dyDescent="0.55000000000000004">
      <c r="A760">
        <v>755</v>
      </c>
      <c r="C760">
        <f t="shared" si="39"/>
        <v>-2.2617355031421864E-2</v>
      </c>
      <c r="D760">
        <f t="shared" si="40"/>
        <v>1.101102474396172E-4</v>
      </c>
      <c r="E760" s="2">
        <f t="shared" si="41"/>
        <v>1.7379795801850095E-6</v>
      </c>
      <c r="K760">
        <v>755</v>
      </c>
      <c r="L760" s="14">
        <v>7.0245911834500202E-5</v>
      </c>
      <c r="M760" s="14">
        <v>-2.39356795666502E-2</v>
      </c>
    </row>
    <row r="761" spans="1:13" x14ac:dyDescent="0.55000000000000004">
      <c r="A761">
        <v>756</v>
      </c>
      <c r="C761">
        <f t="shared" si="39"/>
        <v>-1.5927169126547909E-2</v>
      </c>
      <c r="D761">
        <f t="shared" si="40"/>
        <v>1.3625436290458845E-4</v>
      </c>
      <c r="E761" s="2">
        <f t="shared" si="41"/>
        <v>3.1850438241607149E-5</v>
      </c>
      <c r="K761">
        <v>756</v>
      </c>
      <c r="L761" s="14">
        <v>1.1873627654667E-4</v>
      </c>
      <c r="M761" s="14">
        <v>-2.1570788376781499E-2</v>
      </c>
    </row>
    <row r="762" spans="1:13" x14ac:dyDescent="0.55000000000000004">
      <c r="A762">
        <v>757</v>
      </c>
      <c r="C762">
        <f t="shared" si="39"/>
        <v>-5.2395994890263708E-3</v>
      </c>
      <c r="D762">
        <f t="shared" si="40"/>
        <v>1.2820150529484022E-4</v>
      </c>
      <c r="E762" s="2">
        <f t="shared" si="41"/>
        <v>7.333798419802781E-5</v>
      </c>
      <c r="K762">
        <v>757</v>
      </c>
      <c r="L762" s="14">
        <v>1.3748840421134301E-4</v>
      </c>
      <c r="M762" s="14">
        <v>-1.38033594224918E-2</v>
      </c>
    </row>
    <row r="763" spans="1:13" x14ac:dyDescent="0.55000000000000004">
      <c r="A763">
        <v>758</v>
      </c>
      <c r="C763">
        <f t="shared" si="39"/>
        <v>6.7629991782372665E-3</v>
      </c>
      <c r="D763">
        <f t="shared" si="40"/>
        <v>8.7972772129634688E-5</v>
      </c>
      <c r="E763" s="2">
        <f t="shared" si="41"/>
        <v>8.7269089901601254E-5</v>
      </c>
      <c r="K763">
        <v>758</v>
      </c>
      <c r="L763" s="14">
        <v>1.21805708125147E-4</v>
      </c>
      <c r="M763" s="14">
        <v>-2.5787934710137998E-3</v>
      </c>
    </row>
    <row r="764" spans="1:13" x14ac:dyDescent="0.55000000000000004">
      <c r="A764">
        <v>759</v>
      </c>
      <c r="C764">
        <f t="shared" si="39"/>
        <v>1.7068227604456584E-2</v>
      </c>
      <c r="D764">
        <f t="shared" si="40"/>
        <v>2.5664727479198521E-5</v>
      </c>
      <c r="E764" s="2">
        <f t="shared" si="41"/>
        <v>6.0475201185736222E-5</v>
      </c>
      <c r="K764">
        <v>759</v>
      </c>
      <c r="L764" s="14">
        <v>7.5616016811253401E-5</v>
      </c>
      <c r="M764" s="14">
        <v>9.2916473029528296E-3</v>
      </c>
    </row>
    <row r="765" spans="1:13" x14ac:dyDescent="0.55000000000000004">
      <c r="A765">
        <v>760</v>
      </c>
      <c r="C765">
        <f t="shared" si="39"/>
        <v>2.3089690671721445E-2</v>
      </c>
      <c r="D765">
        <f t="shared" si="40"/>
        <v>-4.3084622799131117E-5</v>
      </c>
      <c r="E765" s="2">
        <f t="shared" si="41"/>
        <v>1.8102925669573606E-5</v>
      </c>
      <c r="K765">
        <v>760</v>
      </c>
      <c r="L765" s="14">
        <v>1.0487824999268301E-5</v>
      </c>
      <c r="M765" s="14">
        <v>1.8834937368699799E-2</v>
      </c>
    </row>
    <row r="766" spans="1:13" x14ac:dyDescent="0.55000000000000004">
      <c r="A766">
        <v>761</v>
      </c>
      <c r="C766">
        <f t="shared" si="39"/>
        <v>2.3316128072488035E-2</v>
      </c>
      <c r="D766">
        <f t="shared" si="40"/>
        <v>-1.0102064090674673E-4</v>
      </c>
      <c r="E766" s="2">
        <f t="shared" si="41"/>
        <v>1.1886804538144758E-7</v>
      </c>
      <c r="K766">
        <v>761</v>
      </c>
      <c r="L766" s="14">
        <v>-5.7267107645526301E-5</v>
      </c>
      <c r="M766" s="14">
        <v>2.36609005269873E-2</v>
      </c>
    </row>
    <row r="767" spans="1:13" x14ac:dyDescent="0.55000000000000004">
      <c r="A767">
        <v>762</v>
      </c>
      <c r="C767">
        <f t="shared" si="39"/>
        <v>1.769070879211547E-2</v>
      </c>
      <c r="D767">
        <f t="shared" si="40"/>
        <v>-1.3360260749304645E-4</v>
      </c>
      <c r="E767" s="2">
        <f t="shared" si="41"/>
        <v>2.371822051503152E-5</v>
      </c>
      <c r="K767">
        <v>762</v>
      </c>
      <c r="L767" s="14">
        <v>-1.1067913792115401E-4</v>
      </c>
      <c r="M767" s="14">
        <v>2.25608443667203E-2</v>
      </c>
    </row>
    <row r="768" spans="1:13" x14ac:dyDescent="0.55000000000000004">
      <c r="A768">
        <v>763</v>
      </c>
      <c r="C768">
        <f t="shared" si="39"/>
        <v>7.6252944954975739E-3</v>
      </c>
      <c r="D768">
        <f t="shared" si="40"/>
        <v>-1.3265313571851967E-4</v>
      </c>
      <c r="E768" s="2">
        <f t="shared" si="41"/>
        <v>6.699406591632027E-5</v>
      </c>
      <c r="K768">
        <v>763</v>
      </c>
      <c r="L768" s="14">
        <v>-1.36370891500905E-4</v>
      </c>
      <c r="M768" s="14">
        <v>1.5810284777490601E-2</v>
      </c>
    </row>
    <row r="769" spans="1:13" x14ac:dyDescent="0.55000000000000004">
      <c r="A769">
        <v>764</v>
      </c>
      <c r="C769">
        <f t="shared" si="39"/>
        <v>-4.3539079910216941E-3</v>
      </c>
      <c r="D769">
        <f t="shared" si="40"/>
        <v>-9.8410522985124108E-5</v>
      </c>
      <c r="E769" s="2">
        <f t="shared" si="41"/>
        <v>8.937526614984941E-5</v>
      </c>
      <c r="K769">
        <v>764</v>
      </c>
      <c r="L769" s="14">
        <v>-1.2790770932066199E-4</v>
      </c>
      <c r="M769" s="14">
        <v>5.0999412858522197E-3</v>
      </c>
    </row>
    <row r="770" spans="1:13" x14ac:dyDescent="0.55000000000000004">
      <c r="A770">
        <v>765</v>
      </c>
      <c r="C770">
        <f t="shared" si="39"/>
        <v>-1.524037134490097E-2</v>
      </c>
      <c r="D770">
        <f t="shared" si="40"/>
        <v>-3.9468943311874145E-5</v>
      </c>
      <c r="E770" s="2">
        <f t="shared" si="41"/>
        <v>6.9766882406527644E-5</v>
      </c>
      <c r="K770">
        <v>765</v>
      </c>
      <c r="L770" s="14">
        <v>-8.7409247859236895E-5</v>
      </c>
      <c r="M770" s="14">
        <v>-6.8877141385667098E-3</v>
      </c>
    </row>
    <row r="771" spans="1:13" x14ac:dyDescent="0.55000000000000004">
      <c r="A771">
        <v>766</v>
      </c>
      <c r="C771">
        <f t="shared" si="39"/>
        <v>-2.230182273276024E-2</v>
      </c>
      <c r="D771">
        <f t="shared" si="40"/>
        <v>2.9378509193026897E-5</v>
      </c>
      <c r="E771" s="2">
        <f t="shared" si="41"/>
        <v>2.6538198534051526E-5</v>
      </c>
      <c r="K771">
        <v>766</v>
      </c>
      <c r="L771" s="14">
        <v>-2.5018598023859E-5</v>
      </c>
      <c r="M771" s="14">
        <v>-1.7150298828705099E-2</v>
      </c>
    </row>
    <row r="772" spans="1:13" x14ac:dyDescent="0.55000000000000004">
      <c r="A772">
        <v>767</v>
      </c>
      <c r="C772">
        <f t="shared" si="39"/>
        <v>-2.3765986699894284E-2</v>
      </c>
      <c r="D772">
        <f t="shared" si="40"/>
        <v>9.0852575140609444E-5</v>
      </c>
      <c r="E772" s="2">
        <f t="shared" si="41"/>
        <v>4.2055473431609783E-7</v>
      </c>
      <c r="K772">
        <v>767</v>
      </c>
      <c r="L772" s="14">
        <v>4.3638114890708598E-5</v>
      </c>
      <c r="M772" s="14">
        <v>-2.3117484784464501E-2</v>
      </c>
    </row>
    <row r="773" spans="1:13" x14ac:dyDescent="0.55000000000000004">
      <c r="A773">
        <v>768</v>
      </c>
      <c r="C773">
        <f t="shared" si="39"/>
        <v>-1.9265388952649076E-2</v>
      </c>
      <c r="D773">
        <f t="shared" si="40"/>
        <v>1.2952455974839716E-4</v>
      </c>
      <c r="E773" s="2">
        <f t="shared" si="41"/>
        <v>1.6235776765601658E-5</v>
      </c>
      <c r="K773">
        <v>768</v>
      </c>
      <c r="L773" s="14">
        <v>1.0136539121968701E-4</v>
      </c>
      <c r="M773" s="14">
        <v>-2.32947532654907E-2</v>
      </c>
    </row>
    <row r="774" spans="1:13" x14ac:dyDescent="0.55000000000000004">
      <c r="A774">
        <v>769</v>
      </c>
      <c r="C774">
        <f t="shared" ref="C774:C837" si="42">$D$1*COS($B$2*(A774-$L$2)+$B$1)</f>
        <v>-9.9295846605414045E-3</v>
      </c>
      <c r="D774">
        <f t="shared" ref="D774:D837" si="43">$D$2*COS($B$2*(A774-$L$3)+$B$3)</f>
        <v>1.35688610020703E-4</v>
      </c>
      <c r="E774" s="2">
        <f t="shared" ref="E774:E837" si="44">(M774-C774)^2</f>
        <v>5.9415138916043334E-5</v>
      </c>
      <c r="K774">
        <v>769</v>
      </c>
      <c r="L774" s="14">
        <v>1.3370507649246001E-4</v>
      </c>
      <c r="M774" s="14">
        <v>-1.7637706281017001E-2</v>
      </c>
    </row>
    <row r="775" spans="1:13" x14ac:dyDescent="0.55000000000000004">
      <c r="A775">
        <v>770</v>
      </c>
      <c r="C775">
        <f t="shared" si="42"/>
        <v>1.898336082332644E-3</v>
      </c>
      <c r="D775">
        <f t="shared" si="43"/>
        <v>1.0779767926710308E-4</v>
      </c>
      <c r="E775" s="2">
        <f t="shared" si="44"/>
        <v>8.9520406587594047E-5</v>
      </c>
      <c r="K775">
        <v>770</v>
      </c>
      <c r="L775" s="14">
        <v>1.3255749591162001E-4</v>
      </c>
      <c r="M775" s="14">
        <v>-7.5631863420763399E-3</v>
      </c>
    </row>
    <row r="776" spans="1:13" x14ac:dyDescent="0.55000000000000004">
      <c r="A776">
        <v>771</v>
      </c>
      <c r="C776">
        <f t="shared" si="42"/>
        <v>1.3249814482294299E-2</v>
      </c>
      <c r="D776">
        <f t="shared" si="43"/>
        <v>5.2851803212443537E-5</v>
      </c>
      <c r="E776" s="2">
        <f t="shared" si="44"/>
        <v>7.8220474117319128E-5</v>
      </c>
      <c r="K776">
        <v>771</v>
      </c>
      <c r="L776" s="14">
        <v>9.8210068152710793E-5</v>
      </c>
      <c r="M776" s="14">
        <v>4.4055805348390898E-3</v>
      </c>
    </row>
    <row r="777" spans="1:13" x14ac:dyDescent="0.55000000000000004">
      <c r="A777">
        <v>772</v>
      </c>
      <c r="C777">
        <f t="shared" si="42"/>
        <v>2.1275868731153134E-2</v>
      </c>
      <c r="D777">
        <f t="shared" si="43"/>
        <v>-1.5358761420826218E-5</v>
      </c>
      <c r="E777" s="2">
        <f t="shared" si="44"/>
        <v>3.605913980341677E-5</v>
      </c>
      <c r="K777">
        <v>772</v>
      </c>
      <c r="L777" s="14">
        <v>3.9265319573923698E-5</v>
      </c>
      <c r="M777" s="14">
        <v>1.52709424365666E-2</v>
      </c>
    </row>
    <row r="778" spans="1:13" x14ac:dyDescent="0.55000000000000004">
      <c r="A778">
        <v>773</v>
      </c>
      <c r="C778">
        <f t="shared" si="42"/>
        <v>2.3962128388261367E-2</v>
      </c>
      <c r="D778">
        <f t="shared" si="43"/>
        <v>-7.9714600674295869E-5</v>
      </c>
      <c r="E778" s="2">
        <f t="shared" si="44"/>
        <v>2.7242371239499193E-6</v>
      </c>
      <c r="K778">
        <v>773</v>
      </c>
      <c r="L778" s="14">
        <v>-2.9513671876511001E-5</v>
      </c>
      <c r="M778" s="14">
        <v>2.2311602071006801E-2</v>
      </c>
    </row>
    <row r="779" spans="1:13" x14ac:dyDescent="0.55000000000000004">
      <c r="A779">
        <v>774</v>
      </c>
      <c r="C779">
        <f t="shared" si="42"/>
        <v>2.0634398901569394E-2</v>
      </c>
      <c r="D779">
        <f t="shared" si="43"/>
        <v>-1.2406375540937028E-4</v>
      </c>
      <c r="E779" s="2">
        <f t="shared" si="44"/>
        <v>9.7955457212418692E-6</v>
      </c>
      <c r="K779">
        <v>774</v>
      </c>
      <c r="L779" s="14">
        <v>-9.0900781115945499E-5</v>
      </c>
      <c r="M779" s="14">
        <v>2.3764182555632701E-2</v>
      </c>
    </row>
    <row r="780" spans="1:13" x14ac:dyDescent="0.55000000000000004">
      <c r="A780">
        <v>775</v>
      </c>
      <c r="C780">
        <f t="shared" si="42"/>
        <v>1.2127870229238818E-2</v>
      </c>
      <c r="D780">
        <f t="shared" si="43"/>
        <v>-1.372755225933856E-4</v>
      </c>
      <c r="E780" s="2">
        <f t="shared" si="44"/>
        <v>5.0936852755239952E-5</v>
      </c>
      <c r="K780">
        <v>775</v>
      </c>
      <c r="L780" s="14">
        <v>-1.2952122581738501E-4</v>
      </c>
      <c r="M780" s="14">
        <v>1.9264876096914699E-2</v>
      </c>
    </row>
    <row r="781" spans="1:13" x14ac:dyDescent="0.55000000000000004">
      <c r="A781">
        <v>776</v>
      </c>
      <c r="C781">
        <f t="shared" si="42"/>
        <v>5.7750176461190603E-4</v>
      </c>
      <c r="D781">
        <f t="shared" si="43"/>
        <v>-1.1603402714513357E-4</v>
      </c>
      <c r="E781" s="2">
        <f t="shared" si="44"/>
        <v>8.7666895269480251E-5</v>
      </c>
      <c r="K781">
        <v>776</v>
      </c>
      <c r="L781" s="14">
        <v>-1.35702276021508E-4</v>
      </c>
      <c r="M781" s="14">
        <v>9.9405619091095503E-3</v>
      </c>
    </row>
    <row r="782" spans="1:13" x14ac:dyDescent="0.55000000000000004">
      <c r="A782">
        <v>777</v>
      </c>
      <c r="C782">
        <f t="shared" si="42"/>
        <v>-1.1117807470121586E-2</v>
      </c>
      <c r="D782">
        <f t="shared" si="43"/>
        <v>-6.5670436687108999E-5</v>
      </c>
      <c r="E782" s="2">
        <f t="shared" si="44"/>
        <v>8.5458557785336766E-5</v>
      </c>
      <c r="K782">
        <v>777</v>
      </c>
      <c r="L782" s="14">
        <v>-1.0789584936024201E-4</v>
      </c>
      <c r="M782" s="14">
        <v>-1.8734276756012E-3</v>
      </c>
    </row>
    <row r="783" spans="1:13" x14ac:dyDescent="0.55000000000000004">
      <c r="A783">
        <v>778</v>
      </c>
      <c r="C783">
        <f t="shared" si="42"/>
        <v>-2.0022781374705294E-2</v>
      </c>
      <c r="D783">
        <f t="shared" si="43"/>
        <v>1.1750491564233157E-6</v>
      </c>
      <c r="E783" s="2">
        <f t="shared" si="44"/>
        <v>4.6302250425038011E-5</v>
      </c>
      <c r="K783">
        <v>778</v>
      </c>
      <c r="L783" s="14">
        <v>-5.30662378894477E-5</v>
      </c>
      <c r="M783" s="14">
        <v>-1.3218205677056101E-2</v>
      </c>
    </row>
    <row r="784" spans="1:13" x14ac:dyDescent="0.55000000000000004">
      <c r="A784">
        <v>779</v>
      </c>
      <c r="C784">
        <f t="shared" si="42"/>
        <v>-2.3902459201017637E-2</v>
      </c>
      <c r="D784">
        <f t="shared" si="43"/>
        <v>6.7725622429766453E-5</v>
      </c>
      <c r="E784" s="2">
        <f t="shared" si="44"/>
        <v>7.0228028141015611E-6</v>
      </c>
      <c r="K784">
        <v>779</v>
      </c>
      <c r="L784" s="14">
        <v>1.50541420597993E-5</v>
      </c>
      <c r="M784" s="14">
        <v>-2.1252402066897401E-2</v>
      </c>
    </row>
    <row r="785" spans="1:13" x14ac:dyDescent="0.55000000000000004">
      <c r="A785">
        <v>780</v>
      </c>
      <c r="C785">
        <f t="shared" si="42"/>
        <v>-2.1783123591799288E-2</v>
      </c>
      <c r="D785">
        <f t="shared" si="43"/>
        <v>1.1727849201608037E-4</v>
      </c>
      <c r="E785" s="2">
        <f t="shared" si="44"/>
        <v>4.7553605824617395E-6</v>
      </c>
      <c r="K785">
        <v>780</v>
      </c>
      <c r="L785" s="14">
        <v>7.9404118741052297E-5</v>
      </c>
      <c r="M785" s="14">
        <v>-2.3963802518753401E-2</v>
      </c>
    </row>
    <row r="786" spans="1:13" x14ac:dyDescent="0.55000000000000004">
      <c r="A786">
        <v>781</v>
      </c>
      <c r="C786">
        <f t="shared" si="42"/>
        <v>-1.4196683112895247E-2</v>
      </c>
      <c r="D786">
        <f t="shared" si="43"/>
        <v>1.3739693214125237E-4</v>
      </c>
      <c r="E786" s="2">
        <f t="shared" si="44"/>
        <v>4.1946824967792268E-5</v>
      </c>
      <c r="K786">
        <v>781</v>
      </c>
      <c r="L786" s="14">
        <v>1.23866841296217E-4</v>
      </c>
      <c r="M786" s="14">
        <v>-2.06733199691496E-2</v>
      </c>
    </row>
    <row r="787" spans="1:13" x14ac:dyDescent="0.55000000000000004">
      <c r="A787">
        <v>782</v>
      </c>
      <c r="C787">
        <f t="shared" si="42"/>
        <v>-3.0471744150163656E-3</v>
      </c>
      <c r="D787">
        <f t="shared" si="43"/>
        <v>1.230316383967529E-4</v>
      </c>
      <c r="E787" s="2">
        <f t="shared" si="44"/>
        <v>8.3867164834272169E-5</v>
      </c>
      <c r="K787">
        <v>782</v>
      </c>
      <c r="L787" s="14">
        <v>1.37306345034648E-4</v>
      </c>
      <c r="M787" s="14">
        <v>-1.22050761853059E-2</v>
      </c>
    </row>
    <row r="788" spans="1:13" x14ac:dyDescent="0.55000000000000004">
      <c r="A788">
        <v>783</v>
      </c>
      <c r="C788">
        <f t="shared" si="42"/>
        <v>8.8671108316858167E-3</v>
      </c>
      <c r="D788">
        <f t="shared" si="43"/>
        <v>7.7787996716059031E-5</v>
      </c>
      <c r="E788" s="2">
        <f t="shared" si="44"/>
        <v>9.114723656002954E-5</v>
      </c>
      <c r="K788">
        <v>783</v>
      </c>
      <c r="L788" s="14">
        <v>1.16356622872427E-4</v>
      </c>
      <c r="M788" s="14">
        <v>-6.7999535605659997E-4</v>
      </c>
    </row>
    <row r="789" spans="1:13" x14ac:dyDescent="0.55000000000000004">
      <c r="A789">
        <v>784</v>
      </c>
      <c r="C789">
        <f t="shared" si="42"/>
        <v>1.8555938163489459E-2</v>
      </c>
      <c r="D789">
        <f t="shared" si="43"/>
        <v>1.3021207500895096E-5</v>
      </c>
      <c r="E789" s="2">
        <f t="shared" si="44"/>
        <v>5.6859798311149878E-5</v>
      </c>
      <c r="K789">
        <v>784</v>
      </c>
      <c r="L789" s="14">
        <v>6.6264662687722095E-5</v>
      </c>
      <c r="M789" s="14">
        <v>1.1015394528502E-2</v>
      </c>
    </row>
    <row r="790" spans="1:13" x14ac:dyDescent="0.55000000000000004">
      <c r="A790">
        <v>785</v>
      </c>
      <c r="C790">
        <f t="shared" si="42"/>
        <v>2.3587616144473158E-2</v>
      </c>
      <c r="D790">
        <f t="shared" si="43"/>
        <v>-5.5013630331899987E-5</v>
      </c>
      <c r="E790" s="2">
        <f t="shared" si="44"/>
        <v>1.3218355396182801E-5</v>
      </c>
      <c r="K790">
        <v>785</v>
      </c>
      <c r="L790" s="14">
        <v>-4.2369334324627399E-7</v>
      </c>
      <c r="M790" s="14">
        <v>1.9951910518850698E-2</v>
      </c>
    </row>
    <row r="791" spans="1:13" x14ac:dyDescent="0.55000000000000004">
      <c r="A791">
        <v>786</v>
      </c>
      <c r="C791">
        <f t="shared" si="42"/>
        <v>2.2699299660734997E-2</v>
      </c>
      <c r="D791">
        <f t="shared" si="43"/>
        <v>-1.0924120654680526E-4</v>
      </c>
      <c r="E791" s="2">
        <f t="shared" si="44"/>
        <v>1.4209762560786302E-6</v>
      </c>
      <c r="K791">
        <v>786</v>
      </c>
      <c r="L791" s="14">
        <v>-6.7005932747995906E-5</v>
      </c>
      <c r="M791" s="14">
        <v>2.38913467470863E-2</v>
      </c>
    </row>
    <row r="792" spans="1:13" x14ac:dyDescent="0.55000000000000004">
      <c r="A792">
        <v>787</v>
      </c>
      <c r="C792">
        <f t="shared" si="42"/>
        <v>1.6113937425498159E-2</v>
      </c>
      <c r="D792">
        <f t="shared" si="43"/>
        <v>-1.3605154254055251E-4</v>
      </c>
      <c r="E792" s="2">
        <f t="shared" si="44"/>
        <v>3.2868545064840679E-5</v>
      </c>
      <c r="K792">
        <v>787</v>
      </c>
      <c r="L792" s="14">
        <v>-1.16806120621381E-4</v>
      </c>
      <c r="M792" s="14">
        <v>2.1847046971358999E-2</v>
      </c>
    </row>
    <row r="793" spans="1:13" x14ac:dyDescent="0.55000000000000004">
      <c r="A793">
        <v>788</v>
      </c>
      <c r="C793">
        <f t="shared" si="42"/>
        <v>5.4843165513269211E-3</v>
      </c>
      <c r="D793">
        <f t="shared" si="43"/>
        <v>-1.2871580909599084E-4</v>
      </c>
      <c r="E793" s="2">
        <f t="shared" si="44"/>
        <v>7.8264139834733116E-5</v>
      </c>
      <c r="K793">
        <v>788</v>
      </c>
      <c r="L793" s="14">
        <v>-1.3735149097257501E-4</v>
      </c>
      <c r="M793" s="14">
        <v>1.43310187524148E-2</v>
      </c>
    </row>
    <row r="794" spans="1:13" x14ac:dyDescent="0.55000000000000004">
      <c r="A794">
        <v>789</v>
      </c>
      <c r="C794">
        <f t="shared" si="42"/>
        <v>-6.5217521769970251E-3</v>
      </c>
      <c r="D794">
        <f t="shared" si="43"/>
        <v>-8.9075120682547936E-5</v>
      </c>
      <c r="E794" s="2">
        <f t="shared" si="44"/>
        <v>9.5012784636098463E-5</v>
      </c>
      <c r="K794">
        <v>789</v>
      </c>
      <c r="L794" s="14">
        <v>-1.23496328342899E-4</v>
      </c>
      <c r="M794" s="14">
        <v>3.2256979837423701E-3</v>
      </c>
    </row>
    <row r="795" spans="1:13" x14ac:dyDescent="0.55000000000000004">
      <c r="A795">
        <v>790</v>
      </c>
      <c r="C795">
        <f t="shared" si="42"/>
        <v>-1.6890998576534831E-2</v>
      </c>
      <c r="D795">
        <f t="shared" si="43"/>
        <v>-2.7078454532513242E-5</v>
      </c>
      <c r="E795" s="2">
        <f t="shared" si="44"/>
        <v>6.7297079529559468E-5</v>
      </c>
      <c r="K795">
        <v>790</v>
      </c>
      <c r="L795" s="14">
        <v>-7.8710744164141696E-5</v>
      </c>
      <c r="M795" s="14">
        <v>-8.6875188557358901E-3</v>
      </c>
    </row>
    <row r="796" spans="1:13" x14ac:dyDescent="0.55000000000000004">
      <c r="A796">
        <v>791</v>
      </c>
      <c r="C796">
        <f t="shared" si="42"/>
        <v>-2.3020960367380734E-2</v>
      </c>
      <c r="D796">
        <f t="shared" si="43"/>
        <v>4.1714332936361871E-5</v>
      </c>
      <c r="E796" s="2">
        <f t="shared" si="44"/>
        <v>2.1123837963242287E-5</v>
      </c>
      <c r="K796">
        <v>791</v>
      </c>
      <c r="L796" s="14">
        <v>-1.42115658234679E-5</v>
      </c>
      <c r="M796" s="14">
        <v>-1.8424892704340699E-2</v>
      </c>
    </row>
    <row r="797" spans="1:13" x14ac:dyDescent="0.55000000000000004">
      <c r="A797">
        <v>792</v>
      </c>
      <c r="C797">
        <f t="shared" si="42"/>
        <v>-2.3373146349428837E-2</v>
      </c>
      <c r="D797">
        <f t="shared" si="43"/>
        <v>1.000377021069023E-4</v>
      </c>
      <c r="E797" s="2">
        <f t="shared" si="44"/>
        <v>3.0447292638291936E-8</v>
      </c>
      <c r="K797">
        <v>792</v>
      </c>
      <c r="L797" s="14">
        <v>5.38469873398471E-5</v>
      </c>
      <c r="M797" s="14">
        <v>-2.3547637875407298E-2</v>
      </c>
    </row>
    <row r="798" spans="1:13" x14ac:dyDescent="0.55000000000000004">
      <c r="A798">
        <v>793</v>
      </c>
      <c r="C798">
        <f t="shared" si="42"/>
        <v>-1.7859165264646239E-2</v>
      </c>
      <c r="D798">
        <f t="shared" si="43"/>
        <v>1.3325371667623941E-4</v>
      </c>
      <c r="E798" s="2">
        <f t="shared" si="44"/>
        <v>2.4143128841367292E-5</v>
      </c>
      <c r="K798">
        <v>793</v>
      </c>
      <c r="L798" s="14">
        <v>1.08419228481439E-4</v>
      </c>
      <c r="M798" s="14">
        <v>-2.2772731061638001E-2</v>
      </c>
    </row>
    <row r="799" spans="1:13" x14ac:dyDescent="0.55000000000000004">
      <c r="A799">
        <v>794</v>
      </c>
      <c r="C799">
        <f t="shared" si="42"/>
        <v>-7.8629101398454051E-3</v>
      </c>
      <c r="D799">
        <f t="shared" si="43"/>
        <v>1.3302585712562673E-4</v>
      </c>
      <c r="E799" s="2">
        <f t="shared" si="44"/>
        <v>7.108753368578955E-5</v>
      </c>
      <c r="K799">
        <v>794</v>
      </c>
      <c r="L799" s="14">
        <v>1.3583720126579099E-4</v>
      </c>
      <c r="M799" s="14">
        <v>-1.6294252481714198E-2</v>
      </c>
    </row>
    <row r="800" spans="1:13" x14ac:dyDescent="0.55000000000000004">
      <c r="A800">
        <v>795</v>
      </c>
      <c r="C800">
        <f t="shared" si="42"/>
        <v>4.1067696930763894E-3</v>
      </c>
      <c r="D800">
        <f t="shared" si="43"/>
        <v>9.9411311399367854E-5</v>
      </c>
      <c r="E800" s="2">
        <f t="shared" si="44"/>
        <v>9.6856046932340347E-5</v>
      </c>
      <c r="K800">
        <v>795</v>
      </c>
      <c r="L800" s="14">
        <v>1.2923390432030701E-4</v>
      </c>
      <c r="M800" s="14">
        <v>-5.73477728554137E-3</v>
      </c>
    </row>
    <row r="801" spans="1:13" x14ac:dyDescent="0.55000000000000004">
      <c r="A801">
        <v>796</v>
      </c>
      <c r="C801">
        <f t="shared" si="42"/>
        <v>1.5045736896880033E-2</v>
      </c>
      <c r="D801">
        <f t="shared" si="43"/>
        <v>4.084662193622717E-5</v>
      </c>
      <c r="E801" s="2">
        <f t="shared" si="44"/>
        <v>7.71714537488933E-5</v>
      </c>
      <c r="K801">
        <v>796</v>
      </c>
      <c r="L801" s="14">
        <v>9.0263174328863302E-5</v>
      </c>
      <c r="M801" s="14">
        <v>6.26100845777087E-3</v>
      </c>
    </row>
    <row r="802" spans="1:13" x14ac:dyDescent="0.55000000000000004">
      <c r="A802">
        <v>797</v>
      </c>
      <c r="C802">
        <f t="shared" si="42"/>
        <v>2.220854127856392E-2</v>
      </c>
      <c r="D802">
        <f t="shared" si="43"/>
        <v>-2.7969708654357861E-5</v>
      </c>
      <c r="E802" s="2">
        <f t="shared" si="44"/>
        <v>3.0468804588600925E-5</v>
      </c>
      <c r="K802">
        <v>797</v>
      </c>
      <c r="L802" s="14">
        <v>2.8685472374674601E-5</v>
      </c>
      <c r="M802" s="14">
        <v>1.6688685792357699E-2</v>
      </c>
    </row>
    <row r="803" spans="1:13" x14ac:dyDescent="0.55000000000000004">
      <c r="A803">
        <v>798</v>
      </c>
      <c r="C803">
        <f t="shared" si="42"/>
        <v>2.3797469918280231E-2</v>
      </c>
      <c r="D803">
        <f t="shared" si="43"/>
        <v>-8.9766231927239479E-5</v>
      </c>
      <c r="E803" s="2">
        <f t="shared" si="44"/>
        <v>7.4113447973815672E-7</v>
      </c>
      <c r="K803">
        <v>798</v>
      </c>
      <c r="L803" s="14">
        <v>-4.00766840875025E-5</v>
      </c>
      <c r="M803" s="14">
        <v>2.29365782411581E-2</v>
      </c>
    </row>
    <row r="804" spans="1:13" x14ac:dyDescent="0.55000000000000004">
      <c r="A804">
        <v>799</v>
      </c>
      <c r="C804">
        <f t="shared" si="42"/>
        <v>1.9413735219432474E-2</v>
      </c>
      <c r="D804">
        <f t="shared" si="43"/>
        <v>-1.2903332310882704E-4</v>
      </c>
      <c r="E804" s="2">
        <f t="shared" si="44"/>
        <v>1.6209699923198122E-5</v>
      </c>
      <c r="K804">
        <v>799</v>
      </c>
      <c r="L804" s="14">
        <v>-9.8801386402266295E-5</v>
      </c>
      <c r="M804" s="14">
        <v>2.3439862381259099E-2</v>
      </c>
    </row>
    <row r="805" spans="1:13" x14ac:dyDescent="0.55000000000000004">
      <c r="A805">
        <v>800</v>
      </c>
      <c r="C805">
        <f t="shared" si="42"/>
        <v>1.0157562189611401E-2</v>
      </c>
      <c r="D805">
        <f t="shared" si="43"/>
        <v>-1.3591576999697643E-4</v>
      </c>
      <c r="E805" s="2">
        <f t="shared" si="44"/>
        <v>6.2646043897812736E-5</v>
      </c>
      <c r="K805">
        <v>800</v>
      </c>
      <c r="L805" s="14">
        <v>-1.32780668573279E-4</v>
      </c>
      <c r="M805" s="14">
        <v>1.8072487577624401E-2</v>
      </c>
    </row>
    <row r="806" spans="1:13" x14ac:dyDescent="0.55000000000000004">
      <c r="A806">
        <v>801</v>
      </c>
      <c r="C806">
        <f t="shared" si="42"/>
        <v>-1.6479448453612399E-3</v>
      </c>
      <c r="D806">
        <f t="shared" si="43"/>
        <v>-1.0868622349324416E-4</v>
      </c>
      <c r="E806" s="2">
        <f t="shared" si="44"/>
        <v>9.656385585149432E-5</v>
      </c>
      <c r="K806">
        <v>801</v>
      </c>
      <c r="L806" s="14">
        <v>-1.3350420858864701E-4</v>
      </c>
      <c r="M806" s="14">
        <v>8.1787461466001094E-3</v>
      </c>
    </row>
    <row r="807" spans="1:13" x14ac:dyDescent="0.55000000000000004">
      <c r="A807">
        <v>802</v>
      </c>
      <c r="C807">
        <f t="shared" si="42"/>
        <v>-1.3039852460035769E-2</v>
      </c>
      <c r="D807">
        <f t="shared" si="43"/>
        <v>-5.4178725816948558E-5</v>
      </c>
      <c r="E807" s="2">
        <f t="shared" si="44"/>
        <v>8.605232916521243E-5</v>
      </c>
      <c r="K807">
        <v>802</v>
      </c>
      <c r="L807" s="14">
        <v>-1.00790791363006E-4</v>
      </c>
      <c r="M807" s="14">
        <v>-3.7634129940977501E-3</v>
      </c>
    </row>
    <row r="808" spans="1:13" x14ac:dyDescent="0.55000000000000004">
      <c r="A808">
        <v>803</v>
      </c>
      <c r="C808">
        <f t="shared" si="42"/>
        <v>-2.1159031965589225E-2</v>
      </c>
      <c r="D808">
        <f t="shared" si="43"/>
        <v>1.3926490042529637E-5</v>
      </c>
      <c r="E808" s="2">
        <f t="shared" si="44"/>
        <v>4.0909199270768693E-5</v>
      </c>
      <c r="K808">
        <v>803</v>
      </c>
      <c r="L808" s="14">
        <v>-4.2833695179824501E-5</v>
      </c>
      <c r="M808" s="14">
        <v>-1.4763002003904501E-2</v>
      </c>
    </row>
    <row r="809" spans="1:13" x14ac:dyDescent="0.55000000000000004">
      <c r="A809">
        <v>804</v>
      </c>
      <c r="C809">
        <f t="shared" si="42"/>
        <v>-2.3967740444823589E-2</v>
      </c>
      <c r="D809">
        <f t="shared" si="43"/>
        <v>7.853645044847623E-5</v>
      </c>
      <c r="E809" s="2">
        <f t="shared" si="44"/>
        <v>3.6200194333404807E-6</v>
      </c>
      <c r="K809">
        <v>804</v>
      </c>
      <c r="L809" s="14">
        <v>2.5851365682097999E-5</v>
      </c>
      <c r="M809" s="14">
        <v>-2.2065105578817901E-2</v>
      </c>
    </row>
    <row r="810" spans="1:13" x14ac:dyDescent="0.55000000000000004">
      <c r="A810">
        <v>805</v>
      </c>
      <c r="C810">
        <f t="shared" si="42"/>
        <v>-2.076105127235512E-2</v>
      </c>
      <c r="D810">
        <f t="shared" si="43"/>
        <v>1.2343541720891097E-4</v>
      </c>
      <c r="E810" s="2">
        <f t="shared" si="44"/>
        <v>9.4852623263641289E-6</v>
      </c>
      <c r="K810">
        <v>805</v>
      </c>
      <c r="L810" s="14">
        <v>8.8061791638709402E-5</v>
      </c>
      <c r="M810" s="14">
        <v>-2.3840866579538999E-2</v>
      </c>
    </row>
    <row r="811" spans="1:13" x14ac:dyDescent="0.55000000000000004">
      <c r="A811">
        <v>806</v>
      </c>
      <c r="C811">
        <f t="shared" si="42"/>
        <v>-1.2343775838800464E-2</v>
      </c>
      <c r="D811">
        <f t="shared" si="43"/>
        <v>1.3735469606248777E-4</v>
      </c>
      <c r="E811" s="2">
        <f t="shared" si="44"/>
        <v>5.3315681699188716E-5</v>
      </c>
      <c r="K811">
        <v>806</v>
      </c>
      <c r="L811" s="14">
        <v>1.2821659558371099E-4</v>
      </c>
      <c r="M811" s="14">
        <v>-1.96455346474156E-2</v>
      </c>
    </row>
    <row r="812" spans="1:13" x14ac:dyDescent="0.55000000000000004">
      <c r="A812">
        <v>807</v>
      </c>
      <c r="C812">
        <f t="shared" si="42"/>
        <v>-8.2847285587903791E-4</v>
      </c>
      <c r="D812">
        <f t="shared" si="43"/>
        <v>1.16800841411897E-4</v>
      </c>
      <c r="E812" s="2">
        <f t="shared" si="44"/>
        <v>9.4116848312425017E-5</v>
      </c>
      <c r="K812">
        <v>807</v>
      </c>
      <c r="L812" s="14">
        <v>1.36258757766759E-4</v>
      </c>
      <c r="M812" s="14">
        <v>-1.05298566907979E-2</v>
      </c>
    </row>
    <row r="813" spans="1:13" x14ac:dyDescent="0.55000000000000004">
      <c r="A813">
        <v>808</v>
      </c>
      <c r="C813">
        <f t="shared" si="42"/>
        <v>1.0894759351044338E-2</v>
      </c>
      <c r="D813">
        <f t="shared" si="43"/>
        <v>6.6932437533519942E-5</v>
      </c>
      <c r="E813" s="2">
        <f t="shared" si="44"/>
        <v>9.3541203577943543E-5</v>
      </c>
      <c r="K813">
        <v>808</v>
      </c>
      <c r="L813" s="14">
        <v>1.10174068779157E-4</v>
      </c>
      <c r="M813" s="14">
        <v>1.2230891965186201E-3</v>
      </c>
    </row>
    <row r="814" spans="1:13" x14ac:dyDescent="0.55000000000000004">
      <c r="A814">
        <v>809</v>
      </c>
      <c r="C814">
        <f t="shared" si="42"/>
        <v>1.9883636604156665E-2</v>
      </c>
      <c r="D814">
        <f t="shared" si="43"/>
        <v>2.6540265843984752E-7</v>
      </c>
      <c r="E814" s="2">
        <f t="shared" si="44"/>
        <v>5.2040811972981984E-5</v>
      </c>
      <c r="K814">
        <v>809</v>
      </c>
      <c r="L814" s="14">
        <v>5.64956007955128E-5</v>
      </c>
      <c r="M814" s="14">
        <v>1.2669704807072499E-2</v>
      </c>
    </row>
    <row r="815" spans="1:13" x14ac:dyDescent="0.55000000000000004">
      <c r="A815">
        <v>810</v>
      </c>
      <c r="C815">
        <f t="shared" si="42"/>
        <v>2.3882140183504878E-2</v>
      </c>
      <c r="D815">
        <f t="shared" si="43"/>
        <v>-6.6468242689882528E-5</v>
      </c>
      <c r="E815" s="2">
        <f t="shared" si="44"/>
        <v>8.6378734286879505E-6</v>
      </c>
      <c r="K815">
        <v>810</v>
      </c>
      <c r="L815" s="14">
        <v>-1.13325408806313E-5</v>
      </c>
      <c r="M815" s="14">
        <v>2.09431142515526E-2</v>
      </c>
    </row>
    <row r="816" spans="1:13" x14ac:dyDescent="0.55000000000000004">
      <c r="A816">
        <v>811</v>
      </c>
      <c r="C816">
        <f t="shared" si="42"/>
        <v>2.1886729972408956E-2</v>
      </c>
      <c r="D816">
        <f t="shared" si="43"/>
        <v>-1.1651976016255295E-4</v>
      </c>
      <c r="E816" s="2">
        <f t="shared" si="44"/>
        <v>4.34497698379636E-6</v>
      </c>
      <c r="K816">
        <v>811</v>
      </c>
      <c r="L816" s="14">
        <v>-7.6322377391241703E-5</v>
      </c>
      <c r="M816" s="14">
        <v>2.39711908100829E-2</v>
      </c>
    </row>
    <row r="817" spans="1:13" x14ac:dyDescent="0.55000000000000004">
      <c r="A817">
        <v>812</v>
      </c>
      <c r="C817">
        <f t="shared" si="42"/>
        <v>1.4398211873975289E-2</v>
      </c>
      <c r="D817">
        <f t="shared" si="43"/>
        <v>-1.3732727387628588E-4</v>
      </c>
      <c r="E817" s="2">
        <f t="shared" si="44"/>
        <v>4.3524658228524074E-5</v>
      </c>
      <c r="K817">
        <v>812</v>
      </c>
      <c r="L817" s="14">
        <v>-1.2219680101456E-4</v>
      </c>
      <c r="M817" s="14">
        <v>2.09955339237561E-2</v>
      </c>
    </row>
    <row r="818" spans="1:13" x14ac:dyDescent="0.55000000000000004">
      <c r="A818">
        <v>813</v>
      </c>
      <c r="C818">
        <f t="shared" si="42"/>
        <v>3.296046085407497E-3</v>
      </c>
      <c r="D818">
        <f t="shared" si="43"/>
        <v>-1.2366853647670693E-4</v>
      </c>
      <c r="E818" s="2">
        <f t="shared" si="44"/>
        <v>8.9593214735586525E-5</v>
      </c>
      <c r="K818">
        <v>813</v>
      </c>
      <c r="L818" s="14">
        <v>-1.3746627776986301E-4</v>
      </c>
      <c r="M818" s="14">
        <v>1.2761415319388099E-2</v>
      </c>
    </row>
    <row r="819" spans="1:13" x14ac:dyDescent="0.55000000000000004">
      <c r="A819">
        <v>814</v>
      </c>
      <c r="C819">
        <f t="shared" si="42"/>
        <v>-8.6333577954527414E-3</v>
      </c>
      <c r="D819">
        <f t="shared" si="43"/>
        <v>-7.8971603147612597E-5</v>
      </c>
      <c r="E819" s="2">
        <f t="shared" si="44"/>
        <v>9.9290839303309218E-5</v>
      </c>
      <c r="K819">
        <v>814</v>
      </c>
      <c r="L819" s="14">
        <v>-1.1830647247882701E-4</v>
      </c>
      <c r="M819" s="14">
        <v>1.3311210822061E-3</v>
      </c>
    </row>
    <row r="820" spans="1:13" x14ac:dyDescent="0.55000000000000004">
      <c r="A820">
        <v>815</v>
      </c>
      <c r="C820">
        <f t="shared" si="42"/>
        <v>-1.8395970846413069E-2</v>
      </c>
      <c r="D820">
        <f t="shared" si="43"/>
        <v>-1.4454462017925353E-5</v>
      </c>
      <c r="E820" s="2">
        <f t="shared" si="44"/>
        <v>6.3415901356053789E-5</v>
      </c>
      <c r="K820">
        <v>815</v>
      </c>
      <c r="L820" s="14">
        <v>-6.9516077235397795E-5</v>
      </c>
      <c r="M820" s="14">
        <v>-1.0432560687689999E-2</v>
      </c>
    </row>
    <row r="821" spans="1:13" x14ac:dyDescent="0.55000000000000004">
      <c r="A821">
        <v>816</v>
      </c>
      <c r="C821">
        <f t="shared" si="42"/>
        <v>-2.3541582971247112E-2</v>
      </c>
      <c r="D821">
        <f t="shared" si="43"/>
        <v>5.3690444402120324E-5</v>
      </c>
      <c r="E821" s="2">
        <f t="shared" si="44"/>
        <v>1.5667664347261703E-5</v>
      </c>
      <c r="K821">
        <v>816</v>
      </c>
      <c r="L821" s="14">
        <v>-3.3149492019274201E-6</v>
      </c>
      <c r="M821" s="14">
        <v>-1.9583342914446401E-2</v>
      </c>
    </row>
    <row r="822" spans="1:13" x14ac:dyDescent="0.55000000000000004">
      <c r="A822">
        <v>817</v>
      </c>
      <c r="C822">
        <f t="shared" si="42"/>
        <v>-2.2778753987564605E-2</v>
      </c>
      <c r="D822">
        <f t="shared" si="43"/>
        <v>1.0836018098235086E-4</v>
      </c>
      <c r="E822" s="2">
        <f t="shared" si="44"/>
        <v>1.1037633741217574E-6</v>
      </c>
      <c r="K822">
        <v>817</v>
      </c>
      <c r="L822" s="14">
        <v>6.3716428423617503E-5</v>
      </c>
      <c r="M822" s="14">
        <v>-2.382935542204E-2</v>
      </c>
    </row>
    <row r="823" spans="1:13" x14ac:dyDescent="0.55000000000000004">
      <c r="A823">
        <v>818</v>
      </c>
      <c r="C823">
        <f t="shared" si="42"/>
        <v>-1.6298937891081368E-2</v>
      </c>
      <c r="D823">
        <f t="shared" si="43"/>
        <v>1.3583379618759098E-4</v>
      </c>
      <c r="E823" s="2">
        <f t="shared" si="44"/>
        <v>3.3735421270364521E-5</v>
      </c>
      <c r="K823">
        <v>818</v>
      </c>
      <c r="L823" s="14">
        <v>1.14789631282442E-4</v>
      </c>
      <c r="M823" s="14">
        <v>-2.2107158037594801E-2</v>
      </c>
    </row>
    <row r="824" spans="1:13" x14ac:dyDescent="0.55000000000000004">
      <c r="A824">
        <v>819</v>
      </c>
      <c r="C824">
        <f t="shared" si="42"/>
        <v>-5.7284319383594422E-3</v>
      </c>
      <c r="D824">
        <f t="shared" si="43"/>
        <v>1.2921599169931985E-4</v>
      </c>
      <c r="E824" s="2">
        <f t="shared" si="44"/>
        <v>8.316808618737683E-5</v>
      </c>
      <c r="K824">
        <v>819</v>
      </c>
      <c r="L824" s="14">
        <v>1.37113058883404E-4</v>
      </c>
      <c r="M824" s="14">
        <v>-1.4848085779782199E-2</v>
      </c>
    </row>
    <row r="825" spans="1:13" x14ac:dyDescent="0.55000000000000004">
      <c r="A825">
        <v>820</v>
      </c>
      <c r="C825">
        <f t="shared" si="42"/>
        <v>6.27978968514781E-3</v>
      </c>
      <c r="D825">
        <f t="shared" si="43"/>
        <v>9.0167696951784661E-5</v>
      </c>
      <c r="E825" s="2">
        <f t="shared" si="44"/>
        <v>1.0302266265856278E-4</v>
      </c>
      <c r="K825">
        <v>820</v>
      </c>
      <c r="L825" s="14">
        <v>1.2509567029935401E-4</v>
      </c>
      <c r="M825" s="14">
        <v>-3.8702183275861101E-3</v>
      </c>
    </row>
    <row r="826" spans="1:13" x14ac:dyDescent="0.55000000000000004">
      <c r="A826">
        <v>821</v>
      </c>
      <c r="C826">
        <f t="shared" si="42"/>
        <v>1.6711916465157989E-2</v>
      </c>
      <c r="D826">
        <f t="shared" si="43"/>
        <v>2.8489210853761651E-5</v>
      </c>
      <c r="E826" s="2">
        <f t="shared" si="44"/>
        <v>7.4562312305961916E-5</v>
      </c>
      <c r="K826">
        <v>821</v>
      </c>
      <c r="L826" s="14">
        <v>8.1747295051632E-5</v>
      </c>
      <c r="M826" s="14">
        <v>8.0769693138453696E-3</v>
      </c>
    </row>
    <row r="827" spans="1:13" x14ac:dyDescent="0.55000000000000004">
      <c r="A827">
        <v>822</v>
      </c>
      <c r="C827">
        <f t="shared" si="42"/>
        <v>2.2949704471692287E-2</v>
      </c>
      <c r="D827">
        <f t="shared" si="43"/>
        <v>-4.0339466663587162E-5</v>
      </c>
      <c r="E827" s="2">
        <f t="shared" si="44"/>
        <v>2.4487400737670062E-5</v>
      </c>
      <c r="K827">
        <v>822</v>
      </c>
      <c r="L827" s="14">
        <v>1.79248026348272E-5</v>
      </c>
      <c r="M827" s="14">
        <v>1.8001229884744299E-2</v>
      </c>
    </row>
    <row r="828" spans="1:13" x14ac:dyDescent="0.55000000000000004">
      <c r="A828">
        <v>823</v>
      </c>
      <c r="C828">
        <f t="shared" si="42"/>
        <v>2.3427600397269648E-2</v>
      </c>
      <c r="D828">
        <f t="shared" si="43"/>
        <v>-9.9043788336764866E-5</v>
      </c>
      <c r="E828" s="2">
        <f t="shared" si="44"/>
        <v>1.1298919940733006E-10</v>
      </c>
      <c r="K828">
        <v>823</v>
      </c>
      <c r="L828" s="14">
        <v>-5.0387067799272799E-5</v>
      </c>
      <c r="M828" s="14">
        <v>2.3416970759486198E-2</v>
      </c>
    </row>
    <row r="829" spans="1:13" x14ac:dyDescent="0.55000000000000004">
      <c r="A829">
        <v>824</v>
      </c>
      <c r="C829">
        <f t="shared" si="42"/>
        <v>1.8025662437821208E-2</v>
      </c>
      <c r="D829">
        <f t="shared" si="43"/>
        <v>-1.3289020681524116E-4</v>
      </c>
      <c r="E829" s="2">
        <f t="shared" si="44"/>
        <v>2.4424585691054238E-5</v>
      </c>
      <c r="K829">
        <v>824</v>
      </c>
      <c r="L829" s="14">
        <v>-1.06079184524369E-4</v>
      </c>
      <c r="M829" s="14">
        <v>2.2967786039174602E-2</v>
      </c>
    </row>
    <row r="830" spans="1:13" x14ac:dyDescent="0.55000000000000004">
      <c r="A830">
        <v>825</v>
      </c>
      <c r="C830">
        <f t="shared" si="42"/>
        <v>8.0996631573286709E-3</v>
      </c>
      <c r="D830">
        <f t="shared" si="43"/>
        <v>-1.3338398448663419E-4</v>
      </c>
      <c r="E830" s="2">
        <f t="shared" si="44"/>
        <v>7.5108459126823609E-5</v>
      </c>
      <c r="K830">
        <v>825</v>
      </c>
      <c r="L830" s="14">
        <v>-1.3520311141785199E-4</v>
      </c>
      <c r="M830" s="14">
        <v>1.6766176823551301E-2</v>
      </c>
    </row>
    <row r="831" spans="1:13" x14ac:dyDescent="0.55000000000000004">
      <c r="A831">
        <v>826</v>
      </c>
      <c r="C831">
        <f t="shared" si="42"/>
        <v>-3.8591808482429366E-3</v>
      </c>
      <c r="D831">
        <f t="shared" si="43"/>
        <v>-1.0040119356360368E-4</v>
      </c>
      <c r="E831" s="2">
        <f t="shared" si="44"/>
        <v>1.0454153437307352E-4</v>
      </c>
      <c r="K831">
        <v>826</v>
      </c>
      <c r="L831" s="14">
        <v>-1.3046458031752299E-4</v>
      </c>
      <c r="M831" s="14">
        <v>6.36537461265968E-3</v>
      </c>
    </row>
    <row r="832" spans="1:13" x14ac:dyDescent="0.55000000000000004">
      <c r="A832">
        <v>827</v>
      </c>
      <c r="C832">
        <f t="shared" si="42"/>
        <v>-1.4849451806031422E-2</v>
      </c>
      <c r="D832">
        <f t="shared" si="43"/>
        <v>-4.2219819345469507E-5</v>
      </c>
      <c r="E832" s="2">
        <f t="shared" si="44"/>
        <v>8.500428144161646E-5</v>
      </c>
      <c r="K832">
        <v>827</v>
      </c>
      <c r="L832" s="14">
        <v>-9.3050385733172696E-5</v>
      </c>
      <c r="M832" s="14">
        <v>-5.6296751578898598E-3</v>
      </c>
    </row>
    <row r="833" spans="1:13" x14ac:dyDescent="0.55000000000000004">
      <c r="A833">
        <v>828</v>
      </c>
      <c r="C833">
        <f t="shared" si="42"/>
        <v>-2.2112823362141369E-2</v>
      </c>
      <c r="D833">
        <f t="shared" si="43"/>
        <v>2.655783960512163E-5</v>
      </c>
      <c r="E833" s="2">
        <f t="shared" si="44"/>
        <v>3.4787412576690847E-5</v>
      </c>
      <c r="K833">
        <v>828</v>
      </c>
      <c r="L833" s="14">
        <v>-3.2331144799263298E-5</v>
      </c>
      <c r="M833" s="14">
        <v>-1.6214737861176599E-2</v>
      </c>
    </row>
    <row r="834" spans="1:13" x14ac:dyDescent="0.55000000000000004">
      <c r="A834">
        <v>829</v>
      </c>
      <c r="C834">
        <f t="shared" si="42"/>
        <v>-2.3826342355726796E-2</v>
      </c>
      <c r="D834">
        <f t="shared" si="43"/>
        <v>8.8670040609716385E-5</v>
      </c>
      <c r="E834" s="2">
        <f t="shared" si="44"/>
        <v>1.1829248288657435E-6</v>
      </c>
      <c r="K834">
        <v>829</v>
      </c>
      <c r="L834" s="14">
        <v>3.64856319174825E-5</v>
      </c>
      <c r="M834" s="14">
        <v>-2.2738718878200798E-2</v>
      </c>
    </row>
    <row r="835" spans="1:13" x14ac:dyDescent="0.55000000000000004">
      <c r="A835">
        <v>830</v>
      </c>
      <c r="C835">
        <f t="shared" si="42"/>
        <v>-1.9559951637540603E-2</v>
      </c>
      <c r="D835">
        <f t="shared" si="43"/>
        <v>1.2852793043749988E-4</v>
      </c>
      <c r="E835" s="2">
        <f t="shared" si="44"/>
        <v>1.6061619644798025E-5</v>
      </c>
      <c r="K835">
        <v>830</v>
      </c>
      <c r="L835" s="14">
        <v>9.6164355780066903E-5</v>
      </c>
      <c r="M835" s="14">
        <v>-2.3567646691408602E-2</v>
      </c>
    </row>
    <row r="836" spans="1:13" x14ac:dyDescent="0.55000000000000004">
      <c r="A836">
        <v>831</v>
      </c>
      <c r="C836">
        <f t="shared" si="42"/>
        <v>-1.0384425349428983E-2</v>
      </c>
      <c r="D836">
        <f t="shared" si="43"/>
        <v>1.3612801887970637E-4</v>
      </c>
      <c r="E836" s="2">
        <f t="shared" si="44"/>
        <v>6.5763760560913796E-5</v>
      </c>
      <c r="K836">
        <v>831</v>
      </c>
      <c r="L836" s="14">
        <v>1.3175812017718E-4</v>
      </c>
      <c r="M836" s="14">
        <v>-1.8493911187687399E-2</v>
      </c>
    </row>
    <row r="837" spans="1:13" x14ac:dyDescent="0.55000000000000004">
      <c r="A837">
        <v>832</v>
      </c>
      <c r="C837">
        <f t="shared" si="42"/>
        <v>1.3973728150520272E-3</v>
      </c>
      <c r="D837">
        <f t="shared" si="43"/>
        <v>1.0956284393431782E-4</v>
      </c>
      <c r="E837" s="2">
        <f t="shared" si="44"/>
        <v>1.0374713415915825E-4</v>
      </c>
      <c r="K837">
        <v>832</v>
      </c>
      <c r="L837" s="14">
        <v>1.34352246007882E-4</v>
      </c>
      <c r="M837" s="14">
        <v>-8.7882608991141295E-3</v>
      </c>
    </row>
    <row r="838" spans="1:13" x14ac:dyDescent="0.55000000000000004">
      <c r="A838">
        <v>833</v>
      </c>
      <c r="C838">
        <f t="shared" ref="C838:C901" si="45">$D$1*COS($B$2*(A838-$L$2)+$B$1)</f>
        <v>1.2828459857239355E-2</v>
      </c>
      <c r="D838">
        <f t="shared" ref="D838:D901" si="46">$D$2*COS($B$2*(A838-$L$3)+$B$3)</f>
        <v>5.5499704563120897E-5</v>
      </c>
      <c r="E838" s="2">
        <f t="shared" ref="E838:E901" si="47">(M838-C838)^2</f>
        <v>9.4284022459537845E-5</v>
      </c>
      <c r="K838">
        <v>833</v>
      </c>
      <c r="L838" s="14">
        <v>1.03297018365085E-4</v>
      </c>
      <c r="M838" s="14">
        <v>3.1184638500549098E-3</v>
      </c>
    </row>
    <row r="839" spans="1:13" x14ac:dyDescent="0.55000000000000004">
      <c r="A839">
        <v>834</v>
      </c>
      <c r="C839">
        <f t="shared" si="45"/>
        <v>2.1039873877740214E-2</v>
      </c>
      <c r="D839">
        <f t="shared" si="46"/>
        <v>-1.2492690812120468E-5</v>
      </c>
      <c r="E839" s="2">
        <f t="shared" si="47"/>
        <v>4.6181863261257607E-5</v>
      </c>
      <c r="K839">
        <v>834</v>
      </c>
      <c r="L839" s="14">
        <v>4.6370411664572702E-5</v>
      </c>
      <c r="M839" s="14">
        <v>1.42441499824324E-2</v>
      </c>
    </row>
    <row r="840" spans="1:13" x14ac:dyDescent="0.55000000000000004">
      <c r="A840">
        <v>835</v>
      </c>
      <c r="C840">
        <f t="shared" si="45"/>
        <v>2.3970723040355503E-2</v>
      </c>
      <c r="D840">
        <f t="shared" si="46"/>
        <v>-7.7349684118799473E-5</v>
      </c>
      <c r="E840" s="2">
        <f t="shared" si="47"/>
        <v>4.7020568017703491E-6</v>
      </c>
      <c r="K840">
        <v>835</v>
      </c>
      <c r="L840" s="14">
        <v>-2.2169952298481602E-5</v>
      </c>
      <c r="M840" s="14">
        <v>2.18023003874185E-2</v>
      </c>
    </row>
    <row r="841" spans="1:13" x14ac:dyDescent="0.55000000000000004">
      <c r="A841">
        <v>836</v>
      </c>
      <c r="C841">
        <f t="shared" si="45"/>
        <v>2.0885425982635781E-2</v>
      </c>
      <c r="D841">
        <f t="shared" si="46"/>
        <v>-1.2279353711377425E-4</v>
      </c>
      <c r="E841" s="2">
        <f t="shared" si="47"/>
        <v>9.0872309058933824E-6</v>
      </c>
      <c r="K841">
        <v>836</v>
      </c>
      <c r="L841" s="14">
        <v>-8.5157714175981901E-5</v>
      </c>
      <c r="M841" s="14">
        <v>2.3899929408723299E-2</v>
      </c>
    </row>
    <row r="842" spans="1:13" x14ac:dyDescent="0.55000000000000004">
      <c r="A842">
        <v>837</v>
      </c>
      <c r="C842">
        <f t="shared" si="45"/>
        <v>1.2558327233198413E-2</v>
      </c>
      <c r="D842">
        <f t="shared" si="46"/>
        <v>-1.3741880057581483E-4</v>
      </c>
      <c r="E842" s="2">
        <f t="shared" si="47"/>
        <v>5.5552360812169909E-5</v>
      </c>
      <c r="K842">
        <v>837</v>
      </c>
      <c r="L842" s="14">
        <v>-1.2681719825800099E-4</v>
      </c>
      <c r="M842" s="14">
        <v>2.0011672845215201E-2</v>
      </c>
    </row>
    <row r="843" spans="1:13" x14ac:dyDescent="0.55000000000000004">
      <c r="A843">
        <v>838</v>
      </c>
      <c r="C843">
        <f t="shared" si="45"/>
        <v>1.0793530567639405E-3</v>
      </c>
      <c r="D843">
        <f t="shared" si="46"/>
        <v>-1.1755484165217148E-4</v>
      </c>
      <c r="E843" s="2">
        <f t="shared" si="47"/>
        <v>1.0064133734883012E-4</v>
      </c>
      <c r="K843">
        <v>838</v>
      </c>
      <c r="L843" s="14">
        <v>-1.3671452831952199E-4</v>
      </c>
      <c r="M843" s="14">
        <v>1.1111368674217401E-2</v>
      </c>
    </row>
    <row r="844" spans="1:13" x14ac:dyDescent="0.55000000000000004">
      <c r="A844">
        <v>839</v>
      </c>
      <c r="C844">
        <f t="shared" si="45"/>
        <v>-1.0670515985959101E-2</v>
      </c>
      <c r="D844">
        <f t="shared" si="46"/>
        <v>-6.8187095333498287E-5</v>
      </c>
      <c r="E844" s="2">
        <f t="shared" si="47"/>
        <v>1.0198312112166987E-4</v>
      </c>
      <c r="K844">
        <v>839</v>
      </c>
      <c r="L844" s="14">
        <v>-1.12370856648058E-4</v>
      </c>
      <c r="M844" s="14">
        <v>-5.7184671116502703E-4</v>
      </c>
    </row>
    <row r="845" spans="1:13" x14ac:dyDescent="0.55000000000000004">
      <c r="A845">
        <v>840</v>
      </c>
      <c r="C845">
        <f t="shared" si="45"/>
        <v>-1.9742310432856347E-2</v>
      </c>
      <c r="D845">
        <f t="shared" si="46"/>
        <v>-1.7058253561676324E-6</v>
      </c>
      <c r="E845" s="2">
        <f t="shared" si="47"/>
        <v>5.822408604281046E-5</v>
      </c>
      <c r="K845">
        <v>840</v>
      </c>
      <c r="L845" s="14">
        <v>-5.9883206830902702E-5</v>
      </c>
      <c r="M845" s="14">
        <v>-1.21118395402567E-2</v>
      </c>
    </row>
    <row r="846" spans="1:13" x14ac:dyDescent="0.55000000000000004">
      <c r="A846">
        <v>841</v>
      </c>
      <c r="C846">
        <f t="shared" si="45"/>
        <v>-2.3859201096023228E-2</v>
      </c>
      <c r="D846">
        <f t="shared" si="46"/>
        <v>6.5203570829392224E-5</v>
      </c>
      <c r="E846" s="2">
        <f t="shared" si="47"/>
        <v>1.0503135141469686E-5</v>
      </c>
      <c r="K846">
        <v>841</v>
      </c>
      <c r="L846" s="14">
        <v>7.60256362549796E-6</v>
      </c>
      <c r="M846" s="14">
        <v>-2.0618347020093599E-2</v>
      </c>
    </row>
    <row r="847" spans="1:13" x14ac:dyDescent="0.55000000000000004">
      <c r="A847">
        <v>842</v>
      </c>
      <c r="C847">
        <f t="shared" si="45"/>
        <v>-2.1987935196210961E-2</v>
      </c>
      <c r="D847">
        <f t="shared" si="46"/>
        <v>1.1574824511936338E-4</v>
      </c>
      <c r="E847" s="2">
        <f t="shared" si="47"/>
        <v>3.8924385229893412E-6</v>
      </c>
      <c r="K847">
        <v>842</v>
      </c>
      <c r="L847" s="14">
        <v>7.3184224859011994E-5</v>
      </c>
      <c r="M847" s="14">
        <v>-2.3960861581809101E-2</v>
      </c>
    </row>
    <row r="848" spans="1:13" x14ac:dyDescent="0.55000000000000004">
      <c r="A848">
        <v>843</v>
      </c>
      <c r="C848">
        <f t="shared" si="45"/>
        <v>-1.4598161031088817E-2</v>
      </c>
      <c r="D848">
        <f t="shared" si="46"/>
        <v>1.3724254966400286E-4</v>
      </c>
      <c r="E848" s="2">
        <f t="shared" si="47"/>
        <v>4.4944536958375172E-5</v>
      </c>
      <c r="K848">
        <v>843</v>
      </c>
      <c r="L848" s="14">
        <v>1.2043644297461499E-4</v>
      </c>
      <c r="M848" s="14">
        <v>-2.1302229717966598E-2</v>
      </c>
    </row>
    <row r="849" spans="1:13" x14ac:dyDescent="0.55000000000000004">
      <c r="A849">
        <v>844</v>
      </c>
      <c r="C849">
        <f t="shared" si="45"/>
        <v>-3.5445561520521429E-3</v>
      </c>
      <c r="D849">
        <f t="shared" si="46"/>
        <v>1.2429186708674285E-4</v>
      </c>
      <c r="E849" s="2">
        <f t="shared" si="47"/>
        <v>9.5331128841532535E-5</v>
      </c>
      <c r="K849">
        <v>844</v>
      </c>
      <c r="L849" s="14">
        <v>1.3752460681377599E-4</v>
      </c>
      <c r="M849" s="14">
        <v>-1.33083222718203E-2</v>
      </c>
    </row>
    <row r="850" spans="1:13" x14ac:dyDescent="0.55000000000000004">
      <c r="A850">
        <v>845</v>
      </c>
      <c r="C850">
        <f t="shared" si="45"/>
        <v>8.3986576078623459E-3</v>
      </c>
      <c r="D850">
        <f t="shared" si="46"/>
        <v>8.0146545735632332E-5</v>
      </c>
      <c r="E850" s="2">
        <f t="shared" si="47"/>
        <v>1.0774275086764517E-4</v>
      </c>
      <c r="K850">
        <v>845</v>
      </c>
      <c r="L850" s="14">
        <v>1.20168879735704E-4</v>
      </c>
      <c r="M850" s="14">
        <v>-1.9812629538589802E-3</v>
      </c>
    </row>
    <row r="851" spans="1:13" x14ac:dyDescent="0.55000000000000004">
      <c r="A851">
        <v>846</v>
      </c>
      <c r="C851">
        <f t="shared" si="45"/>
        <v>1.8233985337874268E-2</v>
      </c>
      <c r="D851">
        <f t="shared" si="46"/>
        <v>1.5886130760162762E-5</v>
      </c>
      <c r="E851" s="2">
        <f t="shared" si="47"/>
        <v>7.0425150009649441E-5</v>
      </c>
      <c r="K851">
        <v>846</v>
      </c>
      <c r="L851" s="14">
        <v>7.2716111254216397E-5</v>
      </c>
      <c r="M851" s="14">
        <v>9.8420159617594195E-3</v>
      </c>
    </row>
    <row r="852" spans="1:13" x14ac:dyDescent="0.55000000000000004">
      <c r="A852">
        <v>847</v>
      </c>
      <c r="C852">
        <f t="shared" si="45"/>
        <v>2.3492967090027468E-2</v>
      </c>
      <c r="D852">
        <f t="shared" si="46"/>
        <v>-5.2361368183011913E-5</v>
      </c>
      <c r="E852" s="2">
        <f t="shared" si="47"/>
        <v>1.8426982810203649E-5</v>
      </c>
      <c r="K852">
        <v>847</v>
      </c>
      <c r="L852" s="14">
        <v>7.0511416111052603E-6</v>
      </c>
      <c r="M852" s="14">
        <v>1.92003009243207E-2</v>
      </c>
    </row>
    <row r="853" spans="1:13" x14ac:dyDescent="0.55000000000000004">
      <c r="A853">
        <v>848</v>
      </c>
      <c r="C853">
        <f t="shared" si="45"/>
        <v>2.2855709295093885E-2</v>
      </c>
      <c r="D853">
        <f t="shared" si="46"/>
        <v>-1.0746726740225658E-4</v>
      </c>
      <c r="E853" s="2">
        <f t="shared" si="47"/>
        <v>7.9931130388077296E-7</v>
      </c>
      <c r="K853">
        <v>848</v>
      </c>
      <c r="L853" s="14">
        <v>-6.0379830190614102E-5</v>
      </c>
      <c r="M853" s="14">
        <v>2.3749751410366299E-2</v>
      </c>
    </row>
    <row r="854" spans="1:13" x14ac:dyDescent="0.55000000000000004">
      <c r="A854">
        <v>849</v>
      </c>
      <c r="C854">
        <f t="shared" si="45"/>
        <v>1.6482150227267709E-2</v>
      </c>
      <c r="D854">
        <f t="shared" si="46"/>
        <v>-1.3560114773421929E-4</v>
      </c>
      <c r="E854" s="2">
        <f t="shared" si="47"/>
        <v>3.4442568073615796E-5</v>
      </c>
      <c r="K854">
        <v>849</v>
      </c>
      <c r="L854" s="14">
        <v>-1.12688298951821E-4</v>
      </c>
      <c r="M854" s="14">
        <v>2.23509293229243E-2</v>
      </c>
    </row>
    <row r="855" spans="1:13" x14ac:dyDescent="0.55000000000000004">
      <c r="A855">
        <v>850</v>
      </c>
      <c r="C855">
        <f t="shared" si="45"/>
        <v>5.9719188685876841E-3</v>
      </c>
      <c r="D855">
        <f t="shared" si="46"/>
        <v>-1.2970199823054073E-4</v>
      </c>
      <c r="E855" s="2">
        <f t="shared" si="47"/>
        <v>8.8026792628595205E-5</v>
      </c>
      <c r="K855">
        <v>850</v>
      </c>
      <c r="L855" s="14">
        <v>-1.3677328417309001E-4</v>
      </c>
      <c r="M855" s="14">
        <v>1.53541783314567E-2</v>
      </c>
    </row>
    <row r="856" spans="1:13" x14ac:dyDescent="0.55000000000000004">
      <c r="A856">
        <v>851</v>
      </c>
      <c r="C856">
        <f t="shared" si="45"/>
        <v>-6.0371382479930819E-3</v>
      </c>
      <c r="D856">
        <f t="shared" si="46"/>
        <v>-9.1250381072615407E-5</v>
      </c>
      <c r="E856" s="2">
        <f t="shared" si="47"/>
        <v>1.1128174646866006E-4</v>
      </c>
      <c r="K856">
        <v>851</v>
      </c>
      <c r="L856" s="14">
        <v>-1.26602551893353E-4</v>
      </c>
      <c r="M856" s="14">
        <v>4.5118781264685704E-3</v>
      </c>
    </row>
    <row r="857" spans="1:13" x14ac:dyDescent="0.55000000000000004">
      <c r="A857">
        <v>852</v>
      </c>
      <c r="C857">
        <f t="shared" si="45"/>
        <v>-1.653100091715794E-2</v>
      </c>
      <c r="D857">
        <f t="shared" si="46"/>
        <v>-2.9896841670963028E-5</v>
      </c>
      <c r="E857" s="2">
        <f t="shared" si="47"/>
        <v>8.2274894939358913E-5</v>
      </c>
      <c r="K857">
        <v>852</v>
      </c>
      <c r="L857" s="14">
        <v>-8.4723425106713105E-5</v>
      </c>
      <c r="M857" s="14">
        <v>-7.4604499449535001E-3</v>
      </c>
    </row>
    <row r="858" spans="1:13" x14ac:dyDescent="0.55000000000000004">
      <c r="A858">
        <v>853</v>
      </c>
      <c r="C858">
        <f t="shared" si="45"/>
        <v>-2.2875930801997429E-2</v>
      </c>
      <c r="D858">
        <f t="shared" si="46"/>
        <v>3.8960174814626777E-5</v>
      </c>
      <c r="E858" s="2">
        <f t="shared" si="47"/>
        <v>2.821382496929087E-5</v>
      </c>
      <c r="K858">
        <v>853</v>
      </c>
      <c r="L858" s="14">
        <v>-2.1624790916124401E-5</v>
      </c>
      <c r="M858" s="14">
        <v>-1.75642620463905E-2</v>
      </c>
    </row>
    <row r="859" spans="1:13" x14ac:dyDescent="0.55000000000000004">
      <c r="A859">
        <v>854</v>
      </c>
      <c r="C859">
        <f t="shared" si="45"/>
        <v>-2.347948424193845E-2</v>
      </c>
      <c r="D859">
        <f t="shared" si="46"/>
        <v>9.8039008637140253E-5</v>
      </c>
      <c r="E859" s="2">
        <f t="shared" si="47"/>
        <v>4.4305402065282591E-8</v>
      </c>
      <c r="K859">
        <v>854</v>
      </c>
      <c r="L859" s="14">
        <v>4.6889906309871001E-5</v>
      </c>
      <c r="M859" s="14">
        <v>-2.3268995757537801E-2</v>
      </c>
    </row>
    <row r="860" spans="1:13" x14ac:dyDescent="0.55000000000000004">
      <c r="A860">
        <v>855</v>
      </c>
      <c r="C860">
        <f t="shared" si="45"/>
        <v>-1.8190182045482371E-2</v>
      </c>
      <c r="D860">
        <f t="shared" si="46"/>
        <v>1.3251211779017464E-4</v>
      </c>
      <c r="E860" s="2">
        <f t="shared" si="47"/>
        <v>2.4558794842498719E-5</v>
      </c>
      <c r="K860">
        <v>855</v>
      </c>
      <c r="L860" s="14">
        <v>1.03660735616698E-4</v>
      </c>
      <c r="M860" s="14">
        <v>-2.31458651308399E-2</v>
      </c>
    </row>
    <row r="861" spans="1:13" x14ac:dyDescent="0.55000000000000004">
      <c r="A861">
        <v>856</v>
      </c>
      <c r="C861">
        <f t="shared" si="45"/>
        <v>-8.3355275742489285E-3</v>
      </c>
      <c r="D861">
        <f t="shared" si="46"/>
        <v>1.3372747851210791E-4</v>
      </c>
      <c r="E861" s="2">
        <f t="shared" si="47"/>
        <v>7.9035325704539299E-5</v>
      </c>
      <c r="K861">
        <v>856</v>
      </c>
      <c r="L861" s="14">
        <v>1.34469090623806E-4</v>
      </c>
      <c r="M861" s="14">
        <v>-1.7225708995600199E-2</v>
      </c>
    </row>
    <row r="862" spans="1:13" x14ac:dyDescent="0.55000000000000004">
      <c r="A862">
        <v>857</v>
      </c>
      <c r="C862">
        <f t="shared" si="45"/>
        <v>3.6111686191257538E-3</v>
      </c>
      <c r="D862">
        <f t="shared" si="46"/>
        <v>1.0138006087933294E-4</v>
      </c>
      <c r="E862" s="2">
        <f t="shared" si="47"/>
        <v>1.124116449142774E-4</v>
      </c>
      <c r="K862">
        <v>857</v>
      </c>
      <c r="L862" s="14">
        <v>1.31598827698506E-4</v>
      </c>
      <c r="M862" s="14">
        <v>-6.9912671818719296E-3</v>
      </c>
    </row>
    <row r="863" spans="1:13" x14ac:dyDescent="0.55000000000000004">
      <c r="A863">
        <v>858</v>
      </c>
      <c r="C863">
        <f t="shared" si="45"/>
        <v>1.4651537606501244E-2</v>
      </c>
      <c r="D863">
        <f t="shared" si="46"/>
        <v>4.3588384888154852E-5</v>
      </c>
      <c r="E863" s="2">
        <f t="shared" si="47"/>
        <v>9.3264539170250581E-5</v>
      </c>
      <c r="K863">
        <v>858</v>
      </c>
      <c r="L863" s="14">
        <v>9.5768821996256294E-5</v>
      </c>
      <c r="M863" s="14">
        <v>4.9941808682290902E-3</v>
      </c>
    </row>
    <row r="864" spans="1:13" x14ac:dyDescent="0.55000000000000004">
      <c r="A864">
        <v>859</v>
      </c>
      <c r="C864">
        <f t="shared" si="45"/>
        <v>2.2014679484562347E-2</v>
      </c>
      <c r="D864">
        <f t="shared" si="46"/>
        <v>-2.5143056939373084E-5</v>
      </c>
      <c r="E864" s="2">
        <f t="shared" si="47"/>
        <v>3.9512213783487919E-5</v>
      </c>
      <c r="K864">
        <v>859</v>
      </c>
      <c r="L864" s="14">
        <v>3.59529207184047E-5</v>
      </c>
      <c r="M864" s="14">
        <v>1.5728805338233301E-2</v>
      </c>
    </row>
    <row r="865" spans="1:13" x14ac:dyDescent="0.55000000000000004">
      <c r="A865">
        <v>860</v>
      </c>
      <c r="C865">
        <f t="shared" si="45"/>
        <v>2.38526008446968E-2</v>
      </c>
      <c r="D865">
        <f t="shared" si="46"/>
        <v>-8.7564121448989853E-5</v>
      </c>
      <c r="E865" s="2">
        <f t="shared" si="47"/>
        <v>1.7650395434374642E-6</v>
      </c>
      <c r="K865">
        <v>860</v>
      </c>
      <c r="L865" s="14">
        <v>-3.28676125890992E-5</v>
      </c>
      <c r="M865" s="14">
        <v>2.2524052936852501E-2</v>
      </c>
    </row>
    <row r="866" spans="1:13" x14ac:dyDescent="0.55000000000000004">
      <c r="A866">
        <v>861</v>
      </c>
      <c r="C866">
        <f t="shared" si="45"/>
        <v>1.9704022165788038E-2</v>
      </c>
      <c r="D866">
        <f t="shared" si="46"/>
        <v>-1.2800843718029846E-4</v>
      </c>
      <c r="E866" s="2">
        <f t="shared" si="47"/>
        <v>1.5792593202365837E-5</v>
      </c>
      <c r="K866">
        <v>861</v>
      </c>
      <c r="L866" s="14">
        <v>-9.3456248427797506E-5</v>
      </c>
      <c r="M866" s="14">
        <v>2.36780117483569E-2</v>
      </c>
    </row>
    <row r="867" spans="1:13" x14ac:dyDescent="0.55000000000000004">
      <c r="A867">
        <v>862</v>
      </c>
      <c r="C867">
        <f t="shared" si="45"/>
        <v>1.0610149251173663E-2</v>
      </c>
      <c r="D867">
        <f t="shared" si="46"/>
        <v>-1.3632533338337938E-4</v>
      </c>
      <c r="E867" s="2">
        <f t="shared" si="47"/>
        <v>6.8749243856440102E-5</v>
      </c>
      <c r="K867">
        <v>862</v>
      </c>
      <c r="L867" s="14">
        <v>-1.30638187087279E-4</v>
      </c>
      <c r="M867" s="14">
        <v>1.8901665629764499E-2</v>
      </c>
    </row>
    <row r="868" spans="1:13" x14ac:dyDescent="0.55000000000000004">
      <c r="A868">
        <v>863</v>
      </c>
      <c r="C868">
        <f t="shared" si="45"/>
        <v>-1.1466474812901119E-3</v>
      </c>
      <c r="D868">
        <f t="shared" si="46"/>
        <v>-1.1042744441759489E-4</v>
      </c>
      <c r="E868" s="2">
        <f t="shared" si="47"/>
        <v>1.1104791764058426E-4</v>
      </c>
      <c r="K868">
        <v>863</v>
      </c>
      <c r="L868" s="14">
        <v>-1.3510098137027501E-4</v>
      </c>
      <c r="M868" s="14">
        <v>9.3912800967768505E-3</v>
      </c>
    </row>
    <row r="869" spans="1:13" x14ac:dyDescent="0.55000000000000004">
      <c r="A869">
        <v>864</v>
      </c>
      <c r="C869">
        <f t="shared" si="45"/>
        <v>-1.2615659865363289E-2</v>
      </c>
      <c r="D869">
        <f t="shared" si="46"/>
        <v>-5.6814594529033184E-5</v>
      </c>
      <c r="E869" s="2">
        <f t="shared" si="47"/>
        <v>1.0290986721547193E-4</v>
      </c>
      <c r="K869">
        <v>864</v>
      </c>
      <c r="L869" s="14">
        <v>-1.05726896763444E-4</v>
      </c>
      <c r="M869" s="14">
        <v>-2.4712097957206801E-3</v>
      </c>
    </row>
    <row r="870" spans="1:13" x14ac:dyDescent="0.55000000000000004">
      <c r="A870">
        <v>865</v>
      </c>
      <c r="C870">
        <f t="shared" si="45"/>
        <v>-2.091840754026348E-2</v>
      </c>
      <c r="D870">
        <f t="shared" si="46"/>
        <v>1.1057521029582341E-5</v>
      </c>
      <c r="E870" s="2">
        <f t="shared" si="47"/>
        <v>5.1892395762133159E-5</v>
      </c>
      <c r="K870">
        <v>865</v>
      </c>
      <c r="L870" s="14">
        <v>-4.9872854980157798E-5</v>
      </c>
      <c r="M870" s="14">
        <v>-1.3714769864607301E-2</v>
      </c>
    </row>
    <row r="871" spans="1:13" x14ac:dyDescent="0.55000000000000004">
      <c r="A871">
        <v>866</v>
      </c>
      <c r="C871">
        <f t="shared" si="45"/>
        <v>-2.3971075847640296E-2</v>
      </c>
      <c r="D871">
        <f t="shared" si="46"/>
        <v>7.6154431883634083E-5</v>
      </c>
      <c r="E871" s="2">
        <f t="shared" si="47"/>
        <v>5.9912113367954918E-6</v>
      </c>
      <c r="K871">
        <v>866</v>
      </c>
      <c r="L871" s="14">
        <v>1.8472152721639899E-5</v>
      </c>
      <c r="M871" s="14">
        <v>-2.1523380740647701E-2</v>
      </c>
    </row>
    <row r="872" spans="1:13" x14ac:dyDescent="0.55000000000000004">
      <c r="A872">
        <v>867</v>
      </c>
      <c r="C872">
        <f t="shared" si="45"/>
        <v>-2.1007509387511499E-2</v>
      </c>
      <c r="D872">
        <f t="shared" si="46"/>
        <v>1.2213818554333725E-4</v>
      </c>
      <c r="E872" s="2">
        <f t="shared" si="47"/>
        <v>8.6072880648739877E-6</v>
      </c>
      <c r="K872">
        <v>867</v>
      </c>
      <c r="L872" s="14">
        <v>8.21906951813869E-5</v>
      </c>
      <c r="M872" s="14">
        <v>-2.3941327388832302E-2</v>
      </c>
    </row>
    <row r="873" spans="1:13" x14ac:dyDescent="0.55000000000000004">
      <c r="A873">
        <v>868</v>
      </c>
      <c r="C873">
        <f t="shared" si="45"/>
        <v>-1.2771500874318324E-2</v>
      </c>
      <c r="D873">
        <f t="shared" si="46"/>
        <v>1.3746782910055986E-4</v>
      </c>
      <c r="E873" s="2">
        <f t="shared" si="47"/>
        <v>5.7631163717707086E-5</v>
      </c>
      <c r="K873">
        <v>868</v>
      </c>
      <c r="L873" s="14">
        <v>1.25324068158899E-4</v>
      </c>
      <c r="M873" s="14">
        <v>-2.0363020071271401E-2</v>
      </c>
    </row>
    <row r="874" spans="1:13" x14ac:dyDescent="0.55000000000000004">
      <c r="A874">
        <v>869</v>
      </c>
      <c r="C874">
        <f t="shared" si="45"/>
        <v>-1.330114843616092E-3</v>
      </c>
      <c r="D874">
        <f t="shared" si="46"/>
        <v>1.1829594514584184E-4</v>
      </c>
      <c r="E874" s="2">
        <f t="shared" si="47"/>
        <v>1.0721677218366889E-4</v>
      </c>
      <c r="K874">
        <v>869</v>
      </c>
      <c r="L874" s="14">
        <v>1.3706925081193901E-4</v>
      </c>
      <c r="M874" s="14">
        <v>-1.1684668053855001E-2</v>
      </c>
    </row>
    <row r="875" spans="1:13" x14ac:dyDescent="0.55000000000000004">
      <c r="A875">
        <v>870</v>
      </c>
      <c r="C875">
        <f t="shared" si="45"/>
        <v>1.0445101976271975E-2</v>
      </c>
      <c r="D875">
        <f t="shared" si="46"/>
        <v>6.9434272440399016E-5</v>
      </c>
      <c r="E875" s="2">
        <f t="shared" si="47"/>
        <v>1.1077394968324084E-4</v>
      </c>
      <c r="K875">
        <v>870</v>
      </c>
      <c r="L875" s="14">
        <v>1.1448458928323E-4</v>
      </c>
      <c r="M875" s="14">
        <v>-7.9818435932614402E-5</v>
      </c>
    </row>
    <row r="876" spans="1:13" x14ac:dyDescent="0.55000000000000004">
      <c r="A876">
        <v>871</v>
      </c>
      <c r="C876">
        <f t="shared" si="45"/>
        <v>1.9598818365414987E-2</v>
      </c>
      <c r="D876">
        <f t="shared" si="46"/>
        <v>3.1460609108764382E-6</v>
      </c>
      <c r="E876" s="2">
        <f t="shared" si="47"/>
        <v>6.486363260274805E-5</v>
      </c>
      <c r="K876">
        <v>871</v>
      </c>
      <c r="L876" s="14">
        <v>6.3226552157705403E-5</v>
      </c>
      <c r="M876" s="14">
        <v>1.15450222044268E-2</v>
      </c>
    </row>
    <row r="877" spans="1:13" x14ac:dyDescent="0.55000000000000004">
      <c r="A877">
        <v>872</v>
      </c>
      <c r="C877">
        <f t="shared" si="45"/>
        <v>2.3833644455186574E-2</v>
      </c>
      <c r="D877">
        <f t="shared" si="46"/>
        <v>-6.393174559356819E-5</v>
      </c>
      <c r="E877" s="2">
        <f t="shared" si="47"/>
        <v>1.2640186828340126E-5</v>
      </c>
      <c r="K877">
        <v>872</v>
      </c>
      <c r="L877" s="14">
        <v>-3.8669671847707296E-6</v>
      </c>
      <c r="M877" s="14">
        <v>2.0278340413569299E-2</v>
      </c>
    </row>
    <row r="878" spans="1:13" x14ac:dyDescent="0.55000000000000004">
      <c r="A878">
        <v>873</v>
      </c>
      <c r="C878">
        <f t="shared" si="45"/>
        <v>2.2086728160129934E-2</v>
      </c>
      <c r="D878">
        <f t="shared" si="46"/>
        <v>-1.1496403152827738E-4</v>
      </c>
      <c r="E878" s="2">
        <f t="shared" si="47"/>
        <v>3.4080641951836798E-6</v>
      </c>
      <c r="K878">
        <v>873</v>
      </c>
      <c r="L878" s="14">
        <v>-6.9991980606898106E-5</v>
      </c>
      <c r="M878" s="14">
        <v>2.3932822468442399E-2</v>
      </c>
    </row>
    <row r="879" spans="1:13" x14ac:dyDescent="0.55000000000000004">
      <c r="A879">
        <v>874</v>
      </c>
      <c r="C879">
        <f t="shared" si="45"/>
        <v>1.4796508648215049E-2</v>
      </c>
      <c r="D879">
        <f t="shared" si="46"/>
        <v>-1.3714276879932662E-4</v>
      </c>
      <c r="E879" s="2">
        <f t="shared" si="47"/>
        <v>4.6194750539665294E-5</v>
      </c>
      <c r="K879">
        <v>874</v>
      </c>
      <c r="L879" s="14">
        <v>-1.18587068287303E-4</v>
      </c>
      <c r="M879" s="14">
        <v>2.1593180667642299E-2</v>
      </c>
    </row>
    <row r="880" spans="1:13" x14ac:dyDescent="0.55000000000000004">
      <c r="A880">
        <v>875</v>
      </c>
      <c r="C880">
        <f t="shared" si="45"/>
        <v>3.7926773512802214E-3</v>
      </c>
      <c r="D880">
        <f t="shared" si="46"/>
        <v>-1.2490156184218914E-4</v>
      </c>
      <c r="E880" s="2">
        <f t="shared" si="47"/>
        <v>1.010570881796991E-4</v>
      </c>
      <c r="K880">
        <v>875</v>
      </c>
      <c r="L880" s="14">
        <v>-1.3748128905439E-4</v>
      </c>
      <c r="M880" s="14">
        <v>1.3845392814263301E-2</v>
      </c>
    </row>
    <row r="881" spans="1:13" x14ac:dyDescent="0.55000000000000004">
      <c r="A881">
        <v>876</v>
      </c>
      <c r="C881">
        <f t="shared" si="45"/>
        <v>-8.1630360174827395E-3</v>
      </c>
      <c r="D881">
        <f t="shared" si="46"/>
        <v>-8.1312695579116668E-5</v>
      </c>
      <c r="E881" s="2">
        <f t="shared" si="47"/>
        <v>1.1648834081114635E-4</v>
      </c>
      <c r="K881">
        <v>876</v>
      </c>
      <c r="L881" s="14">
        <v>-1.2194246810580599E-4</v>
      </c>
      <c r="M881" s="14">
        <v>2.6299404399708001E-3</v>
      </c>
    </row>
    <row r="882" spans="1:13" x14ac:dyDescent="0.55000000000000004">
      <c r="A882">
        <v>877</v>
      </c>
      <c r="C882">
        <f t="shared" si="45"/>
        <v>-1.8069999409061996E-2</v>
      </c>
      <c r="D882">
        <f t="shared" si="46"/>
        <v>-1.731605666135633E-5</v>
      </c>
      <c r="E882" s="2">
        <f t="shared" si="47"/>
        <v>7.7894791120827861E-5</v>
      </c>
      <c r="K882">
        <v>877</v>
      </c>
      <c r="L882" s="14">
        <v>-7.5862399543971204E-5</v>
      </c>
      <c r="M882" s="14">
        <v>-9.2441968324785007E-3</v>
      </c>
    </row>
    <row r="883" spans="1:13" x14ac:dyDescent="0.55000000000000004">
      <c r="A883">
        <v>878</v>
      </c>
      <c r="C883">
        <f t="shared" si="45"/>
        <v>-2.3441773834364996E-2</v>
      </c>
      <c r="D883">
        <f t="shared" si="46"/>
        <v>5.1026547484859662E-5</v>
      </c>
      <c r="E883" s="2">
        <f t="shared" si="47"/>
        <v>2.1517594959106359E-5</v>
      </c>
      <c r="K883">
        <v>878</v>
      </c>
      <c r="L883" s="14">
        <v>-1.07821224001883E-5</v>
      </c>
      <c r="M883" s="14">
        <v>-1.8803067661399699E-2</v>
      </c>
    </row>
    <row r="884" spans="1:13" x14ac:dyDescent="0.55000000000000004">
      <c r="A884">
        <v>879</v>
      </c>
      <c r="C884">
        <f t="shared" si="45"/>
        <v>-2.2930157140671047E-2</v>
      </c>
      <c r="D884">
        <f t="shared" si="46"/>
        <v>1.0656256376674768E-4</v>
      </c>
      <c r="E884" s="2">
        <f t="shared" si="47"/>
        <v>5.2191436373261133E-7</v>
      </c>
      <c r="K884">
        <v>879</v>
      </c>
      <c r="L884" s="14">
        <v>5.6998604186152998E-5</v>
      </c>
      <c r="M884" s="14">
        <v>-2.3652593548760099E-2</v>
      </c>
    </row>
    <row r="885" spans="1:13" x14ac:dyDescent="0.55000000000000004">
      <c r="A885">
        <v>880</v>
      </c>
      <c r="C885">
        <f t="shared" si="45"/>
        <v>-1.666355433410352E-2</v>
      </c>
      <c r="D885">
        <f t="shared" si="46"/>
        <v>1.3535362270394974E-4</v>
      </c>
      <c r="E885" s="2">
        <f t="shared" si="47"/>
        <v>3.4982804477938155E-5</v>
      </c>
      <c r="K885">
        <v>880</v>
      </c>
      <c r="L885" s="14">
        <v>1.10503676760402E-4</v>
      </c>
      <c r="M885" s="14">
        <v>-2.2578180651795801E-2</v>
      </c>
    </row>
    <row r="886" spans="1:13" x14ac:dyDescent="0.55000000000000004">
      <c r="A886">
        <v>881</v>
      </c>
      <c r="C886">
        <f t="shared" si="45"/>
        <v>-6.2147506295491504E-3</v>
      </c>
      <c r="D886">
        <f t="shared" si="46"/>
        <v>1.3017377537085219E-4</v>
      </c>
      <c r="E886" s="2">
        <f t="shared" si="47"/>
        <v>9.2817264656762694E-5</v>
      </c>
      <c r="K886">
        <v>881</v>
      </c>
      <c r="L886" s="14">
        <v>1.36332417974967E-4</v>
      </c>
      <c r="M886" s="14">
        <v>-1.5848922345724999E-2</v>
      </c>
    </row>
    <row r="887" spans="1:13" x14ac:dyDescent="0.55000000000000004">
      <c r="A887">
        <v>882</v>
      </c>
      <c r="C887">
        <f t="shared" si="45"/>
        <v>5.7938244864616613E-3</v>
      </c>
      <c r="D887">
        <f t="shared" si="46"/>
        <v>9.2323054265376498E-5</v>
      </c>
      <c r="E887" s="2">
        <f t="shared" si="47"/>
        <v>1.1977174022016015E-4</v>
      </c>
      <c r="K887">
        <v>882</v>
      </c>
      <c r="L887" s="14">
        <v>1.2801585936278101E-4</v>
      </c>
      <c r="M887" s="14">
        <v>-5.1502031185912496E-3</v>
      </c>
    </row>
    <row r="888" spans="1:13" x14ac:dyDescent="0.55000000000000004">
      <c r="A888">
        <v>883</v>
      </c>
      <c r="C888">
        <f t="shared" si="45"/>
        <v>1.6348271780511129E-2</v>
      </c>
      <c r="D888">
        <f t="shared" si="46"/>
        <v>3.130119255503268E-5</v>
      </c>
      <c r="E888" s="2">
        <f t="shared" si="47"/>
        <v>9.0437348804109173E-5</v>
      </c>
      <c r="K888">
        <v>883</v>
      </c>
      <c r="L888" s="14">
        <v>8.76369346204503E-5</v>
      </c>
      <c r="M888" s="14">
        <v>6.8384164291343703E-3</v>
      </c>
    </row>
    <row r="889" spans="1:13" x14ac:dyDescent="0.55000000000000004">
      <c r="A889">
        <v>884</v>
      </c>
      <c r="C889">
        <f t="shared" si="45"/>
        <v>2.2799647451895198E-2</v>
      </c>
      <c r="D889">
        <f t="shared" si="46"/>
        <v>-3.7576608709538992E-5</v>
      </c>
      <c r="E889" s="2">
        <f t="shared" si="47"/>
        <v>3.2323037384366438E-5</v>
      </c>
      <c r="K889">
        <v>884</v>
      </c>
      <c r="L889" s="14">
        <v>2.5308795942354901E-5</v>
      </c>
      <c r="M889" s="14">
        <v>1.7114312159727599E-2</v>
      </c>
    </row>
    <row r="890" spans="1:13" x14ac:dyDescent="0.55000000000000004">
      <c r="A890">
        <v>885</v>
      </c>
      <c r="C890">
        <f t="shared" si="45"/>
        <v>2.3528792191362769E-2</v>
      </c>
      <c r="D890">
        <f t="shared" si="46"/>
        <v>-9.7023473240392982E-5</v>
      </c>
      <c r="E890" s="2">
        <f t="shared" si="47"/>
        <v>1.8059945919384652E-7</v>
      </c>
      <c r="K890">
        <v>885</v>
      </c>
      <c r="L890" s="14">
        <v>-4.3358087683874803E-5</v>
      </c>
      <c r="M890" s="14">
        <v>2.3103822240432299E-2</v>
      </c>
    </row>
    <row r="891" spans="1:13" x14ac:dyDescent="0.55000000000000004">
      <c r="A891">
        <v>886</v>
      </c>
      <c r="C891">
        <f t="shared" si="45"/>
        <v>1.8352706038428535E-2</v>
      </c>
      <c r="D891">
        <f t="shared" si="46"/>
        <v>-1.3211949108062881E-4</v>
      </c>
      <c r="E891" s="2">
        <f t="shared" si="47"/>
        <v>2.4543410763647738E-5</v>
      </c>
      <c r="K891">
        <v>886</v>
      </c>
      <c r="L891" s="14">
        <v>-1.01165669275629E-4</v>
      </c>
      <c r="M891" s="14">
        <v>2.3306836715313001E-2</v>
      </c>
    </row>
    <row r="892" spans="1:13" x14ac:dyDescent="0.55000000000000004">
      <c r="A892">
        <v>887</v>
      </c>
      <c r="C892">
        <f t="shared" si="45"/>
        <v>8.5704775142712054E-3</v>
      </c>
      <c r="D892">
        <f t="shared" si="46"/>
        <v>-1.3405630151782486E-4</v>
      </c>
      <c r="E892" s="2">
        <f t="shared" si="47"/>
        <v>8.2846983533621665E-5</v>
      </c>
      <c r="K892">
        <v>887</v>
      </c>
      <c r="L892" s="14">
        <v>-1.3363568141105299E-4</v>
      </c>
      <c r="M892" s="14">
        <v>1.7672509349725401E-2</v>
      </c>
    </row>
    <row r="893" spans="1:13" x14ac:dyDescent="0.55000000000000004">
      <c r="A893">
        <v>888</v>
      </c>
      <c r="C893">
        <f t="shared" si="45"/>
        <v>-3.3627602146487977E-3</v>
      </c>
      <c r="D893">
        <f t="shared" si="46"/>
        <v>-1.0234780595698678E-4</v>
      </c>
      <c r="E893" s="2">
        <f t="shared" si="47"/>
        <v>1.2044519462811623E-4</v>
      </c>
      <c r="K893">
        <v>888</v>
      </c>
      <c r="L893" s="14">
        <v>-1.32635808121497E-4</v>
      </c>
      <c r="M893" s="14">
        <v>7.6119923852103998E-3</v>
      </c>
    </row>
    <row r="894" spans="1:13" x14ac:dyDescent="0.55000000000000004">
      <c r="A894">
        <v>889</v>
      </c>
      <c r="C894">
        <f t="shared" si="45"/>
        <v>-1.4452016011059171E-2</v>
      </c>
      <c r="D894">
        <f t="shared" si="46"/>
        <v>-4.495216842170389E-5</v>
      </c>
      <c r="E894" s="2">
        <f t="shared" si="47"/>
        <v>1.0194982736974701E-4</v>
      </c>
      <c r="K894">
        <v>889</v>
      </c>
      <c r="L894" s="14">
        <v>-9.8416473875095604E-5</v>
      </c>
      <c r="M894" s="14">
        <v>-4.3549952935530902E-3</v>
      </c>
    </row>
    <row r="895" spans="1:13" x14ac:dyDescent="0.55000000000000004">
      <c r="A895">
        <v>890</v>
      </c>
      <c r="C895">
        <f t="shared" si="45"/>
        <v>-2.1914120413046474E-2</v>
      </c>
      <c r="D895">
        <f t="shared" si="46"/>
        <v>2.3725515870817164E-5</v>
      </c>
      <c r="E895" s="2">
        <f t="shared" si="47"/>
        <v>4.4660791914114148E-5</v>
      </c>
      <c r="K895">
        <v>890</v>
      </c>
      <c r="L895" s="14">
        <v>-3.9548123215196199E-5</v>
      </c>
      <c r="M895" s="14">
        <v>-1.5231247384616699E-2</v>
      </c>
    </row>
    <row r="896" spans="1:13" x14ac:dyDescent="0.55000000000000004">
      <c r="A896">
        <v>891</v>
      </c>
      <c r="C896">
        <f t="shared" si="45"/>
        <v>-2.3876242504409756E-2</v>
      </c>
      <c r="D896">
        <f t="shared" si="46"/>
        <v>8.64485957738053E-5</v>
      </c>
      <c r="E896" s="2">
        <f t="shared" si="47"/>
        <v>2.507483093837321E-6</v>
      </c>
      <c r="K896">
        <v>891</v>
      </c>
      <c r="L896" s="14">
        <v>2.9225300242693801E-5</v>
      </c>
      <c r="M896" s="14">
        <v>-2.22927390804042E-2</v>
      </c>
    </row>
    <row r="897" spans="1:13" x14ac:dyDescent="0.55000000000000004">
      <c r="A897">
        <v>892</v>
      </c>
      <c r="C897">
        <f t="shared" si="45"/>
        <v>-1.9845930998486229E-2</v>
      </c>
      <c r="D897">
        <f t="shared" si="46"/>
        <v>1.2747490032978545E-4</v>
      </c>
      <c r="E897" s="2">
        <f t="shared" si="47"/>
        <v>1.5405193103131916E-5</v>
      </c>
      <c r="K897">
        <v>892</v>
      </c>
      <c r="L897" s="14">
        <v>9.0679065954200994E-5</v>
      </c>
      <c r="M897" s="14">
        <v>-2.3770875979391301E-2</v>
      </c>
    </row>
    <row r="898" spans="1:13" x14ac:dyDescent="0.55000000000000004">
      <c r="A898">
        <v>893</v>
      </c>
      <c r="C898">
        <f t="shared" si="45"/>
        <v>-1.0834709131011856E-2</v>
      </c>
      <c r="D898">
        <f t="shared" si="46"/>
        <v>1.3650769186091831E-4</v>
      </c>
      <c r="E898" s="2">
        <f t="shared" si="47"/>
        <v>7.1584128023449668E-5</v>
      </c>
      <c r="K898">
        <v>893</v>
      </c>
      <c r="L898" s="14">
        <v>1.2942169706539299E-4</v>
      </c>
      <c r="M898" s="14">
        <v>-1.9295449525531101E-2</v>
      </c>
    </row>
    <row r="899" spans="1:13" x14ac:dyDescent="0.55000000000000004">
      <c r="A899">
        <v>894</v>
      </c>
      <c r="C899">
        <f t="shared" si="45"/>
        <v>8.9579635073580046E-4</v>
      </c>
      <c r="D899">
        <f t="shared" si="46"/>
        <v>1.1127993008919104E-4</v>
      </c>
      <c r="E899" s="2">
        <f t="shared" si="47"/>
        <v>1.1844304944303047E-4</v>
      </c>
      <c r="K899">
        <v>894</v>
      </c>
      <c r="L899" s="14">
        <v>1.3574986127263701E-4</v>
      </c>
      <c r="M899" s="14">
        <v>-9.9873580377230192E-3</v>
      </c>
    </row>
    <row r="900" spans="1:13" x14ac:dyDescent="0.55000000000000004">
      <c r="A900">
        <v>895</v>
      </c>
      <c r="C900">
        <f t="shared" si="45"/>
        <v>1.2401475830378149E-2</v>
      </c>
      <c r="D900">
        <f t="shared" si="46"/>
        <v>5.812325146005929E-5</v>
      </c>
      <c r="E900" s="2">
        <f t="shared" si="47"/>
        <v>1.1192257453951282E-4</v>
      </c>
      <c r="K900">
        <v>895</v>
      </c>
      <c r="L900" s="14">
        <v>1.08078630593148E-4</v>
      </c>
      <c r="M900" s="14">
        <v>1.82212922770401E-3</v>
      </c>
    </row>
    <row r="901" spans="1:13" x14ac:dyDescent="0.55000000000000004">
      <c r="A901">
        <v>896</v>
      </c>
      <c r="C901">
        <f t="shared" si="45"/>
        <v>2.0794646278987153E-2</v>
      </c>
      <c r="D901">
        <f t="shared" si="46"/>
        <v>-9.6211381445120733E-6</v>
      </c>
      <c r="E901" s="2">
        <f t="shared" si="47"/>
        <v>5.8055155092179834E-5</v>
      </c>
      <c r="K901">
        <v>896</v>
      </c>
      <c r="L901" s="14">
        <v>5.3338436410458101E-5</v>
      </c>
      <c r="M901" s="14">
        <v>1.31752529243834E-2</v>
      </c>
    </row>
    <row r="902" spans="1:13" x14ac:dyDescent="0.55000000000000004">
      <c r="A902">
        <v>897</v>
      </c>
      <c r="C902">
        <f t="shared" ref="C902:C965" si="48">$D$1*COS($B$2*(A902-$L$2)+$B$1)</f>
        <v>2.396879882797269E-2</v>
      </c>
      <c r="D902">
        <f t="shared" ref="D902:D965" si="49">$D$2*COS($B$2*(A902-$L$3)+$B$3)</f>
        <v>-7.4950824872329125E-5</v>
      </c>
      <c r="E902" s="2">
        <f t="shared" ref="E902:E965" si="50">(M902-C902)^2</f>
        <v>7.5089483331936047E-6</v>
      </c>
      <c r="K902">
        <v>897</v>
      </c>
      <c r="L902" s="14">
        <v>-1.4760700058868801E-5</v>
      </c>
      <c r="M902" s="14">
        <v>2.12285527928157E-2</v>
      </c>
    </row>
    <row r="903" spans="1:13" x14ac:dyDescent="0.55000000000000004">
      <c r="A903">
        <v>898</v>
      </c>
      <c r="C903">
        <f t="shared" si="48"/>
        <v>2.1127288093392718E-2</v>
      </c>
      <c r="D903">
        <f t="shared" si="49"/>
        <v>-1.2146943439524354E-4</v>
      </c>
      <c r="E903" s="2">
        <f t="shared" si="50"/>
        <v>8.0527786852978726E-6</v>
      </c>
      <c r="K903">
        <v>898</v>
      </c>
      <c r="L903" s="14">
        <v>-7.9162927629717003E-5</v>
      </c>
      <c r="M903" s="14">
        <v>2.3965029921906699E-2</v>
      </c>
    </row>
    <row r="904" spans="1:13" x14ac:dyDescent="0.55000000000000004">
      <c r="A904">
        <v>899</v>
      </c>
      <c r="C904">
        <f t="shared" si="48"/>
        <v>1.2983273375307813E-2</v>
      </c>
      <c r="D904">
        <f t="shared" si="49"/>
        <v>-1.3750177625790173E-4</v>
      </c>
      <c r="E904" s="2">
        <f t="shared" si="50"/>
        <v>5.9537323644140258E-5</v>
      </c>
      <c r="K904">
        <v>899</v>
      </c>
      <c r="L904" s="14">
        <v>-1.23738308884552E-4</v>
      </c>
      <c r="M904" s="14">
        <v>2.06993166388037E-2</v>
      </c>
    </row>
    <row r="905" spans="1:13" x14ac:dyDescent="0.55000000000000004">
      <c r="A905">
        <v>900</v>
      </c>
      <c r="C905">
        <f t="shared" si="48"/>
        <v>1.5807307057324688E-3</v>
      </c>
      <c r="D905">
        <f t="shared" si="49"/>
        <v>-1.1902407058754828E-4</v>
      </c>
      <c r="E905" s="2">
        <f t="shared" si="50"/>
        <v>1.1381903425039705E-4</v>
      </c>
      <c r="K905">
        <v>900</v>
      </c>
      <c r="L905" s="14">
        <v>-1.3732266306251201E-4</v>
      </c>
      <c r="M905" s="14">
        <v>1.22493310942744E-2</v>
      </c>
    </row>
    <row r="906" spans="1:13" x14ac:dyDescent="0.55000000000000004">
      <c r="A906">
        <v>901</v>
      </c>
      <c r="C906">
        <f t="shared" si="48"/>
        <v>-1.0218542051779906E-2</v>
      </c>
      <c r="D906">
        <f t="shared" si="49"/>
        <v>-7.0673832028491331E-5</v>
      </c>
      <c r="E906" s="2">
        <f t="shared" si="50"/>
        <v>1.1990176940902596E-4</v>
      </c>
      <c r="K906">
        <v>901</v>
      </c>
      <c r="L906" s="14">
        <v>-1.1651370438851099E-4</v>
      </c>
      <c r="M906" s="14">
        <v>7.3142458785082699E-4</v>
      </c>
    </row>
    <row r="907" spans="1:13" x14ac:dyDescent="0.55000000000000004">
      <c r="A907">
        <v>902</v>
      </c>
      <c r="C907">
        <f t="shared" si="48"/>
        <v>-1.9453176144133541E-2</v>
      </c>
      <c r="D907">
        <f t="shared" si="49"/>
        <v>-4.5859513164633675E-6</v>
      </c>
      <c r="E907" s="2">
        <f t="shared" si="50"/>
        <v>7.1969846906598197E-5</v>
      </c>
      <c r="K907">
        <v>902</v>
      </c>
      <c r="L907" s="14">
        <v>-6.6523165651860704E-5</v>
      </c>
      <c r="M907" s="14">
        <v>-1.09696717440287E-2</v>
      </c>
    </row>
    <row r="908" spans="1:13" x14ac:dyDescent="0.55000000000000004">
      <c r="A908">
        <v>903</v>
      </c>
      <c r="C908">
        <f t="shared" si="48"/>
        <v>-2.3805473064762692E-2</v>
      </c>
      <c r="D908">
        <f t="shared" si="49"/>
        <v>6.2652906511804826E-5</v>
      </c>
      <c r="E908" s="2">
        <f t="shared" si="50"/>
        <v>1.5070912591187914E-5</v>
      </c>
      <c r="K908">
        <v>903</v>
      </c>
      <c r="L908" s="14">
        <v>1.2851260205769199E-7</v>
      </c>
      <c r="M908" s="14">
        <v>-1.99233457367133E-2</v>
      </c>
    </row>
    <row r="909" spans="1:13" x14ac:dyDescent="0.55000000000000004">
      <c r="A909">
        <v>904</v>
      </c>
      <c r="C909">
        <f t="shared" si="48"/>
        <v>-2.2183098025737223E-2</v>
      </c>
      <c r="D909">
        <f t="shared" si="49"/>
        <v>1.1416720542420616E-4</v>
      </c>
      <c r="E909" s="2">
        <f t="shared" si="50"/>
        <v>2.9036029420475621E-6</v>
      </c>
      <c r="K909">
        <v>904</v>
      </c>
      <c r="L909" s="14">
        <v>6.6748004077556494E-5</v>
      </c>
      <c r="M909" s="14">
        <v>-2.3887094194174101E-2</v>
      </c>
    </row>
    <row r="910" spans="1:13" x14ac:dyDescent="0.55000000000000004">
      <c r="A910">
        <v>905</v>
      </c>
      <c r="C910">
        <f t="shared" si="48"/>
        <v>-1.4993232964931198E-2</v>
      </c>
      <c r="D910">
        <f t="shared" si="49"/>
        <v>1.3702794222906367E-4</v>
      </c>
      <c r="E910" s="2">
        <f t="shared" si="50"/>
        <v>4.7264782967481011E-5</v>
      </c>
      <c r="K910">
        <v>905</v>
      </c>
      <c r="L910" s="14">
        <v>1.1665004385727501E-4</v>
      </c>
      <c r="M910" s="14">
        <v>-2.1868171725929801E-2</v>
      </c>
    </row>
    <row r="911" spans="1:13" x14ac:dyDescent="0.55000000000000004">
      <c r="A911">
        <v>906</v>
      </c>
      <c r="C911">
        <f t="shared" si="48"/>
        <v>-4.040382462212882E-3</v>
      </c>
      <c r="D911">
        <f t="shared" si="49"/>
        <v>1.2549755385465763E-4</v>
      </c>
      <c r="E911" s="2">
        <f t="shared" si="50"/>
        <v>1.0674707330929272E-4</v>
      </c>
      <c r="K911">
        <v>906</v>
      </c>
      <c r="L911" s="14">
        <v>1.37336356508604E-4</v>
      </c>
      <c r="M911" s="14">
        <v>-1.43722299886378E-2</v>
      </c>
    </row>
    <row r="912" spans="1:13" x14ac:dyDescent="0.55000000000000004">
      <c r="A912">
        <v>907</v>
      </c>
      <c r="C912">
        <f t="shared" si="48"/>
        <v>7.9265188740087599E-3</v>
      </c>
      <c r="D912">
        <f t="shared" si="49"/>
        <v>8.2469924741501228E-5</v>
      </c>
      <c r="E912" s="2">
        <f t="shared" si="50"/>
        <v>1.2551153263026023E-4</v>
      </c>
      <c r="K912">
        <v>907</v>
      </c>
      <c r="L912" s="14">
        <v>1.2362592669944999E-4</v>
      </c>
      <c r="M912" s="14">
        <v>-3.27667409184969E-3</v>
      </c>
    </row>
    <row r="913" spans="1:13" x14ac:dyDescent="0.55000000000000004">
      <c r="A913">
        <v>908</v>
      </c>
      <c r="C913">
        <f t="shared" si="48"/>
        <v>1.790403105062937E-2</v>
      </c>
      <c r="D913">
        <f t="shared" si="49"/>
        <v>1.8744082846460471E-5</v>
      </c>
      <c r="E913" s="2">
        <f t="shared" si="50"/>
        <v>8.5830698850048018E-5</v>
      </c>
      <c r="K913">
        <v>908</v>
      </c>
      <c r="L913" s="14">
        <v>7.8952616628848404E-5</v>
      </c>
      <c r="M913" s="14">
        <v>8.6395451582526091E-3</v>
      </c>
    </row>
    <row r="914" spans="1:13" x14ac:dyDescent="0.55000000000000004">
      <c r="A914">
        <v>909</v>
      </c>
      <c r="C914">
        <f t="shared" si="48"/>
        <v>2.3388008820595038E-2</v>
      </c>
      <c r="D914">
        <f t="shared" si="49"/>
        <v>-4.9686128748857609E-5</v>
      </c>
      <c r="E914" s="2">
        <f t="shared" si="50"/>
        <v>2.4960736358170004E-5</v>
      </c>
      <c r="K914">
        <v>909</v>
      </c>
      <c r="L914" s="14">
        <v>1.45051339370759E-5</v>
      </c>
      <c r="M914" s="14">
        <v>1.83919367276234E-2</v>
      </c>
    </row>
    <row r="915" spans="1:13" x14ac:dyDescent="0.55000000000000004">
      <c r="A915">
        <v>910</v>
      </c>
      <c r="C915">
        <f t="shared" si="48"/>
        <v>2.3002089356772348E-2</v>
      </c>
      <c r="D915">
        <f t="shared" si="49"/>
        <v>-1.0564616932904452E-4</v>
      </c>
      <c r="E915" s="2">
        <f t="shared" si="50"/>
        <v>2.8715053890088711E-7</v>
      </c>
      <c r="K915">
        <v>910</v>
      </c>
      <c r="L915" s="14">
        <v>-5.3575249532555298E-5</v>
      </c>
      <c r="M915" s="14">
        <v>2.3537953648268699E-2</v>
      </c>
    </row>
    <row r="916" spans="1:13" x14ac:dyDescent="0.55000000000000004">
      <c r="A916">
        <v>911</v>
      </c>
      <c r="C916">
        <f t="shared" si="48"/>
        <v>1.6843130310014241E-2</v>
      </c>
      <c r="D916">
        <f t="shared" si="49"/>
        <v>-1.3509124825238948E-4</v>
      </c>
      <c r="E916" s="2">
        <f t="shared" si="50"/>
        <v>3.5350322850246088E-5</v>
      </c>
      <c r="K916">
        <v>911</v>
      </c>
      <c r="L916" s="14">
        <v>-1.08237379400039E-4</v>
      </c>
      <c r="M916" s="14">
        <v>2.2788744058841699E-2</v>
      </c>
    </row>
    <row r="917" spans="1:13" x14ac:dyDescent="0.55000000000000004">
      <c r="A917">
        <v>912</v>
      </c>
      <c r="C917">
        <f t="shared" si="48"/>
        <v>6.456900580531966E-3</v>
      </c>
      <c r="D917">
        <f t="shared" si="49"/>
        <v>-1.3063127136228147E-4</v>
      </c>
      <c r="E917" s="2">
        <f t="shared" si="50"/>
        <v>9.7516643475421648E-5</v>
      </c>
      <c r="K917">
        <v>912</v>
      </c>
      <c r="L917" s="14">
        <v>-1.35790786140829E-4</v>
      </c>
      <c r="M917" s="14">
        <v>1.6331952148773098E-2</v>
      </c>
    </row>
    <row r="918" spans="1:13" x14ac:dyDescent="0.55000000000000004">
      <c r="A918">
        <v>913</v>
      </c>
      <c r="C918">
        <f t="shared" si="48"/>
        <v>-5.5498750940180547E-3</v>
      </c>
      <c r="D918">
        <f t="shared" si="49"/>
        <v>-9.3385598849244554E-5</v>
      </c>
      <c r="E918" s="2">
        <f t="shared" si="50"/>
        <v>1.2847308010710185E-4</v>
      </c>
      <c r="K918">
        <v>913</v>
      </c>
      <c r="L918" s="14">
        <v>-1.2933454810776801E-4</v>
      </c>
      <c r="M918" s="14">
        <v>5.78472150696876E-3</v>
      </c>
    </row>
    <row r="919" spans="1:13" x14ac:dyDescent="0.55000000000000004">
      <c r="A919">
        <v>914</v>
      </c>
      <c r="C919">
        <f t="shared" si="48"/>
        <v>-1.6163749102064445E-2</v>
      </c>
      <c r="D919">
        <f t="shared" si="49"/>
        <v>-3.2702109437453308E-5</v>
      </c>
      <c r="E919" s="2">
        <f t="shared" si="50"/>
        <v>9.9050675401238499E-5</v>
      </c>
      <c r="K919">
        <v>914</v>
      </c>
      <c r="L919" s="14">
        <v>-9.0485670167829202E-5</v>
      </c>
      <c r="M919" s="14">
        <v>-6.2113285220628898E-3</v>
      </c>
    </row>
    <row r="920" spans="1:13" x14ac:dyDescent="0.55000000000000004">
      <c r="A920">
        <v>915</v>
      </c>
      <c r="C920">
        <f t="shared" si="48"/>
        <v>-2.2720862790319239E-2</v>
      </c>
      <c r="D920">
        <f t="shared" si="49"/>
        <v>3.6188920137306632E-5</v>
      </c>
      <c r="E920" s="2">
        <f t="shared" si="50"/>
        <v>3.683458172080232E-5</v>
      </c>
      <c r="K920">
        <v>915</v>
      </c>
      <c r="L920" s="14">
        <v>-2.8974094802012598E-5</v>
      </c>
      <c r="M920" s="14">
        <v>-1.66517127904591E-2</v>
      </c>
    </row>
    <row r="921" spans="1:13" x14ac:dyDescent="0.55000000000000004">
      <c r="A921">
        <v>916</v>
      </c>
      <c r="C921">
        <f t="shared" si="48"/>
        <v>-2.3575518836040057E-2</v>
      </c>
      <c r="D921">
        <f t="shared" si="49"/>
        <v>9.5997293559399766E-5</v>
      </c>
      <c r="E921" s="2">
        <f t="shared" si="50"/>
        <v>4.2764608408594407E-7</v>
      </c>
      <c r="K921">
        <v>916</v>
      </c>
      <c r="L921" s="14">
        <v>3.9794222349202898E-5</v>
      </c>
      <c r="M921" s="14">
        <v>-2.2921572290758301E-2</v>
      </c>
    </row>
    <row r="922" spans="1:13" x14ac:dyDescent="0.55000000000000004">
      <c r="A922">
        <v>917</v>
      </c>
      <c r="C922">
        <f t="shared" si="48"/>
        <v>-1.8513216586478577E-2</v>
      </c>
      <c r="D922">
        <f t="shared" si="49"/>
        <v>1.3171236976089213E-4</v>
      </c>
      <c r="E922" s="2">
        <f t="shared" si="50"/>
        <v>2.437757540698049E-5</v>
      </c>
      <c r="K922">
        <v>917</v>
      </c>
      <c r="L922" s="14">
        <v>9.8595829647627603E-5</v>
      </c>
      <c r="M922" s="14">
        <v>-2.3450581815725902E-2</v>
      </c>
    </row>
    <row r="923" spans="1:13" x14ac:dyDescent="0.55000000000000004">
      <c r="A923">
        <v>918</v>
      </c>
      <c r="C923">
        <f t="shared" si="48"/>
        <v>-8.8044872013869051E-3</v>
      </c>
      <c r="D923">
        <f t="shared" si="49"/>
        <v>1.3437041742910555E-4</v>
      </c>
      <c r="E923" s="2">
        <f t="shared" si="50"/>
        <v>8.6522747407980364E-5</v>
      </c>
      <c r="K923">
        <v>918</v>
      </c>
      <c r="L923" s="14">
        <v>1.32703499766682E-4</v>
      </c>
      <c r="M923" s="14">
        <v>-1.8106247648096999E-2</v>
      </c>
    </row>
    <row r="924" spans="1:13" x14ac:dyDescent="0.55000000000000004">
      <c r="A924">
        <v>919</v>
      </c>
      <c r="C924">
        <f t="shared" si="48"/>
        <v>3.1139828873289438E-3</v>
      </c>
      <c r="D924">
        <f t="shared" si="49"/>
        <v>1.0330432262668768E-4</v>
      </c>
      <c r="E924" s="2">
        <f t="shared" si="50"/>
        <v>1.2861996676182466E-4</v>
      </c>
      <c r="K924">
        <v>919</v>
      </c>
      <c r="L924" s="14">
        <v>1.3357475513642501E-4</v>
      </c>
      <c r="M924" s="14">
        <v>-8.2270914339963794E-3</v>
      </c>
    </row>
    <row r="925" spans="1:13" x14ac:dyDescent="0.55000000000000004">
      <c r="A925">
        <v>920</v>
      </c>
      <c r="C925">
        <f t="shared" si="48"/>
        <v>1.4250908908922572E-2</v>
      </c>
      <c r="D925">
        <f t="shared" si="49"/>
        <v>4.631102032745017E-5</v>
      </c>
      <c r="E925" s="2">
        <f t="shared" si="50"/>
        <v>1.1105614715442623E-4</v>
      </c>
      <c r="K925">
        <v>920</v>
      </c>
      <c r="L925" s="14">
        <v>1.00991384444628E-4</v>
      </c>
      <c r="M925" s="14">
        <v>3.7125908669186098E-3</v>
      </c>
    </row>
    <row r="926" spans="1:13" x14ac:dyDescent="0.55000000000000004">
      <c r="A926">
        <v>921</v>
      </c>
      <c r="C926">
        <f t="shared" si="48"/>
        <v>2.1811157179727689E-2</v>
      </c>
      <c r="D926">
        <f t="shared" si="49"/>
        <v>-2.2305371915039853E-5</v>
      </c>
      <c r="E926" s="2">
        <f t="shared" si="50"/>
        <v>5.025002816175376E-5</v>
      </c>
      <c r="K926">
        <v>921</v>
      </c>
      <c r="L926" s="14">
        <v>4.3114095013609598E-5</v>
      </c>
      <c r="M926" s="14">
        <v>1.4722431753972099E-2</v>
      </c>
    </row>
    <row r="927" spans="1:13" x14ac:dyDescent="0.55000000000000004">
      <c r="A927">
        <v>922</v>
      </c>
      <c r="C927">
        <f t="shared" si="48"/>
        <v>2.389726474117498E-2</v>
      </c>
      <c r="D927">
        <f t="shared" si="49"/>
        <v>-8.5323585966829633E-5</v>
      </c>
      <c r="E927" s="2">
        <f t="shared" si="50"/>
        <v>3.4310762837967451E-6</v>
      </c>
      <c r="K927">
        <v>922</v>
      </c>
      <c r="L927" s="14">
        <v>-2.5561386973995499E-5</v>
      </c>
      <c r="M927" s="14">
        <v>2.2044948276907401E-2</v>
      </c>
    </row>
    <row r="928" spans="1:13" x14ac:dyDescent="0.55000000000000004">
      <c r="A928">
        <v>923</v>
      </c>
      <c r="C928">
        <f t="shared" si="48"/>
        <v>1.9985662567027426E-2</v>
      </c>
      <c r="D928">
        <f t="shared" si="49"/>
        <v>-1.2692737841949242E-4</v>
      </c>
      <c r="E928" s="2">
        <f t="shared" si="50"/>
        <v>1.4903523407330953E-5</v>
      </c>
      <c r="K928">
        <v>923</v>
      </c>
      <c r="L928" s="14">
        <v>-8.7834861022630797E-5</v>
      </c>
      <c r="M928" s="14">
        <v>2.3846170746960601E-2</v>
      </c>
    </row>
    <row r="929" spans="1:13" x14ac:dyDescent="0.55000000000000004">
      <c r="A929">
        <v>924</v>
      </c>
      <c r="C929">
        <f t="shared" si="48"/>
        <v>1.1058080352929781E-2</v>
      </c>
      <c r="D929">
        <f t="shared" si="49"/>
        <v>-1.3667507430614053E-4</v>
      </c>
      <c r="E929" s="2">
        <f t="shared" si="50"/>
        <v>7.4250818598937946E-5</v>
      </c>
      <c r="K929">
        <v>924</v>
      </c>
      <c r="L929" s="14">
        <v>-1.2810954924022901E-4</v>
      </c>
      <c r="M929" s="14">
        <v>1.9674971822533999E-2</v>
      </c>
    </row>
    <row r="930" spans="1:13" x14ac:dyDescent="0.55000000000000004">
      <c r="A930">
        <v>925</v>
      </c>
      <c r="C930">
        <f t="shared" si="48"/>
        <v>-6.4484694389394524E-4</v>
      </c>
      <c r="D930">
        <f t="shared" si="49"/>
        <v>-1.1212020742417306E-4</v>
      </c>
      <c r="E930" s="2">
        <f t="shared" si="50"/>
        <v>1.2590862136994008E-4</v>
      </c>
      <c r="K930">
        <v>925</v>
      </c>
      <c r="L930" s="14">
        <v>-1.3629840611666599E-4</v>
      </c>
      <c r="M930" s="14">
        <v>1.05760541504897E-2</v>
      </c>
    </row>
    <row r="931" spans="1:13" x14ac:dyDescent="0.55000000000000004">
      <c r="A931">
        <v>926</v>
      </c>
      <c r="C931">
        <f t="shared" si="48"/>
        <v>-1.2185931250058986E-2</v>
      </c>
      <c r="D931">
        <f t="shared" si="49"/>
        <v>-5.9425531785618946E-5</v>
      </c>
      <c r="E931" s="2">
        <f t="shared" si="50"/>
        <v>1.2131324833823802E-4</v>
      </c>
      <c r="K931">
        <v>926</v>
      </c>
      <c r="L931" s="14">
        <v>-1.1035048164725801E-4</v>
      </c>
      <c r="M931" s="14">
        <v>-1.17170189262149E-3</v>
      </c>
    </row>
    <row r="932" spans="1:13" x14ac:dyDescent="0.55000000000000004">
      <c r="A932">
        <v>927</v>
      </c>
      <c r="C932">
        <f t="shared" si="48"/>
        <v>-2.0668603671574734E-2</v>
      </c>
      <c r="D932">
        <f t="shared" si="49"/>
        <v>8.183699740341536E-6</v>
      </c>
      <c r="E932" s="2">
        <f t="shared" si="50"/>
        <v>6.4683507146343235E-5</v>
      </c>
      <c r="K932">
        <v>927</v>
      </c>
      <c r="L932" s="14">
        <v>-5.6764594484605898E-5</v>
      </c>
      <c r="M932" s="14">
        <v>-1.26259979280148E-2</v>
      </c>
    </row>
    <row r="933" spans="1:13" x14ac:dyDescent="0.55000000000000004">
      <c r="A933">
        <v>928</v>
      </c>
      <c r="C933">
        <f t="shared" si="48"/>
        <v>-2.3963892231159946E-2</v>
      </c>
      <c r="D933">
        <f t="shared" si="49"/>
        <v>7.3738995130194466E-5</v>
      </c>
      <c r="E933" s="2">
        <f t="shared" si="50"/>
        <v>9.2772495844792412E-6</v>
      </c>
      <c r="K933">
        <v>928</v>
      </c>
      <c r="L933" s="14">
        <v>1.1038337508695E-5</v>
      </c>
      <c r="M933" s="14">
        <v>-2.0918034456332099E-2</v>
      </c>
    </row>
    <row r="934" spans="1:13" x14ac:dyDescent="0.55000000000000004">
      <c r="A934">
        <v>929</v>
      </c>
      <c r="C934">
        <f t="shared" si="48"/>
        <v>-2.124474895953618E-2</v>
      </c>
      <c r="D934">
        <f t="shared" si="49"/>
        <v>1.2078735703719145E-4</v>
      </c>
      <c r="E934" s="2">
        <f t="shared" si="50"/>
        <v>7.4325509998022194E-6</v>
      </c>
      <c r="K934">
        <v>929</v>
      </c>
      <c r="L934" s="14">
        <v>7.6076649396068896E-5</v>
      </c>
      <c r="M934" s="14">
        <v>-2.3971019488996201E-2</v>
      </c>
    </row>
    <row r="935" spans="1:13" x14ac:dyDescent="0.55000000000000004">
      <c r="A935">
        <v>930</v>
      </c>
      <c r="C935">
        <f t="shared" si="48"/>
        <v>-1.3193621502920075E-2</v>
      </c>
      <c r="D935">
        <f t="shared" si="49"/>
        <v>1.3752063832354436E-4</v>
      </c>
      <c r="E935" s="2">
        <f t="shared" si="50"/>
        <v>6.1257115212684296E-5</v>
      </c>
      <c r="K935">
        <v>930</v>
      </c>
      <c r="L935" s="14">
        <v>1.22061092496927E-4</v>
      </c>
      <c r="M935" s="14">
        <v>-2.1020313985232401E-2</v>
      </c>
    </row>
    <row r="936" spans="1:13" x14ac:dyDescent="0.55000000000000004">
      <c r="A936">
        <v>931</v>
      </c>
      <c r="C936">
        <f t="shared" si="48"/>
        <v>-1.831173148549761E-3</v>
      </c>
      <c r="D936">
        <f t="shared" si="49"/>
        <v>1.1973913809610976E-4</v>
      </c>
      <c r="E936" s="2">
        <f t="shared" si="50"/>
        <v>1.2042356863946384E-4</v>
      </c>
      <c r="K936">
        <v>931</v>
      </c>
      <c r="L936" s="14">
        <v>1.37474577769886E-4</v>
      </c>
      <c r="M936" s="14">
        <v>-1.2804940443306099E-2</v>
      </c>
    </row>
    <row r="937" spans="1:13" x14ac:dyDescent="0.55000000000000004">
      <c r="A937">
        <v>932</v>
      </c>
      <c r="C937">
        <f t="shared" si="48"/>
        <v>9.9908610680358809E-3</v>
      </c>
      <c r="D937">
        <f t="shared" si="49"/>
        <v>7.1905638107536561E-5</v>
      </c>
      <c r="E937" s="2">
        <f t="shared" si="50"/>
        <v>1.2935311750276256E-4</v>
      </c>
      <c r="K937">
        <v>932</v>
      </c>
      <c r="L937" s="14">
        <v>1.18456702210011E-4</v>
      </c>
      <c r="M937" s="14">
        <v>-1.3824901312704399E-3</v>
      </c>
    </row>
    <row r="938" spans="1:13" x14ac:dyDescent="0.55000000000000004">
      <c r="A938">
        <v>933</v>
      </c>
      <c r="C938">
        <f t="shared" si="48"/>
        <v>1.9305399747204275E-2</v>
      </c>
      <c r="D938">
        <f t="shared" si="49"/>
        <v>6.0253386046914969E-6</v>
      </c>
      <c r="E938" s="2">
        <f t="shared" si="50"/>
        <v>7.9551884909064493E-5</v>
      </c>
      <c r="K938">
        <v>933</v>
      </c>
      <c r="L938" s="14">
        <v>6.9770610729609603E-5</v>
      </c>
      <c r="M938" s="14">
        <v>1.03862134104881E-2</v>
      </c>
    </row>
    <row r="939" spans="1:13" x14ac:dyDescent="0.55000000000000004">
      <c r="A939">
        <v>934</v>
      </c>
      <c r="C939">
        <f t="shared" si="48"/>
        <v>2.3774690015392296E-2</v>
      </c>
      <c r="D939">
        <f t="shared" si="49"/>
        <v>-6.1367193883635909E-5</v>
      </c>
      <c r="E939" s="2">
        <f t="shared" si="50"/>
        <v>1.7817386722011492E-5</v>
      </c>
      <c r="K939">
        <v>934</v>
      </c>
      <c r="L939" s="14">
        <v>3.6100369665307701E-6</v>
      </c>
      <c r="M939" s="14">
        <v>1.9553625372199599E-2</v>
      </c>
    </row>
    <row r="940" spans="1:13" x14ac:dyDescent="0.55000000000000004">
      <c r="A940">
        <v>935</v>
      </c>
      <c r="C940">
        <f t="shared" si="48"/>
        <v>2.2277034220488261E-2</v>
      </c>
      <c r="D940">
        <f t="shared" si="49"/>
        <v>-1.1335785422534257E-4</v>
      </c>
      <c r="E940" s="2">
        <f t="shared" si="50"/>
        <v>2.3922076916527035E-6</v>
      </c>
      <c r="K940">
        <v>935</v>
      </c>
      <c r="L940" s="14">
        <v>-6.3454692949859202E-5</v>
      </c>
      <c r="M940" s="14">
        <v>2.38237105575584E-2</v>
      </c>
    </row>
    <row r="941" spans="1:13" x14ac:dyDescent="0.55000000000000004">
      <c r="A941">
        <v>936</v>
      </c>
      <c r="C941">
        <f t="shared" si="48"/>
        <v>1.5188312398905184E-2</v>
      </c>
      <c r="D941">
        <f t="shared" si="49"/>
        <v>-1.3689808255067034E-4</v>
      </c>
      <c r="E941" s="2">
        <f t="shared" si="50"/>
        <v>4.8145380660345503E-5</v>
      </c>
      <c r="K941">
        <v>936</v>
      </c>
      <c r="L941" s="14">
        <v>-1.1462680137262001E-4</v>
      </c>
      <c r="M941" s="14">
        <v>2.2126999642206002E-2</v>
      </c>
    </row>
    <row r="942" spans="1:13" x14ac:dyDescent="0.55000000000000004">
      <c r="A942">
        <v>937</v>
      </c>
      <c r="C942">
        <f t="shared" si="48"/>
        <v>4.2876443094903268E-3</v>
      </c>
      <c r="D942">
        <f t="shared" si="49"/>
        <v>-1.2607977773874667E-4</v>
      </c>
      <c r="E942" s="2">
        <f t="shared" si="50"/>
        <v>1.1237696257003623E-4</v>
      </c>
      <c r="K942">
        <v>937</v>
      </c>
      <c r="L942" s="14">
        <v>-1.3708991629855801E-4</v>
      </c>
      <c r="M942" s="14">
        <v>1.48884444005229E-2</v>
      </c>
    </row>
    <row r="943" spans="1:13" x14ac:dyDescent="0.55000000000000004">
      <c r="A943">
        <v>938</v>
      </c>
      <c r="C943">
        <f t="shared" si="48"/>
        <v>-7.6891321252615854E-3</v>
      </c>
      <c r="D943">
        <f t="shared" si="49"/>
        <v>-8.3618106265496848E-5</v>
      </c>
      <c r="E943" s="2">
        <f t="shared" si="50"/>
        <v>1.3479484050303692E-4</v>
      </c>
      <c r="K943">
        <v>938</v>
      </c>
      <c r="L943" s="14">
        <v>-1.2521801124342299E-4</v>
      </c>
      <c r="M943" s="14">
        <v>3.9209858975251298E-3</v>
      </c>
    </row>
    <row r="944" spans="1:13" x14ac:dyDescent="0.55000000000000004">
      <c r="A944">
        <v>939</v>
      </c>
      <c r="C944">
        <f t="shared" si="48"/>
        <v>-1.7736098470631942E-2</v>
      </c>
      <c r="D944">
        <f t="shared" si="49"/>
        <v>-2.0170052649588108E-5</v>
      </c>
      <c r="E944" s="2">
        <f t="shared" si="50"/>
        <v>9.4237315705573838E-5</v>
      </c>
      <c r="K944">
        <v>939</v>
      </c>
      <c r="L944" s="14">
        <v>-8.1984478476227206E-5</v>
      </c>
      <c r="M944" s="14">
        <v>-8.0285078475383909E-3</v>
      </c>
    </row>
    <row r="945" spans="1:13" x14ac:dyDescent="0.55000000000000004">
      <c r="A945">
        <v>940</v>
      </c>
      <c r="C945">
        <f t="shared" si="48"/>
        <v>-2.3331677947198048E-2</v>
      </c>
      <c r="D945">
        <f t="shared" si="49"/>
        <v>4.8340259030355157E-5</v>
      </c>
      <c r="E945" s="2">
        <f t="shared" si="50"/>
        <v>2.8777494931487625E-5</v>
      </c>
      <c r="K945">
        <v>940</v>
      </c>
      <c r="L945" s="14">
        <v>-1.8217424479878902E-5</v>
      </c>
      <c r="M945" s="14">
        <v>-1.7967211996939101E-2</v>
      </c>
    </row>
    <row r="946" spans="1:13" x14ac:dyDescent="0.55000000000000004">
      <c r="A946">
        <v>941</v>
      </c>
      <c r="C946">
        <f t="shared" si="48"/>
        <v>-2.3071498051820575E-2</v>
      </c>
      <c r="D946">
        <f t="shared" si="49"/>
        <v>1.0471818462541624E-4</v>
      </c>
      <c r="E946" s="2">
        <f t="shared" si="50"/>
        <v>1.118356591652292E-7</v>
      </c>
      <c r="K946">
        <v>941</v>
      </c>
      <c r="L946" s="14">
        <v>5.0112296490151702E-5</v>
      </c>
      <c r="M946" s="14">
        <v>-2.3405916441215101E-2</v>
      </c>
    </row>
    <row r="947" spans="1:13" x14ac:dyDescent="0.55000000000000004">
      <c r="A947">
        <v>942</v>
      </c>
      <c r="C947">
        <f t="shared" si="48"/>
        <v>-1.7020858454079926E-2</v>
      </c>
      <c r="D947">
        <f t="shared" si="49"/>
        <v>1.3481405316411311E-4</v>
      </c>
      <c r="E947" s="2">
        <f t="shared" si="50"/>
        <v>3.5540739648121317E-5</v>
      </c>
      <c r="K947">
        <v>942</v>
      </c>
      <c r="L947" s="14">
        <v>1.05891081930105E-4</v>
      </c>
      <c r="M947" s="14">
        <v>-2.29824639130248E-2</v>
      </c>
    </row>
    <row r="948" spans="1:13" x14ac:dyDescent="0.55000000000000004">
      <c r="A948">
        <v>943</v>
      </c>
      <c r="C948">
        <f t="shared" si="48"/>
        <v>-6.6983421556249733E-3</v>
      </c>
      <c r="D948">
        <f t="shared" si="49"/>
        <v>1.3107443601362677E-4</v>
      </c>
      <c r="E948" s="2">
        <f t="shared" si="50"/>
        <v>1.0210230597243373E-4</v>
      </c>
      <c r="K948">
        <v>943</v>
      </c>
      <c r="L948" s="14">
        <v>1.3514878900008299E-4</v>
      </c>
      <c r="M948" s="14">
        <v>-1.6802910724962001E-2</v>
      </c>
    </row>
    <row r="949" spans="1:13" x14ac:dyDescent="0.55000000000000004">
      <c r="A949">
        <v>944</v>
      </c>
      <c r="C949">
        <f t="shared" si="48"/>
        <v>5.3053168339874902E-3</v>
      </c>
      <c r="D949">
        <f t="shared" si="49"/>
        <v>9.4437898254029349E-5</v>
      </c>
      <c r="E949" s="2">
        <f t="shared" si="50"/>
        <v>1.3736499005055592E-4</v>
      </c>
      <c r="K949">
        <v>944</v>
      </c>
      <c r="L949" s="14">
        <v>1.30557643462771E-4</v>
      </c>
      <c r="M949" s="14">
        <v>-6.4149643081419898E-3</v>
      </c>
    </row>
    <row r="950" spans="1:13" x14ac:dyDescent="0.55000000000000004">
      <c r="A950">
        <v>945</v>
      </c>
      <c r="C950">
        <f t="shared" si="48"/>
        <v>1.5977453125526318E-2</v>
      </c>
      <c r="D950">
        <f t="shared" si="49"/>
        <v>3.4099438625714268E-5</v>
      </c>
      <c r="E950" s="2">
        <f t="shared" si="50"/>
        <v>1.0811431575976033E-4</v>
      </c>
      <c r="K950">
        <v>945</v>
      </c>
      <c r="L950" s="14">
        <v>9.3267526199388004E-5</v>
      </c>
      <c r="M950" s="14">
        <v>5.5796497152016001E-3</v>
      </c>
    </row>
    <row r="951" spans="1:13" x14ac:dyDescent="0.55000000000000004">
      <c r="A951">
        <v>946</v>
      </c>
      <c r="C951">
        <f t="shared" si="48"/>
        <v>2.2639585460576671E-2</v>
      </c>
      <c r="D951">
        <f t="shared" si="49"/>
        <v>-3.479726133845819E-5</v>
      </c>
      <c r="E951" s="2">
        <f t="shared" si="50"/>
        <v>4.1767520246556896E-5</v>
      </c>
      <c r="K951">
        <v>946</v>
      </c>
      <c r="L951" s="14">
        <v>3.2617978409641002E-5</v>
      </c>
      <c r="M951" s="14">
        <v>1.6176805853738999E-2</v>
      </c>
    </row>
    <row r="952" spans="1:13" x14ac:dyDescent="0.55000000000000004">
      <c r="A952">
        <v>947</v>
      </c>
      <c r="C952">
        <f t="shared" si="48"/>
        <v>2.3619659049660229E-2</v>
      </c>
      <c r="D952">
        <f t="shared" si="49"/>
        <v>-9.4960582174811477E-5</v>
      </c>
      <c r="E952" s="2">
        <f t="shared" si="50"/>
        <v>8.0510859363172762E-7</v>
      </c>
      <c r="K952">
        <v>947</v>
      </c>
      <c r="L952" s="14">
        <v>-3.6200944420048302E-5</v>
      </c>
      <c r="M952" s="14">
        <v>2.2722380612589702E-2</v>
      </c>
    </row>
    <row r="953" spans="1:13" x14ac:dyDescent="0.55000000000000004">
      <c r="A953">
        <v>948</v>
      </c>
      <c r="C953">
        <f t="shared" si="48"/>
        <v>1.8671696080258225E-2</v>
      </c>
      <c r="D953">
        <f t="shared" si="49"/>
        <v>-1.3129079849563588E-4</v>
      </c>
      <c r="E953" s="2">
        <f t="shared" si="50"/>
        <v>2.4061949521906508E-5</v>
      </c>
      <c r="K953">
        <v>948</v>
      </c>
      <c r="L953" s="14">
        <v>-9.5953116145381406E-5</v>
      </c>
      <c r="M953" s="14">
        <v>2.3576994187601601E-2</v>
      </c>
    </row>
    <row r="954" spans="1:13" x14ac:dyDescent="0.55000000000000004">
      <c r="A954">
        <v>949</v>
      </c>
      <c r="C954">
        <f t="shared" si="48"/>
        <v>9.0375309628628574E-3</v>
      </c>
      <c r="D954">
        <f t="shared" si="49"/>
        <v>-1.3466979178492362E-4</v>
      </c>
      <c r="E954" s="2">
        <f t="shared" si="50"/>
        <v>9.0042493957491165E-5</v>
      </c>
      <c r="K954">
        <v>949</v>
      </c>
      <c r="L954" s="14">
        <v>-1.31673234682186E-4</v>
      </c>
      <c r="M954" s="14">
        <v>1.8526603307275201E-2</v>
      </c>
    </row>
    <row r="955" spans="1:13" x14ac:dyDescent="0.55000000000000004">
      <c r="A955">
        <v>950</v>
      </c>
      <c r="C955">
        <f t="shared" si="48"/>
        <v>-2.864863930157236E-3</v>
      </c>
      <c r="D955">
        <f t="shared" si="49"/>
        <v>-1.0424950595041589E-4</v>
      </c>
      <c r="E955" s="2">
        <f t="shared" si="50"/>
        <v>1.3691278384539939E-4</v>
      </c>
      <c r="K955">
        <v>950</v>
      </c>
      <c r="L955" s="14">
        <v>-1.3441497475139201E-4</v>
      </c>
      <c r="M955" s="14">
        <v>8.8361096979388196E-3</v>
      </c>
    </row>
    <row r="956" spans="1:13" x14ac:dyDescent="0.55000000000000004">
      <c r="A956">
        <v>951</v>
      </c>
      <c r="C956">
        <f t="shared" si="48"/>
        <v>-1.4048238363217901E-2</v>
      </c>
      <c r="D956">
        <f t="shared" si="49"/>
        <v>-4.7664791528006024E-5</v>
      </c>
      <c r="E956" s="2">
        <f t="shared" si="50"/>
        <v>1.2057787997503149E-4</v>
      </c>
      <c r="K956">
        <v>951</v>
      </c>
      <c r="L956" s="14">
        <v>-1.03491650544145E-4</v>
      </c>
      <c r="M956" s="14">
        <v>-3.0674424004913602E-3</v>
      </c>
    </row>
    <row r="957" spans="1:13" x14ac:dyDescent="0.55000000000000004">
      <c r="A957">
        <v>952</v>
      </c>
      <c r="C957">
        <f t="shared" si="48"/>
        <v>-2.1705801080548714E-2</v>
      </c>
      <c r="D957">
        <f t="shared" si="49"/>
        <v>2.0882780873923849E-5</v>
      </c>
      <c r="E957" s="2">
        <f t="shared" si="50"/>
        <v>5.6296007801710583E-5</v>
      </c>
      <c r="K957">
        <v>952</v>
      </c>
      <c r="L957" s="14">
        <v>-4.6648200442528398E-5</v>
      </c>
      <c r="M957" s="14">
        <v>-1.42027345206873E-2</v>
      </c>
    </row>
    <row r="958" spans="1:13" x14ac:dyDescent="0.55000000000000004">
      <c r="A958">
        <v>953</v>
      </c>
      <c r="C958">
        <f t="shared" si="48"/>
        <v>-2.3915665248685068E-2</v>
      </c>
      <c r="D958">
        <f t="shared" si="49"/>
        <v>8.4189215450631162E-5</v>
      </c>
      <c r="E958" s="2">
        <f t="shared" si="50"/>
        <v>4.5573777683642305E-6</v>
      </c>
      <c r="K958">
        <v>953</v>
      </c>
      <c r="L958" s="14">
        <v>2.1878580844346399E-5</v>
      </c>
      <c r="M958" s="14">
        <v>-2.1780863672808699E-2</v>
      </c>
    </row>
    <row r="959" spans="1:13" x14ac:dyDescent="0.55000000000000004">
      <c r="A959">
        <v>954</v>
      </c>
      <c r="C959">
        <f t="shared" si="48"/>
        <v>-2.0123201541669432E-2</v>
      </c>
      <c r="D959">
        <f t="shared" si="49"/>
        <v>1.2636593151723829E-4</v>
      </c>
      <c r="E959" s="2">
        <f t="shared" si="50"/>
        <v>1.4293230172632205E-5</v>
      </c>
      <c r="K959">
        <v>954</v>
      </c>
      <c r="L959" s="14">
        <v>8.4925735833892696E-5</v>
      </c>
      <c r="M959" s="14">
        <v>-2.3903840399406601E-2</v>
      </c>
    </row>
    <row r="960" spans="1:13" x14ac:dyDescent="0.55000000000000004">
      <c r="A960">
        <v>955</v>
      </c>
      <c r="C960">
        <f t="shared" si="48"/>
        <v>-1.1280238411202251E-2</v>
      </c>
      <c r="D960">
        <f t="shared" si="49"/>
        <v>1.3682746235576276E-4</v>
      </c>
      <c r="E960" s="2">
        <f t="shared" si="50"/>
        <v>7.6732582320924631E-5</v>
      </c>
      <c r="K960">
        <v>955</v>
      </c>
      <c r="L960" s="14">
        <v>1.2670271344282399E-4</v>
      </c>
      <c r="M960" s="14">
        <v>-2.0039952009312901E-2</v>
      </c>
    </row>
    <row r="961" spans="1:13" x14ac:dyDescent="0.55000000000000004">
      <c r="A961">
        <v>956</v>
      </c>
      <c r="C961">
        <f t="shared" si="48"/>
        <v>3.9382679192037802E-4</v>
      </c>
      <c r="D961">
        <f t="shared" si="49"/>
        <v>1.1294818423740072E-4</v>
      </c>
      <c r="E961" s="2">
        <f t="shared" si="50"/>
        <v>1.3342005915504765E-4</v>
      </c>
      <c r="K961">
        <v>956</v>
      </c>
      <c r="L961" s="14">
        <v>1.3674621046343E-4</v>
      </c>
      <c r="M961" s="14">
        <v>-1.1156933319650101E-2</v>
      </c>
    </row>
    <row r="962" spans="1:13" x14ac:dyDescent="0.55000000000000004">
      <c r="A962">
        <v>957</v>
      </c>
      <c r="C962">
        <f t="shared" si="48"/>
        <v>1.1969049771481804E-2</v>
      </c>
      <c r="D962">
        <f t="shared" si="49"/>
        <v>6.0721292634474212E-5</v>
      </c>
      <c r="E962" s="2">
        <f t="shared" si="50"/>
        <v>1.310713862187197E-4</v>
      </c>
      <c r="K962">
        <v>957</v>
      </c>
      <c r="L962" s="14">
        <v>1.12540770761567E-4</v>
      </c>
      <c r="M962" s="14">
        <v>5.2040853250852196E-4</v>
      </c>
    </row>
    <row r="963" spans="1:13" x14ac:dyDescent="0.55000000000000004">
      <c r="A963">
        <v>958</v>
      </c>
      <c r="C963">
        <f t="shared" si="48"/>
        <v>2.0540293545951521E-2</v>
      </c>
      <c r="D963">
        <f t="shared" si="49"/>
        <v>-6.7453635160527295E-6</v>
      </c>
      <c r="E963" s="2">
        <f t="shared" si="50"/>
        <v>7.1789741360330411E-5</v>
      </c>
      <c r="K963">
        <v>958</v>
      </c>
      <c r="L963" s="14">
        <v>6.0148796870214103E-5</v>
      </c>
      <c r="M963" s="14">
        <v>1.20674108393203E-2</v>
      </c>
    </row>
    <row r="964" spans="1:13" x14ac:dyDescent="0.55000000000000004">
      <c r="A964">
        <v>959</v>
      </c>
      <c r="C964">
        <f t="shared" si="48"/>
        <v>2.3956356595496817E-2</v>
      </c>
      <c r="D964">
        <f t="shared" si="49"/>
        <v>-7.2519075605268453E-5</v>
      </c>
      <c r="E964" s="2">
        <f t="shared" si="50"/>
        <v>1.1318523606275941E-5</v>
      </c>
      <c r="K964">
        <v>959</v>
      </c>
      <c r="L964" s="14">
        <v>-7.3078163333303899E-6</v>
      </c>
      <c r="M964" s="14">
        <v>2.0592055240642299E-2</v>
      </c>
    </row>
    <row r="965" spans="1:13" x14ac:dyDescent="0.55000000000000004">
      <c r="A965">
        <v>960</v>
      </c>
      <c r="C965">
        <f t="shared" si="48"/>
        <v>2.1359879099545977E-2</v>
      </c>
      <c r="D965">
        <f t="shared" si="49"/>
        <v>-1.2009202829851917E-4</v>
      </c>
      <c r="E965" s="2">
        <f t="shared" si="50"/>
        <v>6.7569456756092795E-6</v>
      </c>
      <c r="K965">
        <v>960</v>
      </c>
      <c r="L965" s="14">
        <v>-7.2934141601791006E-5</v>
      </c>
      <c r="M965" s="14">
        <v>2.3959291663108999E-2</v>
      </c>
    </row>
    <row r="966" spans="1:13" x14ac:dyDescent="0.55000000000000004">
      <c r="A966">
        <v>961</v>
      </c>
      <c r="C966">
        <f t="shared" ref="C966:C1029" si="51">$D$1*COS($B$2*(A966-$L$2)+$B$1)</f>
        <v>1.3402522180174938E-2</v>
      </c>
      <c r="D966">
        <f t="shared" ref="D966:D1029" si="52">$D$2*COS($B$2*(A966-$L$3)+$B$3)</f>
        <v>-1.3752441322816244E-4</v>
      </c>
      <c r="E966" s="2">
        <f t="shared" ref="E966:E1029" si="53">(M966-C966)^2</f>
        <v>6.2777932963308306E-5</v>
      </c>
      <c r="K966">
        <v>961</v>
      </c>
      <c r="L966" s="14">
        <v>-1.20293658655516E-4</v>
      </c>
      <c r="M966" s="14">
        <v>2.1325774855895201E-2</v>
      </c>
    </row>
    <row r="967" spans="1:13" x14ac:dyDescent="0.55000000000000004">
      <c r="A967">
        <v>962</v>
      </c>
      <c r="C967">
        <f t="shared" si="51"/>
        <v>2.0814146963996222E-3</v>
      </c>
      <c r="D967">
        <f t="shared" si="52"/>
        <v>-1.2044106922252892E-4</v>
      </c>
      <c r="E967" s="2">
        <f t="shared" si="53"/>
        <v>1.2700547868088052E-4</v>
      </c>
      <c r="K967">
        <v>962</v>
      </c>
      <c r="L967" s="14">
        <v>-1.37524882651286E-4</v>
      </c>
      <c r="M967" s="14">
        <v>1.33510854405199E-2</v>
      </c>
    </row>
    <row r="968" spans="1:13" x14ac:dyDescent="0.55000000000000004">
      <c r="A968">
        <v>963</v>
      </c>
      <c r="C968">
        <f t="shared" si="51"/>
        <v>-9.7620840034637335E-3</v>
      </c>
      <c r="D968">
        <f t="shared" si="52"/>
        <v>-7.312955553856167E-5</v>
      </c>
      <c r="E968" s="2">
        <f t="shared" si="53"/>
        <v>1.3911301036692889E-4</v>
      </c>
      <c r="K968">
        <v>963</v>
      </c>
      <c r="L968" s="14">
        <v>-1.2031214664460801E-4</v>
      </c>
      <c r="M968" s="14">
        <v>2.03253385244533E-3</v>
      </c>
    </row>
    <row r="969" spans="1:13" x14ac:dyDescent="0.55000000000000004">
      <c r="A969">
        <v>964</v>
      </c>
      <c r="C969">
        <f t="shared" si="51"/>
        <v>-1.915550538687914E-2</v>
      </c>
      <c r="D969">
        <f t="shared" si="52"/>
        <v>-7.4640648632699244E-6</v>
      </c>
      <c r="E969" s="2">
        <f t="shared" si="53"/>
        <v>8.7617592479989235E-5</v>
      </c>
      <c r="K969">
        <v>964</v>
      </c>
      <c r="L969" s="14">
        <v>-7.2966487148416094E-5</v>
      </c>
      <c r="M969" s="14">
        <v>-9.7950784478987793E-3</v>
      </c>
    </row>
    <row r="970" spans="1:13" x14ac:dyDescent="0.55000000000000004">
      <c r="A970">
        <v>965</v>
      </c>
      <c r="C970">
        <f t="shared" si="51"/>
        <v>-2.3741298684238667E-2</v>
      </c>
      <c r="D970">
        <f t="shared" si="52"/>
        <v>6.0074748762685339E-5</v>
      </c>
      <c r="E970" s="2">
        <f t="shared" si="53"/>
        <v>2.0901776739475282E-5</v>
      </c>
      <c r="K970">
        <v>965</v>
      </c>
      <c r="L970" s="14">
        <v>-7.3459182946789299E-6</v>
      </c>
      <c r="M970" s="14">
        <v>-1.9169452586711402E-2</v>
      </c>
    </row>
    <row r="971" spans="1:13" x14ac:dyDescent="0.55000000000000004">
      <c r="A971">
        <v>966</v>
      </c>
      <c r="C971">
        <f t="shared" si="51"/>
        <v>-2.2368526438782052E-2</v>
      </c>
      <c r="D971">
        <f t="shared" si="52"/>
        <v>1.1253606672440087E-4</v>
      </c>
      <c r="E971" s="2">
        <f t="shared" si="53"/>
        <v>1.8884035642279264E-6</v>
      </c>
      <c r="K971">
        <v>966</v>
      </c>
      <c r="L971" s="14">
        <v>6.0114481366729301E-5</v>
      </c>
      <c r="M971" s="14">
        <v>-2.3742718406531801E-2</v>
      </c>
    </row>
    <row r="972" spans="1:13" x14ac:dyDescent="0.55000000000000004">
      <c r="A972">
        <v>967</v>
      </c>
      <c r="C972">
        <f t="shared" si="51"/>
        <v>-1.5381725548363789E-2</v>
      </c>
      <c r="D972">
        <f t="shared" si="52"/>
        <v>1.3675320401079132E-4</v>
      </c>
      <c r="E972" s="2">
        <f t="shared" si="53"/>
        <v>4.8828616017359336E-5</v>
      </c>
      <c r="K972">
        <v>967</v>
      </c>
      <c r="L972" s="14">
        <v>1.12518836246671E-4</v>
      </c>
      <c r="M972" s="14">
        <v>-2.23694731123045E-2</v>
      </c>
    </row>
    <row r="973" spans="1:13" x14ac:dyDescent="0.55000000000000004">
      <c r="A973">
        <v>968</v>
      </c>
      <c r="C973">
        <f t="shared" si="51"/>
        <v>-4.5344357663827904E-3</v>
      </c>
      <c r="D973">
        <f t="shared" si="52"/>
        <v>1.2664816961954246E-4</v>
      </c>
      <c r="E973" s="2">
        <f t="shared" si="53"/>
        <v>1.1792263165579015E-4</v>
      </c>
      <c r="K973">
        <v>968</v>
      </c>
      <c r="L973" s="14">
        <v>1.3674215057245099E-4</v>
      </c>
      <c r="M973" s="14">
        <v>-1.5393654506964E-2</v>
      </c>
    </row>
    <row r="974" spans="1:13" x14ac:dyDescent="0.55000000000000004">
      <c r="A974">
        <v>969</v>
      </c>
      <c r="C974">
        <f t="shared" si="51"/>
        <v>7.4509018145884924E-3</v>
      </c>
      <c r="D974">
        <f t="shared" si="52"/>
        <v>8.4757114185812148E-5</v>
      </c>
      <c r="E974" s="2">
        <f t="shared" si="53"/>
        <v>1.443194117200009E-4</v>
      </c>
      <c r="K974">
        <v>969</v>
      </c>
      <c r="L974" s="14">
        <v>1.2671754500064299E-4</v>
      </c>
      <c r="M974" s="14">
        <v>-4.56239963505477E-3</v>
      </c>
    </row>
    <row r="975" spans="1:13" x14ac:dyDescent="0.55000000000000004">
      <c r="A975">
        <v>970</v>
      </c>
      <c r="C975">
        <f t="shared" si="51"/>
        <v>1.7566220092703037E-2</v>
      </c>
      <c r="D975">
        <f t="shared" si="52"/>
        <v>2.1593809629710264E-5</v>
      </c>
      <c r="E975" s="2">
        <f t="shared" si="53"/>
        <v>1.0311759828855751E-4</v>
      </c>
      <c r="K975">
        <v>970</v>
      </c>
      <c r="L975" s="14">
        <v>8.4955744184846195E-5</v>
      </c>
      <c r="M975" s="14">
        <v>7.4115365285264802E-3</v>
      </c>
    </row>
    <row r="976" spans="1:13" x14ac:dyDescent="0.55000000000000004">
      <c r="A976">
        <v>971</v>
      </c>
      <c r="C976">
        <f t="shared" si="51"/>
        <v>2.3272787394121097E-2</v>
      </c>
      <c r="D976">
        <f t="shared" si="52"/>
        <v>-4.6989085982018299E-5</v>
      </c>
      <c r="E976" s="2">
        <f t="shared" si="53"/>
        <v>3.2988711255657334E-5</v>
      </c>
      <c r="K976">
        <v>971</v>
      </c>
      <c r="L976" s="14">
        <v>2.1916250210779201E-5</v>
      </c>
      <c r="M976" s="14">
        <v>1.7529207390703599E-2</v>
      </c>
    </row>
    <row r="977" spans="1:13" x14ac:dyDescent="0.55000000000000004">
      <c r="A977">
        <v>972</v>
      </c>
      <c r="C977">
        <f t="shared" si="51"/>
        <v>2.3138375611091586E-2</v>
      </c>
      <c r="D977">
        <f t="shared" si="52"/>
        <v>-1.0377871146368893E-4</v>
      </c>
      <c r="E977" s="2">
        <f t="shared" si="53"/>
        <v>1.3972163743425134E-8</v>
      </c>
      <c r="K977">
        <v>972</v>
      </c>
      <c r="L977" s="14">
        <v>-4.6612304587123203E-5</v>
      </c>
      <c r="M977" s="14">
        <v>2.3256579518571099E-2</v>
      </c>
    </row>
    <row r="978" spans="1:13" x14ac:dyDescent="0.55000000000000004">
      <c r="A978">
        <v>973</v>
      </c>
      <c r="C978">
        <f t="shared" si="51"/>
        <v>1.7196719268009461E-2</v>
      </c>
      <c r="D978">
        <f t="shared" si="52"/>
        <v>-1.34522067849778E-4</v>
      </c>
      <c r="E978" s="2">
        <f t="shared" si="53"/>
        <v>3.5551141094040327E-5</v>
      </c>
      <c r="K978">
        <v>973</v>
      </c>
      <c r="L978" s="14">
        <v>-1.03466518539436E-4</v>
      </c>
      <c r="M978" s="14">
        <v>2.3159197032667399E-2</v>
      </c>
    </row>
    <row r="979" spans="1:13" x14ac:dyDescent="0.55000000000000004">
      <c r="A979">
        <v>974</v>
      </c>
      <c r="C979">
        <f t="shared" si="51"/>
        <v>6.9390488667574798E-3</v>
      </c>
      <c r="D979">
        <f t="shared" si="52"/>
        <v>-1.3150322070618352E-4</v>
      </c>
      <c r="E979" s="2">
        <f t="shared" si="53"/>
        <v>1.0655196475720642E-4</v>
      </c>
      <c r="K979">
        <v>974</v>
      </c>
      <c r="L979" s="14">
        <v>-1.3440690106386499E-4</v>
      </c>
      <c r="M979" s="14">
        <v>1.7261449980704099E-2</v>
      </c>
    </row>
    <row r="980" spans="1:13" x14ac:dyDescent="0.55000000000000004">
      <c r="A980">
        <v>975</v>
      </c>
      <c r="C980">
        <f t="shared" si="51"/>
        <v>-5.0601765364934681E-3</v>
      </c>
      <c r="D980">
        <f t="shared" si="52"/>
        <v>-9.547983703352932E-5</v>
      </c>
      <c r="E980" s="2">
        <f t="shared" si="53"/>
        <v>1.4642554250685657E-4</v>
      </c>
      <c r="K980">
        <v>975</v>
      </c>
      <c r="L980" s="14">
        <v>-1.3168424141696801E-4</v>
      </c>
      <c r="M980" s="14">
        <v>7.0404656988119199E-3</v>
      </c>
    </row>
    <row r="981" spans="1:13" x14ac:dyDescent="0.55000000000000004">
      <c r="A981">
        <v>976</v>
      </c>
      <c r="C981">
        <f t="shared" si="51"/>
        <v>-1.5789404289119187E-2</v>
      </c>
      <c r="D981">
        <f t="shared" si="52"/>
        <v>-3.5493026821149103E-5</v>
      </c>
      <c r="E981" s="2">
        <f t="shared" si="53"/>
        <v>1.1762611522761254E-4</v>
      </c>
      <c r="K981">
        <v>976</v>
      </c>
      <c r="L981" s="14">
        <v>-9.5980446597465998E-5</v>
      </c>
      <c r="M981" s="14">
        <v>-4.94384689322604E-3</v>
      </c>
    </row>
    <row r="982" spans="1:13" x14ac:dyDescent="0.55000000000000004">
      <c r="A982">
        <v>977</v>
      </c>
      <c r="C982">
        <f t="shared" si="51"/>
        <v>-2.2555824379481944E-2</v>
      </c>
      <c r="D982">
        <f t="shared" si="52"/>
        <v>3.3401784989811781E-5</v>
      </c>
      <c r="E982" s="2">
        <f t="shared" si="53"/>
        <v>4.7140335885452033E-5</v>
      </c>
      <c r="K982">
        <v>977</v>
      </c>
      <c r="L982" s="14">
        <v>-3.6237753508164798E-5</v>
      </c>
      <c r="M982" s="14">
        <v>-1.5689942361455999E-2</v>
      </c>
    </row>
    <row r="983" spans="1:13" x14ac:dyDescent="0.55000000000000004">
      <c r="A983">
        <v>978</v>
      </c>
      <c r="C983">
        <f t="shared" si="51"/>
        <v>-2.3661207989689025E-2</v>
      </c>
      <c r="D983">
        <f t="shared" si="52"/>
        <v>9.3913452822153709E-5</v>
      </c>
      <c r="E983" s="2">
        <f t="shared" si="53"/>
        <v>1.3335943531995281E-6</v>
      </c>
      <c r="K983">
        <v>978</v>
      </c>
      <c r="L983" s="14">
        <v>3.2580909749958299E-5</v>
      </c>
      <c r="M983" s="14">
        <v>-2.2506394431923302E-2</v>
      </c>
    </row>
    <row r="984" spans="1:13" x14ac:dyDescent="0.55000000000000004">
      <c r="A984">
        <v>979</v>
      </c>
      <c r="C984">
        <f t="shared" si="51"/>
        <v>-1.8828127133218214E-2</v>
      </c>
      <c r="D984">
        <f t="shared" si="52"/>
        <v>1.3085482353482098E-4</v>
      </c>
      <c r="E984" s="2">
        <f t="shared" si="53"/>
        <v>2.3598738336134118E-5</v>
      </c>
      <c r="K984">
        <v>979</v>
      </c>
      <c r="L984" s="14">
        <v>9.3239482043914001E-5</v>
      </c>
      <c r="M984" s="14">
        <v>-2.36859803973807E-2</v>
      </c>
    </row>
    <row r="985" spans="1:13" x14ac:dyDescent="0.55000000000000004">
      <c r="A985">
        <v>980</v>
      </c>
      <c r="C985">
        <f t="shared" si="51"/>
        <v>-9.2695832318139861E-3</v>
      </c>
      <c r="D985">
        <f t="shared" si="52"/>
        <v>1.3495439174135955E-4</v>
      </c>
      <c r="E985" s="2">
        <f t="shared" si="53"/>
        <v>9.3386757592725888E-5</v>
      </c>
      <c r="K985">
        <v>980</v>
      </c>
      <c r="L985" s="14">
        <v>1.3054564764421699E-4</v>
      </c>
      <c r="M985" s="14">
        <v>-1.8933265635159301E-2</v>
      </c>
    </row>
    <row r="986" spans="1:13" x14ac:dyDescent="0.55000000000000004">
      <c r="A986">
        <v>981</v>
      </c>
      <c r="C986">
        <f t="shared" si="51"/>
        <v>2.6154306734745454E-3</v>
      </c>
      <c r="D986">
        <f t="shared" si="52"/>
        <v>1.0518325223400576E-4</v>
      </c>
      <c r="E986" s="2">
        <f t="shared" si="53"/>
        <v>1.4529958414516347E-4</v>
      </c>
      <c r="K986">
        <v>981</v>
      </c>
      <c r="L986" s="14">
        <v>1.3515584594562399E-4</v>
      </c>
      <c r="M986" s="14">
        <v>-9.4385970411594092E-3</v>
      </c>
    </row>
    <row r="987" spans="1:13" x14ac:dyDescent="0.55000000000000004">
      <c r="A987">
        <v>982</v>
      </c>
      <c r="C987">
        <f t="shared" si="51"/>
        <v>1.3844026608630008E-2</v>
      </c>
      <c r="D987">
        <f t="shared" si="52"/>
        <v>4.9013333503145801E-5</v>
      </c>
      <c r="E987" s="2">
        <f t="shared" si="53"/>
        <v>1.3050777312174601E-4</v>
      </c>
      <c r="K987">
        <v>982</v>
      </c>
      <c r="L987" s="14">
        <v>1.05915424183951E-4</v>
      </c>
      <c r="M987" s="14">
        <v>2.42002673460401E-3</v>
      </c>
    </row>
    <row r="988" spans="1:13" x14ac:dyDescent="0.55000000000000004">
      <c r="A988">
        <v>983</v>
      </c>
      <c r="C988">
        <f t="shared" si="51"/>
        <v>2.1598063673952356E-2</v>
      </c>
      <c r="D988">
        <f t="shared" si="52"/>
        <v>-1.9457898817571593E-5</v>
      </c>
      <c r="E988" s="2">
        <f t="shared" si="53"/>
        <v>6.2813928645997824E-5</v>
      </c>
      <c r="K988">
        <v>983</v>
      </c>
      <c r="L988" s="14">
        <v>5.0147827383818399E-5</v>
      </c>
      <c r="M988" s="14">
        <v>1.36725398019299E-2</v>
      </c>
    </row>
    <row r="989" spans="1:13" x14ac:dyDescent="0.55000000000000004">
      <c r="A989">
        <v>984</v>
      </c>
      <c r="C989">
        <f t="shared" si="51"/>
        <v>2.3931442008246998E-2</v>
      </c>
      <c r="D989">
        <f t="shared" si="52"/>
        <v>-8.3045608675311354E-5</v>
      </c>
      <c r="E989" s="2">
        <f t="shared" si="53"/>
        <v>5.908601716184989E-6</v>
      </c>
      <c r="K989">
        <v>984</v>
      </c>
      <c r="L989" s="14">
        <v>-1.8179603879127601E-5</v>
      </c>
      <c r="M989" s="14">
        <v>2.1500680457583299E-2</v>
      </c>
    </row>
    <row r="990" spans="1:13" x14ac:dyDescent="0.55000000000000004">
      <c r="A990">
        <v>985</v>
      </c>
      <c r="C990">
        <f t="shared" si="51"/>
        <v>2.0258532833287331E-2</v>
      </c>
      <c r="D990">
        <f t="shared" si="52"/>
        <v>-1.2579062121823598E-4</v>
      </c>
      <c r="E990" s="2">
        <f t="shared" si="53"/>
        <v>1.358150595460292E-5</v>
      </c>
      <c r="K990">
        <v>985</v>
      </c>
      <c r="L990" s="14">
        <v>-8.1953840572471199E-5</v>
      </c>
      <c r="M990" s="14">
        <v>2.39438423120968E-2</v>
      </c>
    </row>
    <row r="991" spans="1:13" x14ac:dyDescent="0.55000000000000004">
      <c r="A991">
        <v>986</v>
      </c>
      <c r="C991">
        <f t="shared" si="51"/>
        <v>1.1501158933199088E-2</v>
      </c>
      <c r="D991">
        <f t="shared" si="52"/>
        <v>-1.3696483929152243E-4</v>
      </c>
      <c r="E991" s="2">
        <f t="shared" si="53"/>
        <v>7.9013634584601539E-5</v>
      </c>
      <c r="K991">
        <v>986</v>
      </c>
      <c r="L991" s="14">
        <v>-1.25202229489722E-4</v>
      </c>
      <c r="M991" s="14">
        <v>2.03901203227317E-2</v>
      </c>
    </row>
    <row r="992" spans="1:13" x14ac:dyDescent="0.55000000000000004">
      <c r="A992">
        <v>987</v>
      </c>
      <c r="C992">
        <f t="shared" si="51"/>
        <v>-1.4276343386299551E-4</v>
      </c>
      <c r="D992">
        <f t="shared" si="52"/>
        <v>-1.1376376969276481E-4</v>
      </c>
      <c r="E992" s="2">
        <f t="shared" si="53"/>
        <v>1.4095221111117283E-4</v>
      </c>
      <c r="K992">
        <v>987</v>
      </c>
      <c r="L992" s="14">
        <v>-1.37092943333029E-4</v>
      </c>
      <c r="M992" s="14">
        <v>1.17295662074152E-2</v>
      </c>
    </row>
    <row r="993" spans="1:13" x14ac:dyDescent="0.55000000000000004">
      <c r="A993">
        <v>988</v>
      </c>
      <c r="C993">
        <f t="shared" si="51"/>
        <v>-1.1750855188278399E-2</v>
      </c>
      <c r="D993">
        <f t="shared" si="52"/>
        <v>-6.2010391851302624E-5</v>
      </c>
      <c r="E993" s="2">
        <f t="shared" si="53"/>
        <v>1.4118488640688199E-4</v>
      </c>
      <c r="K993">
        <v>988</v>
      </c>
      <c r="L993" s="14">
        <v>-1.14647879055702E-4</v>
      </c>
      <c r="M993" s="14">
        <v>1.3126947050556701E-4</v>
      </c>
    </row>
    <row r="994" spans="1:13" x14ac:dyDescent="0.55000000000000004">
      <c r="A994">
        <v>989</v>
      </c>
      <c r="C994">
        <f t="shared" si="51"/>
        <v>-2.040972997883134E-2</v>
      </c>
      <c r="D994">
        <f t="shared" si="52"/>
        <v>5.3062872693759757E-6</v>
      </c>
      <c r="E994" s="2">
        <f t="shared" si="53"/>
        <v>7.9384989713451965E-5</v>
      </c>
      <c r="K994">
        <v>989</v>
      </c>
      <c r="L994" s="14">
        <v>-6.3488542245067206E-5</v>
      </c>
      <c r="M994" s="14">
        <v>-1.1499904519628901E-2</v>
      </c>
    </row>
    <row r="995" spans="1:13" x14ac:dyDescent="0.55000000000000004">
      <c r="A995">
        <v>990</v>
      </c>
      <c r="C995">
        <f t="shared" si="51"/>
        <v>-2.3946192747707394E-2</v>
      </c>
      <c r="D995">
        <f t="shared" si="52"/>
        <v>7.1291200133111735E-5</v>
      </c>
      <c r="E995" s="2">
        <f t="shared" si="53"/>
        <v>1.3655513068532108E-5</v>
      </c>
      <c r="K995">
        <v>990</v>
      </c>
      <c r="L995" s="14">
        <v>3.5718938251671598E-6</v>
      </c>
      <c r="M995" s="14">
        <v>-2.0250856082593902E-2</v>
      </c>
    </row>
    <row r="996" spans="1:13" x14ac:dyDescent="0.55000000000000004">
      <c r="A996">
        <v>991</v>
      </c>
      <c r="C996">
        <f t="shared" si="51"/>
        <v>-2.1472665882664901E-2</v>
      </c>
      <c r="D996">
        <f t="shared" si="52"/>
        <v>1.1938352446270608E-4</v>
      </c>
      <c r="E996" s="2">
        <f t="shared" si="53"/>
        <v>6.0377789111325872E-6</v>
      </c>
      <c r="K996">
        <v>991</v>
      </c>
      <c r="L996" s="14">
        <v>6.9737726928467697E-5</v>
      </c>
      <c r="M996" s="14">
        <v>-2.39298551124827E-2</v>
      </c>
    </row>
    <row r="997" spans="1:13" x14ac:dyDescent="0.55000000000000004">
      <c r="A997">
        <v>992</v>
      </c>
      <c r="C997">
        <f t="shared" si="51"/>
        <v>-1.3609952488998307E-2</v>
      </c>
      <c r="D997">
        <f t="shared" si="52"/>
        <v>1.3751310055761881E-4</v>
      </c>
      <c r="E997" s="2">
        <f t="shared" si="53"/>
        <v>6.4088366327866181E-5</v>
      </c>
      <c r="K997">
        <v>992</v>
      </c>
      <c r="L997" s="14">
        <v>1.1843731370108399E-4</v>
      </c>
      <c r="M997" s="14">
        <v>-2.16154734794065E-2</v>
      </c>
    </row>
    <row r="998" spans="1:13" x14ac:dyDescent="0.55000000000000004">
      <c r="A998">
        <v>993</v>
      </c>
      <c r="C998">
        <f t="shared" si="51"/>
        <v>-2.3314278956536975E-3</v>
      </c>
      <c r="D998">
        <f t="shared" si="52"/>
        <v>1.2112978695898825E-4</v>
      </c>
      <c r="E998" s="2">
        <f t="shared" si="53"/>
        <v>1.3353962274832658E-4</v>
      </c>
      <c r="K998">
        <v>993</v>
      </c>
      <c r="L998" s="14">
        <v>1.37473540525511E-4</v>
      </c>
      <c r="M998" s="14">
        <v>-1.38873624207506E-2</v>
      </c>
    </row>
    <row r="999" spans="1:13" x14ac:dyDescent="0.55000000000000004">
      <c r="A999">
        <v>994</v>
      </c>
      <c r="C999">
        <f t="shared" si="51"/>
        <v>9.5322359568550188E-3</v>
      </c>
      <c r="D999">
        <f t="shared" si="52"/>
        <v>7.4345450047401724E-5</v>
      </c>
      <c r="E999" s="2">
        <f t="shared" si="53"/>
        <v>1.4916497168280138E-4</v>
      </c>
      <c r="K999">
        <v>994</v>
      </c>
      <c r="L999" s="14">
        <v>1.2207866630139301E-4</v>
      </c>
      <c r="M999" s="14">
        <v>-2.6810752928758002E-3</v>
      </c>
    </row>
    <row r="1000" spans="1:13" x14ac:dyDescent="0.55000000000000004">
      <c r="A1000">
        <v>995</v>
      </c>
      <c r="C1000">
        <f t="shared" si="51"/>
        <v>1.9003509507845153E-2</v>
      </c>
      <c r="D1000">
        <f t="shared" si="52"/>
        <v>8.9019722516782666E-6</v>
      </c>
      <c r="E1000" s="2">
        <f t="shared" si="53"/>
        <v>9.6173438695819677E-5</v>
      </c>
      <c r="K1000">
        <v>995</v>
      </c>
      <c r="L1000" s="14">
        <v>7.6108432781027104E-5</v>
      </c>
      <c r="M1000" s="14">
        <v>9.1967037742834001E-3</v>
      </c>
    </row>
    <row r="1001" spans="1:13" x14ac:dyDescent="0.55000000000000004">
      <c r="A1001">
        <v>996</v>
      </c>
      <c r="C1001">
        <f t="shared" si="51"/>
        <v>2.3705302734597745E-2</v>
      </c>
      <c r="D1001">
        <f t="shared" si="52"/>
        <v>-5.8775712940513746E-5</v>
      </c>
      <c r="E1001" s="2">
        <f t="shared" si="53"/>
        <v>2.4346244827419037E-5</v>
      </c>
      <c r="K1001">
        <v>996</v>
      </c>
      <c r="L1001" s="14">
        <v>1.1076370128213199E-5</v>
      </c>
      <c r="M1001" s="14">
        <v>1.8771111328965102E-2</v>
      </c>
    </row>
    <row r="1002" spans="1:13" x14ac:dyDescent="0.55000000000000004">
      <c r="A1002">
        <v>997</v>
      </c>
      <c r="C1002">
        <f t="shared" si="51"/>
        <v>2.2457564643143909E-2</v>
      </c>
      <c r="D1002">
        <f t="shared" si="52"/>
        <v>-1.1170193307847002E-4</v>
      </c>
      <c r="E1002" s="2">
        <f t="shared" si="53"/>
        <v>1.4080503183656888E-6</v>
      </c>
      <c r="K1002">
        <v>997</v>
      </c>
      <c r="L1002" s="14">
        <v>-5.6729838136023202E-5</v>
      </c>
      <c r="M1002" s="14">
        <v>2.3644177603786801E-2</v>
      </c>
    </row>
    <row r="1003" spans="1:13" x14ac:dyDescent="0.55000000000000004">
      <c r="A1003">
        <v>998</v>
      </c>
      <c r="C1003">
        <f t="shared" si="51"/>
        <v>1.5573451194237312E-2</v>
      </c>
      <c r="D1003">
        <f t="shared" si="52"/>
        <v>-1.3659332250383208E-4</v>
      </c>
      <c r="E1003" s="2">
        <f t="shared" si="53"/>
        <v>4.9307946476827611E-5</v>
      </c>
      <c r="K1003">
        <v>998</v>
      </c>
      <c r="L1003" s="14">
        <v>-1.10327706512726E-4</v>
      </c>
      <c r="M1003" s="14">
        <v>2.2595412919911101E-2</v>
      </c>
    </row>
    <row r="1004" spans="1:13" x14ac:dyDescent="0.55000000000000004">
      <c r="A1004">
        <v>999</v>
      </c>
      <c r="C1004">
        <f t="shared" si="51"/>
        <v>4.7807297578947834E-3</v>
      </c>
      <c r="D1004">
        <f t="shared" si="52"/>
        <v>-1.2720266713991249E-4</v>
      </c>
      <c r="E1004" s="2">
        <f t="shared" si="53"/>
        <v>1.2336005417990298E-4</v>
      </c>
      <c r="K1004">
        <v>999</v>
      </c>
      <c r="L1004" s="14">
        <v>-1.36293316369915E-4</v>
      </c>
      <c r="M1004" s="14">
        <v>1.5887486898478301E-2</v>
      </c>
    </row>
    <row r="1005" spans="1:13" x14ac:dyDescent="0.55000000000000004">
      <c r="A1005">
        <v>1000</v>
      </c>
      <c r="C1005">
        <f t="shared" si="51"/>
        <v>-7.2118540778831229E-3</v>
      </c>
      <c r="D1005">
        <f t="shared" si="52"/>
        <v>-8.5886823543582881E-5</v>
      </c>
      <c r="E1005" s="2">
        <f t="shared" si="53"/>
        <v>1.5406507467376893E-4</v>
      </c>
      <c r="K1005">
        <v>1000</v>
      </c>
      <c r="L1005" s="14">
        <v>-1.28123419639907E-4</v>
      </c>
      <c r="M1005" s="14">
        <v>5.2004412245083304E-3</v>
      </c>
    </row>
    <row r="1006" spans="1:13" x14ac:dyDescent="0.55000000000000004">
      <c r="A1006">
        <v>1001</v>
      </c>
      <c r="C1006">
        <f t="shared" si="51"/>
        <v>-1.7394414553917603E-2</v>
      </c>
      <c r="D1006">
        <f t="shared" si="52"/>
        <v>-2.3015197588811268E-5</v>
      </c>
      <c r="E1006" s="2">
        <f t="shared" si="53"/>
        <v>1.1247296795848691E-4</v>
      </c>
      <c r="K1006">
        <v>1001</v>
      </c>
      <c r="L1006" s="14">
        <v>-8.7864217641093405E-5</v>
      </c>
      <c r="M1006" s="14">
        <v>-6.7890872153350303E-3</v>
      </c>
    </row>
    <row r="1007" spans="1:13" x14ac:dyDescent="0.55000000000000004">
      <c r="A1007">
        <v>1002</v>
      </c>
      <c r="C1007">
        <f t="shared" si="51"/>
        <v>-2.3211343622158601E-2</v>
      </c>
      <c r="D1007">
        <f t="shared" si="52"/>
        <v>4.5632757839033267E-5</v>
      </c>
      <c r="E1007" s="2">
        <f t="shared" si="53"/>
        <v>3.7614878523157145E-5</v>
      </c>
      <c r="K1007">
        <v>1002</v>
      </c>
      <c r="L1007" s="14">
        <v>-2.5598877264032801E-5</v>
      </c>
      <c r="M1007" s="14">
        <v>-1.7078246645658299E-2</v>
      </c>
    </row>
    <row r="1008" spans="1:13" x14ac:dyDescent="0.55000000000000004">
      <c r="A1008">
        <v>1003</v>
      </c>
      <c r="C1008">
        <f t="shared" si="51"/>
        <v>-2.3202714697582554E-2</v>
      </c>
      <c r="D1008">
        <f t="shared" si="52"/>
        <v>1.0282785291157783E-4</v>
      </c>
      <c r="E1008" s="2">
        <f t="shared" si="53"/>
        <v>1.2692600008064228E-8</v>
      </c>
      <c r="K1008">
        <v>1003</v>
      </c>
      <c r="L1008" s="14">
        <v>4.3077860727710102E-5</v>
      </c>
      <c r="M1008" s="14">
        <v>-2.3090053257825802E-2</v>
      </c>
    </row>
    <row r="1009" spans="1:13" x14ac:dyDescent="0.55000000000000004">
      <c r="A1009">
        <v>1004</v>
      </c>
      <c r="C1009">
        <f t="shared" si="51"/>
        <v>-1.737069345837474E-2</v>
      </c>
      <c r="D1009">
        <f t="shared" si="52"/>
        <v>1.3421532434266303E-4</v>
      </c>
      <c r="E1009" s="2">
        <f t="shared" si="53"/>
        <v>3.5380123598478928E-5</v>
      </c>
      <c r="K1009">
        <v>1004</v>
      </c>
      <c r="L1009" s="14">
        <v>1.00965481264551E-4</v>
      </c>
      <c r="M1009" s="14">
        <v>-2.33188127912798E-2</v>
      </c>
    </row>
    <row r="1010" spans="1:13" x14ac:dyDescent="0.55000000000000004">
      <c r="A1010">
        <v>1005</v>
      </c>
      <c r="C1010">
        <f t="shared" si="51"/>
        <v>-7.178994306353651E-3</v>
      </c>
      <c r="D1010">
        <f t="shared" si="52"/>
        <v>1.3191757839861644E-4</v>
      </c>
      <c r="E1010" s="2">
        <f t="shared" si="53"/>
        <v>1.1084376791419334E-4</v>
      </c>
      <c r="K1010">
        <v>1005</v>
      </c>
      <c r="L1010" s="14">
        <v>1.33565670674312E-4</v>
      </c>
      <c r="M1010" s="14">
        <v>-1.7707231001745399E-2</v>
      </c>
    </row>
    <row r="1011" spans="1:13" x14ac:dyDescent="0.55000000000000004">
      <c r="A1011">
        <v>1006</v>
      </c>
      <c r="C1011">
        <f t="shared" si="51"/>
        <v>4.8144810953860938E-3</v>
      </c>
      <c r="D1011">
        <f t="shared" si="52"/>
        <v>9.6511300878731907E-5</v>
      </c>
      <c r="E1011" s="2">
        <f t="shared" si="53"/>
        <v>1.5563172422507538E-4</v>
      </c>
      <c r="K1011">
        <v>1006</v>
      </c>
      <c r="L1011" s="14">
        <v>1.3271350928242601E-4</v>
      </c>
      <c r="M1011" s="14">
        <v>-7.6607633601376299E-3</v>
      </c>
    </row>
    <row r="1012" spans="1:13" x14ac:dyDescent="0.55000000000000004">
      <c r="A1012">
        <v>1007</v>
      </c>
      <c r="C1012">
        <f t="shared" si="51"/>
        <v>1.5599623223401951E-2</v>
      </c>
      <c r="D1012">
        <f t="shared" si="52"/>
        <v>3.6882721135268433E-5</v>
      </c>
      <c r="E1012" s="2">
        <f t="shared" si="53"/>
        <v>1.2758229382084274E-4</v>
      </c>
      <c r="K1012">
        <v>1007</v>
      </c>
      <c r="L1012" s="14">
        <v>9.8622426195915506E-5</v>
      </c>
      <c r="M1012" s="14">
        <v>4.3043899889422602E-3</v>
      </c>
    </row>
    <row r="1013" spans="1:13" x14ac:dyDescent="0.55000000000000004">
      <c r="A1013">
        <v>1008</v>
      </c>
      <c r="C1013">
        <f t="shared" si="51"/>
        <v>2.2469588736324257E-2</v>
      </c>
      <c r="D1013">
        <f t="shared" si="52"/>
        <v>-3.2002644186761926E-5</v>
      </c>
      <c r="E1013" s="2">
        <f t="shared" si="53"/>
        <v>5.297083529565561E-5</v>
      </c>
      <c r="K1013">
        <v>1008</v>
      </c>
      <c r="L1013" s="14">
        <v>3.98307446595231E-5</v>
      </c>
      <c r="M1013" s="14">
        <v>1.51914821627946E-2</v>
      </c>
    </row>
    <row r="1014" spans="1:13" x14ac:dyDescent="0.55000000000000004">
      <c r="A1014">
        <v>1009</v>
      </c>
      <c r="C1014">
        <f t="shared" si="51"/>
        <v>2.3700161097853289E-2</v>
      </c>
      <c r="D1014">
        <f t="shared" si="52"/>
        <v>-9.285602038042923E-5</v>
      </c>
      <c r="E1014" s="2">
        <f t="shared" si="53"/>
        <v>2.0345818992150452E-6</v>
      </c>
      <c r="K1014">
        <v>1009</v>
      </c>
      <c r="L1014" s="14">
        <v>-2.8936793968847999E-5</v>
      </c>
      <c r="M1014" s="14">
        <v>2.2273773387861701E-2</v>
      </c>
    </row>
    <row r="1015" spans="1:13" x14ac:dyDescent="0.55000000000000004">
      <c r="A1015">
        <v>1010</v>
      </c>
      <c r="C1015">
        <f t="shared" si="51"/>
        <v>1.8982492583621644E-2</v>
      </c>
      <c r="D1015">
        <f t="shared" si="52"/>
        <v>-1.3040449270838546E-4</v>
      </c>
      <c r="E1015" s="2">
        <f t="shared" si="53"/>
        <v>2.299171148343232E-5</v>
      </c>
      <c r="K1015">
        <v>1010</v>
      </c>
      <c r="L1015" s="14">
        <v>-9.04569330368838E-5</v>
      </c>
      <c r="M1015" s="14">
        <v>2.3777459891480199E-2</v>
      </c>
    </row>
    <row r="1016" spans="1:13" x14ac:dyDescent="0.55000000000000004">
      <c r="A1016">
        <v>1011</v>
      </c>
      <c r="C1016">
        <f t="shared" si="51"/>
        <v>9.500618550130905E-3</v>
      </c>
      <c r="D1016">
        <f t="shared" si="52"/>
        <v>-1.3522418607537872E-4</v>
      </c>
      <c r="E1016" s="2">
        <f t="shared" si="53"/>
        <v>9.6536824880759739E-5</v>
      </c>
      <c r="K1016">
        <v>1011</v>
      </c>
      <c r="L1016" s="14">
        <v>-1.29321572071759E-4</v>
      </c>
      <c r="M1016" s="14">
        <v>1.9325934060625199E-2</v>
      </c>
    </row>
    <row r="1017" spans="1:13" x14ac:dyDescent="0.55000000000000004">
      <c r="A1017">
        <v>1012</v>
      </c>
      <c r="C1017">
        <f t="shared" si="51"/>
        <v>-2.3657104822327811E-3</v>
      </c>
      <c r="D1017">
        <f t="shared" si="52"/>
        <v>-1.0610545903753682E-4</v>
      </c>
      <c r="E1017" s="2">
        <f t="shared" si="53"/>
        <v>1.5375550223367635E-4</v>
      </c>
      <c r="K1017">
        <v>1012</v>
      </c>
      <c r="L1017" s="14">
        <v>-1.3579682112847201E-4</v>
      </c>
      <c r="M1017" s="14">
        <v>1.00341081548956E-2</v>
      </c>
    </row>
    <row r="1018" spans="1:13" x14ac:dyDescent="0.55000000000000004">
      <c r="A1018">
        <v>1013</v>
      </c>
      <c r="C1018">
        <f t="shared" si="51"/>
        <v>-1.3638296048820686E-2</v>
      </c>
      <c r="D1018">
        <f t="shared" si="52"/>
        <v>-5.0356498307035592E-5</v>
      </c>
      <c r="E1018" s="2">
        <f t="shared" si="53"/>
        <v>1.4083693115399181E-4</v>
      </c>
      <c r="K1018">
        <v>1013</v>
      </c>
      <c r="L1018" s="14">
        <v>-1.0826091391124099E-4</v>
      </c>
      <c r="M1018" s="14">
        <v>-1.7708223853153901E-3</v>
      </c>
    </row>
    <row r="1019" spans="1:13" x14ac:dyDescent="0.55000000000000004">
      <c r="A1019">
        <v>1014</v>
      </c>
      <c r="C1019">
        <f t="shared" si="51"/>
        <v>-2.1487956779650041E-2</v>
      </c>
      <c r="D1019">
        <f t="shared" si="52"/>
        <v>1.8030882067677002E-5</v>
      </c>
      <c r="E1019" s="2">
        <f t="shared" si="53"/>
        <v>6.9818011696291249E-5</v>
      </c>
      <c r="K1019">
        <v>1014</v>
      </c>
      <c r="L1019" s="14">
        <v>-5.3610389202988499E-5</v>
      </c>
      <c r="M1019" s="14">
        <v>-1.31322394737396E-2</v>
      </c>
    </row>
    <row r="1020" spans="1:13" x14ac:dyDescent="0.55000000000000004">
      <c r="A1020">
        <v>1015</v>
      </c>
      <c r="C1020">
        <f t="shared" si="51"/>
        <v>-2.3944593289016596E-2</v>
      </c>
      <c r="D1020">
        <f t="shared" si="52"/>
        <v>8.1892891104272777E-5</v>
      </c>
      <c r="E1020" s="2">
        <f t="shared" si="53"/>
        <v>7.5075318812884982E-6</v>
      </c>
      <c r="K1020">
        <v>1015</v>
      </c>
      <c r="L1020" s="14">
        <v>1.4467190055862801E-5</v>
      </c>
      <c r="M1020" s="14">
        <v>-2.1204605719466599E-2</v>
      </c>
    </row>
    <row r="1021" spans="1:13" x14ac:dyDescent="0.55000000000000004">
      <c r="A1021">
        <v>1016</v>
      </c>
      <c r="C1021">
        <f t="shared" si="51"/>
        <v>-2.0391641594885625E-2</v>
      </c>
      <c r="D1021">
        <f t="shared" si="52"/>
        <v>1.2520151063892001E-4</v>
      </c>
      <c r="E1021" s="2">
        <f t="shared" si="53"/>
        <v>1.2777088311616585E-5</v>
      </c>
      <c r="K1021">
        <v>1016</v>
      </c>
      <c r="L1021" s="14">
        <v>7.8921371817291906E-5</v>
      </c>
      <c r="M1021" s="14">
        <v>-2.3966146918929301E-2</v>
      </c>
    </row>
    <row r="1022" spans="1:13" x14ac:dyDescent="0.55000000000000004">
      <c r="A1022">
        <v>1017</v>
      </c>
      <c r="C1022">
        <f t="shared" si="51"/>
        <v>-1.1720817682173161E-2</v>
      </c>
      <c r="D1022">
        <f t="shared" si="52"/>
        <v>1.3708719004207158E-4</v>
      </c>
      <c r="E1022" s="2">
        <f t="shared" si="53"/>
        <v>8.1079224135776034E-5</v>
      </c>
      <c r="K1022">
        <v>1017</v>
      </c>
      <c r="L1022" s="14">
        <v>1.23609206414434E-4</v>
      </c>
      <c r="M1022" s="14">
        <v>-2.0725217947364399E-2</v>
      </c>
    </row>
    <row r="1023" spans="1:13" x14ac:dyDescent="0.55000000000000004">
      <c r="A1023">
        <v>1018</v>
      </c>
      <c r="C1023">
        <f t="shared" si="51"/>
        <v>-1.0831558649020774E-4</v>
      </c>
      <c r="D1023">
        <f t="shared" si="52"/>
        <v>1.1456687431360008E-4</v>
      </c>
      <c r="E1023" s="2">
        <f t="shared" si="53"/>
        <v>1.4847943984742056E-4</v>
      </c>
      <c r="K1023">
        <v>1018</v>
      </c>
      <c r="L1023" s="14">
        <v>1.3733834844923499E-4</v>
      </c>
      <c r="M1023" s="14">
        <v>-1.22935295709642E-2</v>
      </c>
    </row>
    <row r="1024" spans="1:13" x14ac:dyDescent="0.55000000000000004">
      <c r="A1024">
        <v>1019</v>
      </c>
      <c r="C1024">
        <f t="shared" si="51"/>
        <v>1.1531371438251958E-2</v>
      </c>
      <c r="D1024">
        <f t="shared" si="52"/>
        <v>6.3292688010942682E-5</v>
      </c>
      <c r="E1024" s="2">
        <f t="shared" si="53"/>
        <v>1.5164006071298621E-4</v>
      </c>
      <c r="K1024">
        <v>1019</v>
      </c>
      <c r="L1024" s="14">
        <v>1.16670249129665E-4</v>
      </c>
      <c r="M1024" s="14">
        <v>-7.8285044999523397E-4</v>
      </c>
    </row>
    <row r="1025" spans="1:13" x14ac:dyDescent="0.55000000000000004">
      <c r="A1025">
        <v>1020</v>
      </c>
      <c r="C1025">
        <f t="shared" si="51"/>
        <v>2.0276927294081142E-2</v>
      </c>
      <c r="D1025">
        <f t="shared" si="52"/>
        <v>-3.866628878478435E-6</v>
      </c>
      <c r="E1025" s="2">
        <f t="shared" si="53"/>
        <v>8.7479149070262218E-5</v>
      </c>
      <c r="K1025">
        <v>1020</v>
      </c>
      <c r="L1025" s="14">
        <v>6.6781362145891003E-5</v>
      </c>
      <c r="M1025" s="14">
        <v>1.09238984226266E-2</v>
      </c>
    </row>
    <row r="1026" spans="1:13" x14ac:dyDescent="0.55000000000000004">
      <c r="A1026">
        <v>1021</v>
      </c>
      <c r="C1026">
        <f t="shared" si="51"/>
        <v>2.3933401802847008E-2</v>
      </c>
      <c r="D1026">
        <f t="shared" si="52"/>
        <v>-7.0055503421478325E-5</v>
      </c>
      <c r="E1026" s="2">
        <f t="shared" si="53"/>
        <v>1.6311199743999712E-5</v>
      </c>
      <c r="K1026">
        <v>1021</v>
      </c>
      <c r="L1026" s="14">
        <v>1.6666873118432501E-7</v>
      </c>
      <c r="M1026" s="14">
        <v>1.9894689168355701E-2</v>
      </c>
    </row>
    <row r="1027" spans="1:13" x14ac:dyDescent="0.55000000000000004">
      <c r="A1027">
        <v>1022</v>
      </c>
      <c r="C1027">
        <f t="shared" si="51"/>
        <v>2.1583096935223159E-2</v>
      </c>
      <c r="D1027">
        <f t="shared" si="52"/>
        <v>-1.1866192325865874E-4</v>
      </c>
      <c r="E1027" s="2">
        <f t="shared" si="53"/>
        <v>5.2883195646691053E-6</v>
      </c>
      <c r="K1027">
        <v>1022</v>
      </c>
      <c r="L1027" s="14">
        <v>-6.6489767901185205E-5</v>
      </c>
      <c r="M1027" s="14">
        <v>2.3882731594178599E-2</v>
      </c>
    </row>
    <row r="1028" spans="1:13" x14ac:dyDescent="0.55000000000000004">
      <c r="A1028">
        <v>1023</v>
      </c>
      <c r="C1028">
        <f t="shared" si="51"/>
        <v>1.3815889672518816E-2</v>
      </c>
      <c r="D1028">
        <f t="shared" si="52"/>
        <v>-1.374867015530058E-4</v>
      </c>
      <c r="E1028" s="2">
        <f t="shared" si="53"/>
        <v>6.5178270770888762E-5</v>
      </c>
      <c r="K1028">
        <v>1023</v>
      </c>
      <c r="L1028" s="14">
        <v>-1.16493429690128E-4</v>
      </c>
      <c r="M1028" s="14">
        <v>2.18891957345289E-2</v>
      </c>
    </row>
    <row r="1029" spans="1:13" x14ac:dyDescent="0.55000000000000004">
      <c r="A1029">
        <v>1024</v>
      </c>
      <c r="C1029">
        <f t="shared" si="51"/>
        <v>2.5811853178656112E-3</v>
      </c>
      <c r="D1029">
        <f t="shared" si="52"/>
        <v>-1.2180521574764695E-4</v>
      </c>
      <c r="E1029" s="2">
        <f t="shared" si="53"/>
        <v>1.4000071296873552E-4</v>
      </c>
      <c r="K1029">
        <v>1024</v>
      </c>
      <c r="L1029" s="14">
        <v>-1.3732058934040701E-4</v>
      </c>
      <c r="M1029" s="14">
        <v>1.44133750124545E-2</v>
      </c>
    </row>
    <row r="1030" spans="1:13" x14ac:dyDescent="0.55000000000000004">
      <c r="A1030">
        <v>1025</v>
      </c>
      <c r="C1030">
        <f t="shared" ref="C1030:C1093" si="54">$D$1*COS($B$2*(A1030-$L$2)+$B$1)</f>
        <v>-9.3013421444977061E-3</v>
      </c>
      <c r="D1030">
        <f t="shared" ref="D1030:D1093" si="55">$D$2*COS($B$2*(A1030-$L$3)+$B$3)</f>
        <v>-7.5553188240078811E-5</v>
      </c>
      <c r="E1030" s="2">
        <f t="shared" ref="E1030:E1093" si="56">(M1030-C1030)^2</f>
        <v>1.5949106635377425E-4</v>
      </c>
      <c r="K1030">
        <v>1025</v>
      </c>
      <c r="L1030" s="14">
        <v>-1.2375495551529E-4</v>
      </c>
      <c r="M1030" s="14">
        <v>3.32763510442369E-3</v>
      </c>
    </row>
    <row r="1031" spans="1:13" x14ac:dyDescent="0.55000000000000004">
      <c r="A1031">
        <v>1026</v>
      </c>
      <c r="C1031">
        <f t="shared" si="54"/>
        <v>-1.8849428785317972E-2</v>
      </c>
      <c r="D1031">
        <f t="shared" si="55"/>
        <v>-1.0338903019483037E-5</v>
      </c>
      <c r="E1031" s="2">
        <f t="shared" si="56"/>
        <v>1.0522445346110732E-4</v>
      </c>
      <c r="K1031">
        <v>1026</v>
      </c>
      <c r="L1031" s="14">
        <v>-7.91941253613617E-5</v>
      </c>
      <c r="M1031" s="14">
        <v>-8.5915316586595396E-3</v>
      </c>
    </row>
    <row r="1032" spans="1:13" x14ac:dyDescent="0.55000000000000004">
      <c r="A1032">
        <v>1027</v>
      </c>
      <c r="C1032">
        <f t="shared" si="54"/>
        <v>-2.3666706115530997E-2</v>
      </c>
      <c r="D1032">
        <f t="shared" si="55"/>
        <v>5.7470228932409383E-5</v>
      </c>
      <c r="E1032" s="2">
        <f t="shared" si="56"/>
        <v>2.8172848011935213E-5</v>
      </c>
      <c r="K1032">
        <v>1027</v>
      </c>
      <c r="L1032" s="14">
        <v>-1.47986352259933E-5</v>
      </c>
      <c r="M1032" s="14">
        <v>-1.8358896019838498E-2</v>
      </c>
    </row>
    <row r="1033" spans="1:13" x14ac:dyDescent="0.55000000000000004">
      <c r="A1033">
        <v>1028</v>
      </c>
      <c r="C1033">
        <f t="shared" si="54"/>
        <v>-2.2544139065371106E-2</v>
      </c>
      <c r="D1033">
        <f t="shared" si="55"/>
        <v>1.1085554479867843E-4</v>
      </c>
      <c r="E1033" s="2">
        <f t="shared" si="56"/>
        <v>9.6829913344198077E-7</v>
      </c>
      <c r="K1033">
        <v>1028</v>
      </c>
      <c r="L1033" s="14">
        <v>5.3303264905793002E-5</v>
      </c>
      <c r="M1033" s="14">
        <v>-2.35281609825264E-2</v>
      </c>
    </row>
    <row r="1034" spans="1:13" x14ac:dyDescent="0.55000000000000004">
      <c r="A1034">
        <v>1029</v>
      </c>
      <c r="C1034">
        <f t="shared" si="54"/>
        <v>-1.5763468302590459E-2</v>
      </c>
      <c r="D1034">
        <f t="shared" si="55"/>
        <v>1.3641845557015909E-4</v>
      </c>
      <c r="E1034" s="2">
        <f t="shared" si="56"/>
        <v>4.9578268832721037E-5</v>
      </c>
      <c r="K1034">
        <v>1029</v>
      </c>
      <c r="L1034" s="14">
        <v>1.08055031672474E-4</v>
      </c>
      <c r="M1034" s="14">
        <v>-2.2804652069026401E-2</v>
      </c>
    </row>
    <row r="1035" spans="1:13" x14ac:dyDescent="0.55000000000000004">
      <c r="A1035">
        <v>1030</v>
      </c>
      <c r="C1035">
        <f t="shared" si="54"/>
        <v>-5.0264992634783045E-3</v>
      </c>
      <c r="D1035">
        <f t="shared" si="55"/>
        <v>1.2774320946675396E-4</v>
      </c>
      <c r="E1035" s="2">
        <f t="shared" si="56"/>
        <v>1.2866540289624488E-4</v>
      </c>
      <c r="K1035">
        <v>1030</v>
      </c>
      <c r="L1035" s="14">
        <v>1.3574374543203301E-4</v>
      </c>
      <c r="M1035" s="14">
        <v>-1.6369576575047898E-2</v>
      </c>
    </row>
    <row r="1036" spans="1:13" x14ac:dyDescent="0.55000000000000004">
      <c r="A1036">
        <v>1031</v>
      </c>
      <c r="C1036">
        <f t="shared" si="54"/>
        <v>6.9720151405929616E-3</v>
      </c>
      <c r="D1036">
        <f t="shared" si="55"/>
        <v>8.7007110400662451E-5</v>
      </c>
      <c r="E1036" s="2">
        <f t="shared" si="56"/>
        <v>1.6401039228403495E-4</v>
      </c>
      <c r="K1036">
        <v>1031</v>
      </c>
      <c r="L1036" s="14">
        <v>1.2943459605507901E-4</v>
      </c>
      <c r="M1036" s="14">
        <v>-5.8346390783681704E-3</v>
      </c>
    </row>
    <row r="1037" spans="1:13" x14ac:dyDescent="0.55000000000000004">
      <c r="A1037">
        <v>1032</v>
      </c>
      <c r="C1037">
        <f t="shared" si="54"/>
        <v>1.7220700702806537E-2</v>
      </c>
      <c r="D1037">
        <f t="shared" si="55"/>
        <v>2.4434060588530646E-5</v>
      </c>
      <c r="E1037" s="2">
        <f t="shared" si="56"/>
        <v>1.2230326663345534E-4</v>
      </c>
      <c r="K1037">
        <v>1032</v>
      </c>
      <c r="L1037" s="14">
        <v>9.0707749142190702E-5</v>
      </c>
      <c r="M1037" s="14">
        <v>6.1616199709619898E-3</v>
      </c>
    </row>
    <row r="1038" spans="1:13" x14ac:dyDescent="0.55000000000000004">
      <c r="A1038">
        <v>1033</v>
      </c>
      <c r="C1038">
        <f t="shared" si="54"/>
        <v>2.3147353372204822E-2</v>
      </c>
      <c r="D1038">
        <f t="shared" si="55"/>
        <v>-4.4271423401909883E-5</v>
      </c>
      <c r="E1038" s="2">
        <f t="shared" si="56"/>
        <v>4.2676042523774747E-5</v>
      </c>
      <c r="K1038">
        <v>1033</v>
      </c>
      <c r="L1038" s="14">
        <v>2.92625837466173E-5</v>
      </c>
      <c r="M1038" s="14">
        <v>1.66146630746494E-2</v>
      </c>
    </row>
    <row r="1039" spans="1:13" x14ac:dyDescent="0.55000000000000004">
      <c r="A1039">
        <v>1034</v>
      </c>
      <c r="C1039">
        <f t="shared" si="54"/>
        <v>2.3264508252747236E-2</v>
      </c>
      <c r="D1039">
        <f t="shared" si="55"/>
        <v>-1.01865713286359E-4</v>
      </c>
      <c r="E1039" s="2">
        <f t="shared" si="56"/>
        <v>1.2819802037901219E-7</v>
      </c>
      <c r="K1039">
        <v>1034</v>
      </c>
      <c r="L1039" s="14">
        <v>-3.9511577280186702E-5</v>
      </c>
      <c r="M1039" s="14">
        <v>2.2906460741404101E-2</v>
      </c>
    </row>
    <row r="1040" spans="1:13" x14ac:dyDescent="0.55000000000000004">
      <c r="A1040">
        <v>1035</v>
      </c>
      <c r="C1040">
        <f t="shared" si="54"/>
        <v>1.7542761938816452E-2</v>
      </c>
      <c r="D1040">
        <f t="shared" si="55"/>
        <v>-1.3389385629498284E-4</v>
      </c>
      <c r="E1040" s="2">
        <f t="shared" si="56"/>
        <v>3.5027828760351526E-5</v>
      </c>
      <c r="K1040">
        <v>1035</v>
      </c>
      <c r="L1040" s="14">
        <v>-9.8389818665137603E-5</v>
      </c>
      <c r="M1040" s="14">
        <v>2.3461193214108202E-2</v>
      </c>
    </row>
    <row r="1041" spans="1:13" x14ac:dyDescent="0.55000000000000004">
      <c r="A1041">
        <v>1036</v>
      </c>
      <c r="C1041">
        <f t="shared" si="54"/>
        <v>7.4181521503560192E-3</v>
      </c>
      <c r="D1041">
        <f t="shared" si="55"/>
        <v>-1.3231746363236252E-4</v>
      </c>
      <c r="E1041" s="2">
        <f t="shared" si="56"/>
        <v>1.1495639810741826E-4</v>
      </c>
      <c r="K1041">
        <v>1036</v>
      </c>
      <c r="L1041" s="14">
        <v>-1.32625719599282E-4</v>
      </c>
      <c r="M1041" s="14">
        <v>1.81399243036625E-2</v>
      </c>
    </row>
    <row r="1042" spans="1:13" x14ac:dyDescent="0.55000000000000004">
      <c r="A1042">
        <v>1037</v>
      </c>
      <c r="C1042">
        <f t="shared" si="54"/>
        <v>-4.5682574655470185E-3</v>
      </c>
      <c r="D1042">
        <f t="shared" si="55"/>
        <v>-9.7532176629268436E-5</v>
      </c>
      <c r="E1042" s="2">
        <f t="shared" si="56"/>
        <v>1.6495950676699136E-4</v>
      </c>
      <c r="K1042">
        <v>1037</v>
      </c>
      <c r="L1042" s="14">
        <v>-1.3364468630955401E-4</v>
      </c>
      <c r="M1042" s="14">
        <v>8.2753988194440801E-3</v>
      </c>
    </row>
    <row r="1043" spans="1:13" x14ac:dyDescent="0.55000000000000004">
      <c r="A1043">
        <v>1038</v>
      </c>
      <c r="C1043">
        <f t="shared" si="54"/>
        <v>-1.5408130748874484E-2</v>
      </c>
      <c r="D1043">
        <f t="shared" si="55"/>
        <v>-3.8268369107497835E-5</v>
      </c>
      <c r="E1043" s="2">
        <f t="shared" si="56"/>
        <v>1.3797742226451476E-4</v>
      </c>
      <c r="K1043">
        <v>1038</v>
      </c>
      <c r="L1043" s="14">
        <v>-1.01191512262154E-4</v>
      </c>
      <c r="M1043" s="14">
        <v>-3.6617516359514399E-3</v>
      </c>
    </row>
    <row r="1044" spans="1:13" x14ac:dyDescent="0.55000000000000004">
      <c r="A1044">
        <v>1039</v>
      </c>
      <c r="C1044">
        <f t="shared" si="54"/>
        <v>-2.2380887991888542E-2</v>
      </c>
      <c r="D1044">
        <f t="shared" si="55"/>
        <v>3.0599992426968238E-5</v>
      </c>
      <c r="E1044" s="2">
        <f t="shared" si="56"/>
        <v>5.9276053250071913E-5</v>
      </c>
      <c r="K1044">
        <v>1039</v>
      </c>
      <c r="L1044" s="14">
        <v>-4.3394296222130401E-5</v>
      </c>
      <c r="M1044" s="14">
        <v>-1.4681793678264899E-2</v>
      </c>
    </row>
    <row r="1045" spans="1:13" x14ac:dyDescent="0.55000000000000004">
      <c r="A1045">
        <v>1040</v>
      </c>
      <c r="C1045">
        <f t="shared" si="54"/>
        <v>-2.3736514100666083E-2</v>
      </c>
      <c r="D1045">
        <f t="shared" si="55"/>
        <v>9.1788400858982763E-5</v>
      </c>
      <c r="E1045" s="2">
        <f t="shared" si="56"/>
        <v>2.9303437557523238E-6</v>
      </c>
      <c r="K1045">
        <v>1040</v>
      </c>
      <c r="L1045" s="14">
        <v>2.5271290505396098E-5</v>
      </c>
      <c r="M1045" s="14">
        <v>-2.2024689414621299E-2</v>
      </c>
    </row>
    <row r="1046" spans="1:13" x14ac:dyDescent="0.55000000000000004">
      <c r="A1046">
        <v>1041</v>
      </c>
      <c r="C1046">
        <f t="shared" si="54"/>
        <v>-1.9134775496263762E-2</v>
      </c>
      <c r="D1046">
        <f t="shared" si="55"/>
        <v>1.299398554214515E-4</v>
      </c>
      <c r="E1046" s="2">
        <f t="shared" si="56"/>
        <v>2.2246217073428118E-5</v>
      </c>
      <c r="K1046">
        <v>1041</v>
      </c>
      <c r="L1046" s="14">
        <v>8.7607525754141398E-5</v>
      </c>
      <c r="M1046" s="14">
        <v>-2.3851365055832002E-2</v>
      </c>
    </row>
    <row r="1047" spans="1:13" x14ac:dyDescent="0.55000000000000004">
      <c r="A1047">
        <v>1042</v>
      </c>
      <c r="C1047">
        <f t="shared" si="54"/>
        <v>-9.7306115713924734E-3</v>
      </c>
      <c r="D1047">
        <f t="shared" si="55"/>
        <v>1.3547914518838622E-4</v>
      </c>
      <c r="E1047" s="2">
        <f t="shared" si="56"/>
        <v>9.9474827019002858E-5</v>
      </c>
      <c r="K1047">
        <v>1042</v>
      </c>
      <c r="L1047" s="14">
        <v>1.28001912700128E-4</v>
      </c>
      <c r="M1047" s="14">
        <v>-1.9704318355682999E-2</v>
      </c>
    </row>
    <row r="1048" spans="1:13" x14ac:dyDescent="0.55000000000000004">
      <c r="A1048">
        <v>1043</v>
      </c>
      <c r="C1048">
        <f t="shared" si="54"/>
        <v>2.115730752863166E-3</v>
      </c>
      <c r="D1048">
        <f t="shared" si="55"/>
        <v>1.0701602518707392E-4</v>
      </c>
      <c r="E1048" s="2">
        <f t="shared" si="56"/>
        <v>1.6225495340429466E-4</v>
      </c>
      <c r="K1048">
        <v>1043</v>
      </c>
      <c r="L1048" s="14">
        <v>1.3633742654415101E-4</v>
      </c>
      <c r="M1048" s="14">
        <v>-1.06222028866364E-2</v>
      </c>
    </row>
    <row r="1049" spans="1:13" x14ac:dyDescent="0.55000000000000004">
      <c r="A1049">
        <v>1044</v>
      </c>
      <c r="C1049">
        <f t="shared" si="54"/>
        <v>1.3431069254183589E-2</v>
      </c>
      <c r="D1049">
        <f t="shared" si="55"/>
        <v>5.1694138583058986E-5</v>
      </c>
      <c r="E1049" s="2">
        <f t="shared" si="56"/>
        <v>1.5155481333989894E-4</v>
      </c>
      <c r="K1049">
        <v>1044</v>
      </c>
      <c r="L1049" s="14">
        <v>1.105263861342E-4</v>
      </c>
      <c r="M1049" s="14">
        <v>1.1203091907310101E-3</v>
      </c>
    </row>
    <row r="1050" spans="1:13" x14ac:dyDescent="0.55000000000000004">
      <c r="A1050">
        <v>1045</v>
      </c>
      <c r="C1050">
        <f t="shared" si="54"/>
        <v>2.1375492477248188E-2</v>
      </c>
      <c r="D1050">
        <f t="shared" si="55"/>
        <v>-1.6601887179384033E-5</v>
      </c>
      <c r="E1050" s="2">
        <f t="shared" si="56"/>
        <v>7.7321414320220697E-5</v>
      </c>
      <c r="K1050">
        <v>1045</v>
      </c>
      <c r="L1050" s="14">
        <v>5.70333266610176E-5</v>
      </c>
      <c r="M1050" s="14">
        <v>1.25822328813861E-2</v>
      </c>
    </row>
    <row r="1051" spans="1:13" x14ac:dyDescent="0.55000000000000004">
      <c r="A1051">
        <v>1046</v>
      </c>
      <c r="C1051">
        <f t="shared" si="54"/>
        <v>2.3955117648193247E-2</v>
      </c>
      <c r="D1051">
        <f t="shared" si="55"/>
        <v>-8.0731189199846921E-5</v>
      </c>
      <c r="E1051" s="2">
        <f t="shared" si="56"/>
        <v>9.3774323621916544E-6</v>
      </c>
      <c r="K1051">
        <v>1046</v>
      </c>
      <c r="L1051" s="14">
        <v>-1.07440832834889E-5</v>
      </c>
      <c r="M1051" s="14">
        <v>2.08928582923921E-2</v>
      </c>
    </row>
    <row r="1052" spans="1:13" x14ac:dyDescent="0.55000000000000004">
      <c r="A1052">
        <v>1047</v>
      </c>
      <c r="C1052">
        <f t="shared" si="54"/>
        <v>2.0522513223300426E-2</v>
      </c>
      <c r="D1052">
        <f t="shared" si="55"/>
        <v>-1.2459866440974038E-4</v>
      </c>
      <c r="E1052" s="2">
        <f t="shared" si="56"/>
        <v>1.1890252277466547E-5</v>
      </c>
      <c r="K1052">
        <v>1047</v>
      </c>
      <c r="L1052" s="14">
        <v>-7.5830570918191897E-5</v>
      </c>
      <c r="M1052" s="14">
        <v>2.3970737734185201E-2</v>
      </c>
    </row>
    <row r="1053" spans="1:13" x14ac:dyDescent="0.55000000000000004">
      <c r="A1053">
        <v>1048</v>
      </c>
      <c r="C1053">
        <f t="shared" si="54"/>
        <v>1.193919055968915E-2</v>
      </c>
      <c r="D1053">
        <f t="shared" si="55"/>
        <v>-1.3719450118448724E-4</v>
      </c>
      <c r="E1053" s="2">
        <f t="shared" si="56"/>
        <v>8.2915714694398743E-5</v>
      </c>
      <c r="K1053">
        <v>1048</v>
      </c>
      <c r="L1053" s="14">
        <v>-1.21924821647724E-4</v>
      </c>
      <c r="M1053" s="14">
        <v>2.1044997206790698E-2</v>
      </c>
    </row>
    <row r="1054" spans="1:13" x14ac:dyDescent="0.55000000000000004">
      <c r="A1054">
        <v>1049</v>
      </c>
      <c r="C1054">
        <f t="shared" si="54"/>
        <v>3.5938272376376148E-4</v>
      </c>
      <c r="D1054">
        <f t="shared" si="55"/>
        <v>-1.1535740999291019E-4</v>
      </c>
      <c r="E1054" s="2">
        <f t="shared" si="56"/>
        <v>1.559757167635117E-4</v>
      </c>
      <c r="K1054">
        <v>1049</v>
      </c>
      <c r="L1054" s="14">
        <v>-1.37482244428902E-4</v>
      </c>
      <c r="M1054" s="14">
        <v>1.2848406575270799E-2</v>
      </c>
    </row>
    <row r="1055" spans="1:13" x14ac:dyDescent="0.55000000000000004">
      <c r="A1055">
        <v>1050</v>
      </c>
      <c r="C1055">
        <f t="shared" si="54"/>
        <v>-1.1310622600638929E-2</v>
      </c>
      <c r="D1055">
        <f t="shared" si="55"/>
        <v>-6.4568040434589714E-5</v>
      </c>
      <c r="E1055" s="2">
        <f t="shared" si="56"/>
        <v>1.6242165352415712E-4</v>
      </c>
      <c r="K1055">
        <v>1050</v>
      </c>
      <c r="L1055" s="14">
        <v>-1.18606386214936E-4</v>
      </c>
      <c r="M1055" s="14">
        <v>1.43385281124669E-3</v>
      </c>
    </row>
    <row r="1056" spans="1:13" x14ac:dyDescent="0.55000000000000004">
      <c r="A1056">
        <v>1051</v>
      </c>
      <c r="C1056">
        <f t="shared" si="54"/>
        <v>-2.0141900061285564E-2</v>
      </c>
      <c r="D1056">
        <f t="shared" si="55"/>
        <v>2.4265462861430189E-6</v>
      </c>
      <c r="E1056" s="2">
        <f t="shared" si="56"/>
        <v>9.6080807162100831E-5</v>
      </c>
      <c r="K1056">
        <v>1051</v>
      </c>
      <c r="L1056" s="14">
        <v>-7.0024822792837002E-5</v>
      </c>
      <c r="M1056" s="14">
        <v>-1.03398182843312E-2</v>
      </c>
    </row>
    <row r="1057" spans="1:13" x14ac:dyDescent="0.55000000000000004">
      <c r="A1057">
        <v>1052</v>
      </c>
      <c r="C1057">
        <f t="shared" si="54"/>
        <v>-2.3917985164190539E-2</v>
      </c>
      <c r="D1057">
        <f t="shared" si="55"/>
        <v>6.8812121036816438E-5</v>
      </c>
      <c r="E1057" s="2">
        <f t="shared" si="56"/>
        <v>1.9308707290100364E-5</v>
      </c>
      <c r="K1057">
        <v>1052</v>
      </c>
      <c r="L1057" s="14">
        <v>-3.9051080998087097E-6</v>
      </c>
      <c r="M1057" s="14">
        <v>-1.9523817747022599E-2</v>
      </c>
    </row>
    <row r="1058" spans="1:13" x14ac:dyDescent="0.55000000000000004">
      <c r="A1058">
        <v>1053</v>
      </c>
      <c r="C1058">
        <f t="shared" si="54"/>
        <v>-2.1691160142051587E-2</v>
      </c>
      <c r="D1058">
        <f t="shared" si="55"/>
        <v>1.1792730385179717E-4</v>
      </c>
      <c r="E1058" s="2">
        <f t="shared" si="56"/>
        <v>4.5232603576634119E-6</v>
      </c>
      <c r="K1058">
        <v>1053</v>
      </c>
      <c r="L1058" s="14">
        <v>6.3192665142348698E-5</v>
      </c>
      <c r="M1058" s="14">
        <v>-2.3817955937999898E-2</v>
      </c>
    </row>
    <row r="1059" spans="1:13" x14ac:dyDescent="0.55000000000000004">
      <c r="A1059">
        <v>1054</v>
      </c>
      <c r="C1059">
        <f t="shared" si="54"/>
        <v>-1.4020311137674431E-2</v>
      </c>
      <c r="D1059">
        <f t="shared" si="55"/>
        <v>1.3744521911052289E-4</v>
      </c>
      <c r="E1059" s="2">
        <f t="shared" si="56"/>
        <v>6.6038834814508205E-5</v>
      </c>
      <c r="K1059">
        <v>1054</v>
      </c>
      <c r="L1059" s="14">
        <v>1.1446344338077E-4</v>
      </c>
      <c r="M1059" s="14">
        <v>-2.21467393084336E-2</v>
      </c>
    </row>
    <row r="1060" spans="1:13" x14ac:dyDescent="0.55000000000000004">
      <c r="A1060">
        <v>1055</v>
      </c>
      <c r="C1060">
        <f t="shared" si="54"/>
        <v>-2.8306595625195875E-3</v>
      </c>
      <c r="D1060">
        <f t="shared" si="55"/>
        <v>1.2246728148821272E-4</v>
      </c>
      <c r="E1060" s="2">
        <f t="shared" si="56"/>
        <v>1.4636341551546217E-4</v>
      </c>
      <c r="K1060">
        <v>1055</v>
      </c>
      <c r="L1060" s="14">
        <v>1.37066142144827E-4</v>
      </c>
      <c r="M1060" s="14">
        <v>-1.4928734430673701E-2</v>
      </c>
    </row>
    <row r="1061" spans="1:13" x14ac:dyDescent="0.55000000000000004">
      <c r="A1061">
        <v>1056</v>
      </c>
      <c r="C1061">
        <f t="shared" si="54"/>
        <v>9.0694278972885973E-3</v>
      </c>
      <c r="D1061">
        <f t="shared" si="55"/>
        <v>7.6752637618059452E-5</v>
      </c>
      <c r="E1061" s="2">
        <f t="shared" si="56"/>
        <v>1.7007194024062173E-4</v>
      </c>
      <c r="K1061">
        <v>1056</v>
      </c>
      <c r="L1061" s="14">
        <v>1.25339775312098E-4</v>
      </c>
      <c r="M1061" s="14">
        <v>-3.9717354036068299E-3</v>
      </c>
    </row>
    <row r="1062" spans="1:13" x14ac:dyDescent="0.55000000000000004">
      <c r="A1062">
        <v>1057</v>
      </c>
      <c r="C1062">
        <f t="shared" si="54"/>
        <v>1.8693280123265283E-2</v>
      </c>
      <c r="D1062">
        <f t="shared" si="55"/>
        <v>1.1774699523144946E-5</v>
      </c>
      <c r="E1062" s="2">
        <f t="shared" si="56"/>
        <v>1.1477416971529432E-4</v>
      </c>
      <c r="K1062">
        <v>1057</v>
      </c>
      <c r="L1062" s="14">
        <v>8.2221284200937697E-5</v>
      </c>
      <c r="M1062" s="14">
        <v>7.9800093941511194E-3</v>
      </c>
    </row>
    <row r="1063" spans="1:13" x14ac:dyDescent="0.55000000000000004">
      <c r="A1063">
        <v>1058</v>
      </c>
      <c r="C1063">
        <f t="shared" si="54"/>
        <v>2.3625513061409465E-2</v>
      </c>
      <c r="D1063">
        <f t="shared" si="55"/>
        <v>-5.6158439960856422E-5</v>
      </c>
      <c r="E1063" s="2">
        <f t="shared" si="56"/>
        <v>3.2403437417566362E-5</v>
      </c>
      <c r="K1063">
        <v>1058</v>
      </c>
      <c r="L1063" s="14">
        <v>1.8509962397835698E-5</v>
      </c>
      <c r="M1063" s="14">
        <v>1.79331113347596E-2</v>
      </c>
    </row>
    <row r="1064" spans="1:13" x14ac:dyDescent="0.55000000000000004">
      <c r="A1064">
        <v>1059</v>
      </c>
      <c r="C1064">
        <f t="shared" si="54"/>
        <v>2.2628240207511762E-2</v>
      </c>
      <c r="D1064">
        <f t="shared" si="55"/>
        <v>-1.099969947410235E-4</v>
      </c>
      <c r="E1064" s="2">
        <f t="shared" si="56"/>
        <v>5.8754384268694752E-7</v>
      </c>
      <c r="K1064">
        <v>1059</v>
      </c>
      <c r="L1064" s="14">
        <v>-4.9837294315274501E-5</v>
      </c>
      <c r="M1064" s="14">
        <v>2.3394754292631499E-2</v>
      </c>
    </row>
    <row r="1065" spans="1:13" x14ac:dyDescent="0.55000000000000004">
      <c r="A1065">
        <v>1060</v>
      </c>
      <c r="C1065">
        <f t="shared" si="54"/>
        <v>1.5951756027027576E-2</v>
      </c>
      <c r="D1065">
        <f t="shared" si="55"/>
        <v>-1.3622862239407276E-4</v>
      </c>
      <c r="E1065" s="2">
        <f t="shared" si="56"/>
        <v>4.9635968592705805E-5</v>
      </c>
      <c r="K1065">
        <v>1060</v>
      </c>
      <c r="L1065" s="14">
        <v>-1.05702491498995E-4</v>
      </c>
      <c r="M1065" s="14">
        <v>2.29970359073947E-2</v>
      </c>
    </row>
    <row r="1066" spans="1:13" x14ac:dyDescent="0.55000000000000004">
      <c r="A1066">
        <v>1061</v>
      </c>
      <c r="C1066">
        <f t="shared" si="54"/>
        <v>5.2717173201261968E-3</v>
      </c>
      <c r="D1066">
        <f t="shared" si="55"/>
        <v>-1.2826973729797503E-4</v>
      </c>
      <c r="E1066" s="2">
        <f t="shared" si="56"/>
        <v>1.3381515121109385E-4</v>
      </c>
      <c r="K1066">
        <v>1061</v>
      </c>
      <c r="L1066" s="14">
        <v>-1.3509384395614201E-4</v>
      </c>
      <c r="M1066" s="14">
        <v>1.68395672158974E-2</v>
      </c>
    </row>
    <row r="1067" spans="1:13" x14ac:dyDescent="0.55000000000000004">
      <c r="A1067">
        <v>1062</v>
      </c>
      <c r="C1067">
        <f t="shared" si="54"/>
        <v>-6.7314113150912687E-3</v>
      </c>
      <c r="D1067">
        <f t="shared" si="55"/>
        <v>-8.8117851852041824E-5</v>
      </c>
      <c r="E1067" s="2">
        <f t="shared" si="56"/>
        <v>1.741327207187313E-4</v>
      </c>
      <c r="K1067">
        <v>1062</v>
      </c>
      <c r="L1067" s="14">
        <v>-1.3065010513310801E-4</v>
      </c>
      <c r="M1067" s="14">
        <v>6.4645244500877701E-3</v>
      </c>
    </row>
    <row r="1068" spans="1:13" x14ac:dyDescent="0.55000000000000004">
      <c r="A1068">
        <v>1063</v>
      </c>
      <c r="C1068">
        <f t="shared" si="54"/>
        <v>-1.7045097597167835E-2</v>
      </c>
      <c r="D1068">
        <f t="shared" si="55"/>
        <v>-2.585024296825599E-5</v>
      </c>
      <c r="E1068" s="2">
        <f t="shared" si="56"/>
        <v>1.3260671790816318E-4</v>
      </c>
      <c r="K1068">
        <v>1063</v>
      </c>
      <c r="L1068" s="14">
        <v>-9.3484236985076597E-5</v>
      </c>
      <c r="M1068" s="14">
        <v>-5.52959856724459E-3</v>
      </c>
    </row>
    <row r="1069" spans="1:13" x14ac:dyDescent="0.55000000000000004">
      <c r="A1069">
        <v>1064</v>
      </c>
      <c r="C1069">
        <f t="shared" si="54"/>
        <v>-2.308082366453567E-2</v>
      </c>
      <c r="D1069">
        <f t="shared" si="55"/>
        <v>4.2905232020627886E-5</v>
      </c>
      <c r="E1069" s="2">
        <f t="shared" si="56"/>
        <v>4.8191701996357786E-5</v>
      </c>
      <c r="K1069">
        <v>1064</v>
      </c>
      <c r="L1069" s="14">
        <v>-3.2904661750029403E-5</v>
      </c>
      <c r="M1069" s="14">
        <v>-1.6138799320271398E-2</v>
      </c>
    </row>
    <row r="1070" spans="1:13" x14ac:dyDescent="0.55000000000000004">
      <c r="A1070">
        <v>1065</v>
      </c>
      <c r="C1070">
        <f t="shared" si="54"/>
        <v>-2.3323749497307169E-2</v>
      </c>
      <c r="D1070">
        <f t="shared" si="55"/>
        <v>1.0089239814294413E-4</v>
      </c>
      <c r="E1070" s="2">
        <f t="shared" si="56"/>
        <v>3.8169145928146436E-7</v>
      </c>
      <c r="K1070">
        <v>1065</v>
      </c>
      <c r="L1070" s="14">
        <v>3.59160901460145E-5</v>
      </c>
      <c r="M1070" s="14">
        <v>-2.2705937665693801E-2</v>
      </c>
    </row>
    <row r="1071" spans="1:13" x14ac:dyDescent="0.55000000000000004">
      <c r="A1071">
        <v>1066</v>
      </c>
      <c r="C1071">
        <f t="shared" si="54"/>
        <v>-1.7712905831956768E-2</v>
      </c>
      <c r="D1071">
        <f t="shared" si="55"/>
        <v>1.3355769897451542E-4</v>
      </c>
      <c r="E1071" s="2">
        <f t="shared" si="56"/>
        <v>3.4495972790309495E-5</v>
      </c>
      <c r="K1071">
        <v>1066</v>
      </c>
      <c r="L1071" s="14">
        <v>9.5741434457741705E-5</v>
      </c>
      <c r="M1071" s="14">
        <v>-2.35862330653322E-2</v>
      </c>
    </row>
    <row r="1072" spans="1:13" x14ac:dyDescent="0.55000000000000004">
      <c r="A1072">
        <v>1067</v>
      </c>
      <c r="C1072">
        <f t="shared" si="54"/>
        <v>-7.6564961612374458E-3</v>
      </c>
      <c r="D1072">
        <f t="shared" si="55"/>
        <v>1.3270283253681518E-4</v>
      </c>
      <c r="E1072" s="2">
        <f t="shared" si="56"/>
        <v>1.1886917069387317E-4</v>
      </c>
      <c r="K1072">
        <v>1067</v>
      </c>
      <c r="L1072" s="14">
        <v>1.3158774257278699E-4</v>
      </c>
      <c r="M1072" s="14">
        <v>-1.8559210075390801E-2</v>
      </c>
    </row>
    <row r="1073" spans="1:13" x14ac:dyDescent="0.55000000000000004">
      <c r="A1073">
        <v>1068</v>
      </c>
      <c r="C1073">
        <f t="shared" si="54"/>
        <v>4.3215326598049714E-3</v>
      </c>
      <c r="D1073">
        <f t="shared" si="55"/>
        <v>9.8542352286379897E-5</v>
      </c>
      <c r="E1073" s="2">
        <f t="shared" si="56"/>
        <v>1.743839215581457E-4</v>
      </c>
      <c r="K1073">
        <v>1068</v>
      </c>
      <c r="L1073" s="14">
        <v>1.3447708424938799E-4</v>
      </c>
      <c r="M1073" s="14">
        <v>-8.8839177890871705E-3</v>
      </c>
    </row>
    <row r="1074" spans="1:13" x14ac:dyDescent="0.55000000000000004">
      <c r="A1074">
        <v>1069</v>
      </c>
      <c r="C1074">
        <f t="shared" si="54"/>
        <v>1.5214947873891205E-2</v>
      </c>
      <c r="D1074">
        <f t="shared" si="55"/>
        <v>3.9649818720455979E-5</v>
      </c>
      <c r="E1074" s="2">
        <f t="shared" si="56"/>
        <v>1.4880440386010261E-4</v>
      </c>
      <c r="K1074">
        <v>1069</v>
      </c>
      <c r="L1074" s="14">
        <v>1.03685805940464E-4</v>
      </c>
      <c r="M1074" s="14">
        <v>3.0164068193182202E-3</v>
      </c>
    </row>
    <row r="1075" spans="1:13" x14ac:dyDescent="0.55000000000000004">
      <c r="A1075">
        <v>1070</v>
      </c>
      <c r="C1075">
        <f t="shared" si="54"/>
        <v>2.2289731877355466E-2</v>
      </c>
      <c r="D1075">
        <f t="shared" si="55"/>
        <v>-2.9193983592540521E-5</v>
      </c>
      <c r="E1075" s="2">
        <f t="shared" si="56"/>
        <v>6.6072158660064105E-5</v>
      </c>
      <c r="K1075">
        <v>1070</v>
      </c>
      <c r="L1075" s="14">
        <v>4.6925774313708497E-5</v>
      </c>
      <c r="M1075" s="14">
        <v>1.4161253627396E-2</v>
      </c>
    </row>
    <row r="1076" spans="1:13" x14ac:dyDescent="0.55000000000000004">
      <c r="A1076">
        <v>1071</v>
      </c>
      <c r="C1076">
        <f t="shared" si="54"/>
        <v>2.3770263009912414E-2</v>
      </c>
      <c r="D1076">
        <f t="shared" si="55"/>
        <v>-9.07107113842096E-5</v>
      </c>
      <c r="E1076" s="2">
        <f t="shared" si="56"/>
        <v>4.0438651865841064E-6</v>
      </c>
      <c r="K1076">
        <v>1071</v>
      </c>
      <c r="L1076" s="14">
        <v>-2.15871085962851E-5</v>
      </c>
      <c r="M1076" s="14">
        <v>2.17593266144528E-2</v>
      </c>
    </row>
    <row r="1077" spans="1:13" x14ac:dyDescent="0.55000000000000004">
      <c r="A1077">
        <v>1072</v>
      </c>
      <c r="C1077">
        <f t="shared" si="54"/>
        <v>1.9284959164413029E-2</v>
      </c>
      <c r="D1077">
        <f t="shared" si="55"/>
        <v>-1.2946096264868922E-4</v>
      </c>
      <c r="E1077" s="2">
        <f t="shared" si="56"/>
        <v>2.1369189811015065E-5</v>
      </c>
      <c r="K1077">
        <v>1072</v>
      </c>
      <c r="L1077" s="14">
        <v>-8.4693366241639701E-5</v>
      </c>
      <c r="M1077" s="14">
        <v>2.39076412658575E-2</v>
      </c>
    </row>
    <row r="1078" spans="1:13" x14ac:dyDescent="0.55000000000000004">
      <c r="A1078">
        <v>1073</v>
      </c>
      <c r="C1078">
        <f t="shared" si="54"/>
        <v>9.9595370634057712E-3</v>
      </c>
      <c r="D1078">
        <f t="shared" si="55"/>
        <v>-1.3571924110919272E-4</v>
      </c>
      <c r="E1078" s="2">
        <f t="shared" si="56"/>
        <v>1.0218383007971768E-4</v>
      </c>
      <c r="K1078">
        <v>1073</v>
      </c>
      <c r="L1078" s="14">
        <v>-1.26587644912275E-4</v>
      </c>
      <c r="M1078" s="14">
        <v>2.00681388499892E-2</v>
      </c>
    </row>
    <row r="1079" spans="1:13" x14ac:dyDescent="0.55000000000000004">
      <c r="A1079">
        <v>1074</v>
      </c>
      <c r="C1079">
        <f t="shared" si="54"/>
        <v>-1.8655189101401614E-3</v>
      </c>
      <c r="D1079">
        <f t="shared" si="55"/>
        <v>-1.0791485078623203E-4</v>
      </c>
      <c r="E1079" s="2">
        <f t="shared" si="56"/>
        <v>1.7077172167110922E-4</v>
      </c>
      <c r="K1079">
        <v>1074</v>
      </c>
      <c r="L1079" s="14">
        <v>-1.3677726262189399E-4</v>
      </c>
      <c r="M1079" s="14">
        <v>1.12024465654459E-2</v>
      </c>
    </row>
    <row r="1080" spans="1:13" x14ac:dyDescent="0.55000000000000004">
      <c r="A1080">
        <v>1075</v>
      </c>
      <c r="C1080">
        <f t="shared" si="54"/>
        <v>-1.322236895926285E-2</v>
      </c>
      <c r="D1080">
        <f t="shared" si="55"/>
        <v>-5.3026107580690209E-5</v>
      </c>
      <c r="E1080" s="2">
        <f t="shared" si="56"/>
        <v>1.6264923714118894E-4</v>
      </c>
      <c r="K1080">
        <v>1075</v>
      </c>
      <c r="L1080" s="14">
        <v>-1.1271016640332401E-4</v>
      </c>
      <c r="M1080" s="14">
        <v>-4.68967956346454E-4</v>
      </c>
    </row>
    <row r="1081" spans="1:13" x14ac:dyDescent="0.55000000000000004">
      <c r="A1081">
        <v>1076</v>
      </c>
      <c r="C1081">
        <f t="shared" si="54"/>
        <v>-2.12606831050377E-2</v>
      </c>
      <c r="D1081">
        <f t="shared" si="55"/>
        <v>1.517107092559822E-5</v>
      </c>
      <c r="E1081" s="2">
        <f t="shared" si="56"/>
        <v>8.5336146277192803E-5</v>
      </c>
      <c r="K1081">
        <v>1076</v>
      </c>
      <c r="L1081" s="14">
        <v>-6.04141098059315E-5</v>
      </c>
      <c r="M1081" s="14">
        <v>-1.20229265442058E-2</v>
      </c>
    </row>
    <row r="1082" spans="1:13" x14ac:dyDescent="0.55000000000000004">
      <c r="A1082">
        <v>1077</v>
      </c>
      <c r="C1082">
        <f t="shared" si="54"/>
        <v>-2.3963013931164456E-2</v>
      </c>
      <c r="D1082">
        <f t="shared" si="55"/>
        <v>7.9560630410621387E-5</v>
      </c>
      <c r="E1082" s="2">
        <f t="shared" si="56"/>
        <v>1.1541955338271384E-5</v>
      </c>
      <c r="K1082">
        <v>1077</v>
      </c>
      <c r="L1082" s="14">
        <v>7.0130353742853504E-6</v>
      </c>
      <c r="M1082" s="14">
        <v>-2.0565668594247501E-2</v>
      </c>
    </row>
    <row r="1083" spans="1:13" x14ac:dyDescent="0.55000000000000004">
      <c r="A1083">
        <v>1078</v>
      </c>
      <c r="C1083">
        <f t="shared" si="54"/>
        <v>-2.0651133360868015E-2</v>
      </c>
      <c r="D1083">
        <f t="shared" si="55"/>
        <v>1.2398214866774705E-4</v>
      </c>
      <c r="E1083" s="2">
        <f t="shared" si="56"/>
        <v>1.0932796789918655E-5</v>
      </c>
      <c r="K1083">
        <v>1078</v>
      </c>
      <c r="L1083" s="14">
        <v>7.2683722339299495E-5</v>
      </c>
      <c r="M1083" s="14">
        <v>-2.39576113647142E-2</v>
      </c>
    </row>
    <row r="1084" spans="1:13" x14ac:dyDescent="0.55000000000000004">
      <c r="A1084">
        <v>1079</v>
      </c>
      <c r="C1084">
        <f t="shared" si="54"/>
        <v>-1.2156253608383455E-2</v>
      </c>
      <c r="D1084">
        <f t="shared" si="55"/>
        <v>1.3728676094582732E-4</v>
      </c>
      <c r="E1084" s="2">
        <f t="shared" si="56"/>
        <v>8.4510663191316224E-5</v>
      </c>
      <c r="K1084">
        <v>1079</v>
      </c>
      <c r="L1084" s="14">
        <v>1.20150320147357E-4</v>
      </c>
      <c r="M1084" s="14">
        <v>-2.1349221746657199E-2</v>
      </c>
    </row>
    <row r="1085" spans="1:13" x14ac:dyDescent="0.55000000000000004">
      <c r="A1085">
        <v>1080</v>
      </c>
      <c r="C1085">
        <f t="shared" si="54"/>
        <v>-6.1041043375506011E-4</v>
      </c>
      <c r="D1085">
        <f t="shared" si="55"/>
        <v>1.1613529000219703E-4</v>
      </c>
      <c r="E1085" s="2">
        <f t="shared" si="56"/>
        <v>1.6341471902160695E-4</v>
      </c>
      <c r="K1085">
        <v>1080</v>
      </c>
      <c r="L1085" s="14">
        <v>1.3752452491603599E-4</v>
      </c>
      <c r="M1085" s="14">
        <v>-1.33937871011934E-2</v>
      </c>
    </row>
    <row r="1086" spans="1:13" x14ac:dyDescent="0.55000000000000004">
      <c r="A1086">
        <v>1081</v>
      </c>
      <c r="C1086">
        <f t="shared" si="54"/>
        <v>1.1088632893351293E-2</v>
      </c>
      <c r="D1086">
        <f t="shared" si="55"/>
        <v>6.5836309205888607E-5</v>
      </c>
      <c r="E1086" s="2">
        <f t="shared" si="56"/>
        <v>1.735128668066063E-4</v>
      </c>
      <c r="K1086">
        <v>1081</v>
      </c>
      <c r="L1086" s="14">
        <v>1.2045485927928E-4</v>
      </c>
      <c r="M1086" s="14">
        <v>-2.0837953872128601E-3</v>
      </c>
    </row>
    <row r="1087" spans="1:13" x14ac:dyDescent="0.55000000000000004">
      <c r="A1087">
        <v>1082</v>
      </c>
      <c r="C1087">
        <f t="shared" si="54"/>
        <v>2.0004663094082276E-2</v>
      </c>
      <c r="D1087">
        <f t="shared" si="55"/>
        <v>-9.8619748169137439E-7</v>
      </c>
      <c r="E1087" s="2">
        <f t="shared" si="56"/>
        <v>1.0519717248525013E-4</v>
      </c>
      <c r="K1087">
        <v>1082</v>
      </c>
      <c r="L1087" s="14">
        <v>7.3216526888330395E-5</v>
      </c>
      <c r="M1087" s="14">
        <v>9.7480958084232901E-3</v>
      </c>
    </row>
    <row r="1088" spans="1:13" x14ac:dyDescent="0.55000000000000004">
      <c r="A1088">
        <v>1083</v>
      </c>
      <c r="C1088">
        <f t="shared" si="54"/>
        <v>2.3899944523071828E-2</v>
      </c>
      <c r="D1088">
        <f t="shared" si="55"/>
        <v>-6.7561189388544234E-5</v>
      </c>
      <c r="E1088" s="2">
        <f t="shared" si="56"/>
        <v>2.2671202189368686E-5</v>
      </c>
      <c r="K1088">
        <v>1083</v>
      </c>
      <c r="L1088" s="14">
        <v>7.6406611358406892E-6</v>
      </c>
      <c r="M1088" s="14">
        <v>1.9138515936043699E-2</v>
      </c>
    </row>
    <row r="1089" spans="1:13" x14ac:dyDescent="0.55000000000000004">
      <c r="A1089">
        <v>1084</v>
      </c>
      <c r="C1089">
        <f t="shared" si="54"/>
        <v>2.1796843647695699E-2</v>
      </c>
      <c r="D1089">
        <f t="shared" si="55"/>
        <v>-1.1717974683612164E-4</v>
      </c>
      <c r="E1089" s="2">
        <f t="shared" si="56"/>
        <v>3.7586832143237178E-6</v>
      </c>
      <c r="K1089">
        <v>1084</v>
      </c>
      <c r="L1089" s="14">
        <v>-5.98488555973408E-5</v>
      </c>
      <c r="M1089" s="14">
        <v>2.3735576020748699E-2</v>
      </c>
    </row>
    <row r="1090" spans="1:13" x14ac:dyDescent="0.55000000000000004">
      <c r="A1090">
        <v>1085</v>
      </c>
      <c r="C1090">
        <f t="shared" si="54"/>
        <v>1.4223194457796431E-2</v>
      </c>
      <c r="D1090">
        <f t="shared" si="55"/>
        <v>-1.3738865778112564E-4</v>
      </c>
      <c r="E1090" s="2">
        <f t="shared" si="56"/>
        <v>6.666264269192017E-5</v>
      </c>
      <c r="K1090">
        <v>1085</v>
      </c>
      <c r="L1090" s="14">
        <v>-1.12348855170822E-4</v>
      </c>
      <c r="M1090" s="14">
        <v>2.2387913846233499E-2</v>
      </c>
    </row>
    <row r="1091" spans="1:13" x14ac:dyDescent="0.55000000000000004">
      <c r="A1091">
        <v>1086</v>
      </c>
      <c r="C1091">
        <f t="shared" si="54"/>
        <v>3.0798232601669875E-3</v>
      </c>
      <c r="D1091">
        <f t="shared" si="55"/>
        <v>-1.2311591154644027E-4</v>
      </c>
      <c r="E1091" s="2">
        <f t="shared" si="56"/>
        <v>1.5260245212938165E-4</v>
      </c>
      <c r="K1091">
        <v>1086</v>
      </c>
      <c r="L1091" s="14">
        <v>-1.3671038700507299E-4</v>
      </c>
      <c r="M1091" s="14">
        <v>1.54330597643946E-2</v>
      </c>
    </row>
    <row r="1092" spans="1:13" x14ac:dyDescent="0.55000000000000004">
      <c r="A1092">
        <v>1087</v>
      </c>
      <c r="C1092">
        <f t="shared" si="54"/>
        <v>-8.8365186581949202E-3</v>
      </c>
      <c r="D1092">
        <f t="shared" si="55"/>
        <v>-7.7943666591532321E-5</v>
      </c>
      <c r="E1092" s="2">
        <f t="shared" si="56"/>
        <v>1.8088686560067165E-4</v>
      </c>
      <c r="K1092">
        <v>1087</v>
      </c>
      <c r="L1092" s="14">
        <v>-1.26831954324234E-4</v>
      </c>
      <c r="M1092" s="14">
        <v>4.6129001248109702E-3</v>
      </c>
    </row>
    <row r="1093" spans="1:13" x14ac:dyDescent="0.55000000000000004">
      <c r="A1093">
        <v>1088</v>
      </c>
      <c r="C1093">
        <f t="shared" si="54"/>
        <v>-1.8535080652443442E-2</v>
      </c>
      <c r="D1093">
        <f t="shared" si="55"/>
        <v>-1.3209204244310861E-5</v>
      </c>
      <c r="E1093" s="2">
        <f t="shared" si="56"/>
        <v>1.248245704526685E-4</v>
      </c>
      <c r="K1093">
        <v>1088</v>
      </c>
      <c r="L1093" s="14">
        <v>-8.5187671874568103E-5</v>
      </c>
      <c r="M1093" s="14">
        <v>-7.3625889673864103E-3</v>
      </c>
    </row>
    <row r="1094" spans="1:13" x14ac:dyDescent="0.55000000000000004">
      <c r="A1094">
        <v>1089</v>
      </c>
      <c r="C1094">
        <f t="shared" ref="C1094:C1157" si="57">$D$1*COS($B$2*(A1094-$L$2)+$B$1)</f>
        <v>-2.3581728091462577E-2</v>
      </c>
      <c r="D1094">
        <f t="shared" ref="D1094:D1157" si="58">$D$2*COS($B$2*(A1094-$L$3)+$B$3)</f>
        <v>5.4840489940275528E-5</v>
      </c>
      <c r="E1094" s="2">
        <f t="shared" ref="E1094:E1157" si="59">(M1094-C1094)^2</f>
        <v>3.7059556949498265E-5</v>
      </c>
      <c r="K1094">
        <v>1089</v>
      </c>
      <c r="L1094" s="14">
        <v>-2.2207608537966301E-5</v>
      </c>
      <c r="M1094" s="14">
        <v>-1.74940719785158E-2</v>
      </c>
    </row>
    <row r="1095" spans="1:13" x14ac:dyDescent="0.55000000000000004">
      <c r="A1095">
        <v>1090</v>
      </c>
      <c r="C1095">
        <f t="shared" si="57"/>
        <v>-2.2709858842955184E-2</v>
      </c>
      <c r="D1095">
        <f t="shared" si="58"/>
        <v>1.0912637709575965E-4</v>
      </c>
      <c r="E1095" s="2">
        <f t="shared" si="59"/>
        <v>2.8536674926641021E-7</v>
      </c>
      <c r="K1095">
        <v>1090</v>
      </c>
      <c r="L1095" s="14">
        <v>4.6334488122970599E-5</v>
      </c>
      <c r="M1095" s="14">
        <v>-2.3244056137282299E-2</v>
      </c>
    </row>
    <row r="1096" spans="1:13" x14ac:dyDescent="0.55000000000000004">
      <c r="A1096">
        <v>1091</v>
      </c>
      <c r="C1096">
        <f t="shared" si="57"/>
        <v>-1.613829371078173E-2</v>
      </c>
      <c r="D1096">
        <f t="shared" si="58"/>
        <v>1.3602384380188487E-4</v>
      </c>
      <c r="E1096" s="2">
        <f t="shared" si="59"/>
        <v>4.947896417696892E-5</v>
      </c>
      <c r="K1096">
        <v>1091</v>
      </c>
      <c r="L1096" s="14">
        <v>1.03271824795213E-4</v>
      </c>
      <c r="M1096" s="14">
        <v>-2.31724222408108E-2</v>
      </c>
    </row>
    <row r="1097" spans="1:13" x14ac:dyDescent="0.55000000000000004">
      <c r="A1097">
        <v>1092</v>
      </c>
      <c r="C1097">
        <f t="shared" si="57"/>
        <v>-5.5163570254575548E-3</v>
      </c>
      <c r="D1097">
        <f t="shared" si="58"/>
        <v>1.2878219286926388E-4</v>
      </c>
      <c r="E1097" s="2">
        <f t="shared" si="59"/>
        <v>1.3878617464307418E-4</v>
      </c>
      <c r="K1097">
        <v>1092</v>
      </c>
      <c r="L1097" s="14">
        <v>1.34344092295605E-4</v>
      </c>
      <c r="M1097" s="14">
        <v>-1.7297111442856901E-2</v>
      </c>
    </row>
    <row r="1098" spans="1:13" x14ac:dyDescent="0.55000000000000004">
      <c r="A1098">
        <v>1093</v>
      </c>
      <c r="C1098">
        <f t="shared" si="57"/>
        <v>6.4900689976664502E-3</v>
      </c>
      <c r="D1098">
        <f t="shared" si="58"/>
        <v>8.9218926039929186E-5</v>
      </c>
      <c r="E1098" s="2">
        <f t="shared" si="59"/>
        <v>1.8440827322590254E-4</v>
      </c>
      <c r="K1098">
        <v>1093</v>
      </c>
      <c r="L1098" s="14">
        <v>1.3176904847031899E-4</v>
      </c>
      <c r="M1098" s="14">
        <v>-7.0896317805503699E-3</v>
      </c>
    </row>
    <row r="1099" spans="1:13" x14ac:dyDescent="0.55000000000000004">
      <c r="A1099">
        <v>1094</v>
      </c>
      <c r="C1099">
        <f t="shared" si="57"/>
        <v>1.6867624502156821E-2</v>
      </c>
      <c r="D1099">
        <f t="shared" si="58"/>
        <v>2.726358936072185E-5</v>
      </c>
      <c r="E1099" s="2">
        <f t="shared" si="59"/>
        <v>1.4337989367322956E-4</v>
      </c>
      <c r="K1099">
        <v>1094</v>
      </c>
      <c r="L1099" s="14">
        <v>9.6191629019811201E-5</v>
      </c>
      <c r="M1099" s="14">
        <v>4.8934901420776104E-3</v>
      </c>
    </row>
    <row r="1100" spans="1:13" x14ac:dyDescent="0.55000000000000004">
      <c r="A1100">
        <v>1095</v>
      </c>
      <c r="C1100">
        <f t="shared" si="57"/>
        <v>2.3011761797991862E-2</v>
      </c>
      <c r="D1100">
        <f t="shared" si="58"/>
        <v>-4.1534333577302119E-5</v>
      </c>
      <c r="E1100" s="2">
        <f t="shared" si="59"/>
        <v>5.418070970025907E-5</v>
      </c>
      <c r="K1100">
        <v>1095</v>
      </c>
      <c r="L1100" s="14">
        <v>3.6522419351747202E-5</v>
      </c>
      <c r="M1100" s="14">
        <v>1.5651007101613299E-2</v>
      </c>
    </row>
    <row r="1101" spans="1:13" x14ac:dyDescent="0.55000000000000004">
      <c r="A1101">
        <v>1096</v>
      </c>
      <c r="C1101">
        <f t="shared" si="57"/>
        <v>2.3380431932024295E-2</v>
      </c>
      <c r="D1101">
        <f t="shared" si="58"/>
        <v>-9.9908014261784373E-5</v>
      </c>
      <c r="E1101" s="2">
        <f t="shared" si="59"/>
        <v>7.9530668935568126E-7</v>
      </c>
      <c r="K1101">
        <v>1096</v>
      </c>
      <c r="L1101" s="14">
        <v>-3.22940568116025E-5</v>
      </c>
      <c r="M1101" s="14">
        <v>2.2488632240750699E-2</v>
      </c>
    </row>
    <row r="1102" spans="1:13" x14ac:dyDescent="0.55000000000000004">
      <c r="A1102">
        <v>1097</v>
      </c>
      <c r="C1102">
        <f t="shared" si="57"/>
        <v>1.7881106471562474E-2</v>
      </c>
      <c r="D1102">
        <f t="shared" si="58"/>
        <v>-1.3320688926058479E-4</v>
      </c>
      <c r="E1102" s="2">
        <f t="shared" si="59"/>
        <v>3.3787870210548044E-5</v>
      </c>
      <c r="K1102">
        <v>1097</v>
      </c>
      <c r="L1102" s="14">
        <v>-9.3022286108702395E-5</v>
      </c>
      <c r="M1102" s="14">
        <v>2.3693839925846099E-2</v>
      </c>
    </row>
    <row r="1103" spans="1:13" x14ac:dyDescent="0.55000000000000004">
      <c r="A1103">
        <v>1098</v>
      </c>
      <c r="C1103">
        <f t="shared" si="57"/>
        <v>7.8940001906304125E-3</v>
      </c>
      <c r="D1103">
        <f t="shared" si="58"/>
        <v>-1.3307364283372076E-4</v>
      </c>
      <c r="E1103" s="2">
        <f t="shared" si="59"/>
        <v>1.2256213050649395E-4</v>
      </c>
      <c r="K1103">
        <v>1098</v>
      </c>
      <c r="L1103" s="14">
        <v>-1.3045250678150899E-4</v>
      </c>
      <c r="M1103" s="14">
        <v>1.8964778415601499E-2</v>
      </c>
    </row>
    <row r="1104" spans="1:13" x14ac:dyDescent="0.55000000000000004">
      <c r="A1104">
        <v>1099</v>
      </c>
      <c r="C1104">
        <f t="shared" si="57"/>
        <v>-4.0743337458432763E-3</v>
      </c>
      <c r="D1104">
        <f t="shared" si="58"/>
        <v>-9.9541717025722082E-5</v>
      </c>
      <c r="E1104" s="2">
        <f t="shared" si="59"/>
        <v>1.8387913924934523E-4</v>
      </c>
      <c r="K1104">
        <v>1099</v>
      </c>
      <c r="L1104" s="14">
        <v>-1.35210087862288E-4</v>
      </c>
      <c r="M1104" s="14">
        <v>9.4858705022256001E-3</v>
      </c>
    </row>
    <row r="1105" spans="1:13" x14ac:dyDescent="0.55000000000000004">
      <c r="A1105">
        <v>1100</v>
      </c>
      <c r="C1105">
        <f t="shared" si="57"/>
        <v>-1.5020095792258745E-2</v>
      </c>
      <c r="D1105">
        <f t="shared" si="58"/>
        <v>-4.102691841735946E-5</v>
      </c>
      <c r="E1105" s="2">
        <f t="shared" si="59"/>
        <v>1.6005446227011284E-4</v>
      </c>
      <c r="K1105">
        <v>1100</v>
      </c>
      <c r="L1105" s="14">
        <v>-1.0610346365546801E-4</v>
      </c>
      <c r="M1105" s="14">
        <v>-2.36883252450114E-3</v>
      </c>
    </row>
    <row r="1106" spans="1:13" x14ac:dyDescent="0.55000000000000004">
      <c r="A1106">
        <v>1101</v>
      </c>
      <c r="C1106">
        <f t="shared" si="57"/>
        <v>-2.219613039332629E-2</v>
      </c>
      <c r="D1106">
        <f t="shared" si="58"/>
        <v>2.7784771934618115E-5</v>
      </c>
      <c r="E1106" s="2">
        <f t="shared" si="59"/>
        <v>7.3374362585927014E-5</v>
      </c>
      <c r="K1106">
        <v>1101</v>
      </c>
      <c r="L1106" s="14">
        <v>-5.0422568758033203E-5</v>
      </c>
      <c r="M1106" s="14">
        <v>-1.36302467502964E-2</v>
      </c>
    </row>
    <row r="1107" spans="1:13" x14ac:dyDescent="0.55000000000000004">
      <c r="A1107">
        <v>1102</v>
      </c>
      <c r="C1107">
        <f t="shared" si="57"/>
        <v>-2.3801404123048917E-2</v>
      </c>
      <c r="D1107">
        <f t="shared" si="58"/>
        <v>8.9623070187818155E-5</v>
      </c>
      <c r="E1107" s="2">
        <f t="shared" si="59"/>
        <v>5.398759138411357E-6</v>
      </c>
      <c r="K1107">
        <v>1102</v>
      </c>
      <c r="L1107" s="14">
        <v>1.78869712837584E-5</v>
      </c>
      <c r="M1107" s="14">
        <v>-2.1477881121567899E-2</v>
      </c>
    </row>
    <row r="1108" spans="1:13" x14ac:dyDescent="0.55000000000000004">
      <c r="A1108">
        <v>1103</v>
      </c>
      <c r="C1108">
        <f t="shared" si="57"/>
        <v>-1.943302711172059E-2</v>
      </c>
      <c r="D1108">
        <f t="shared" si="58"/>
        <v>1.2896786692846368E-4</v>
      </c>
      <c r="E1108" s="2">
        <f t="shared" si="59"/>
        <v>2.0369153099598209E-5</v>
      </c>
      <c r="K1108">
        <v>1103</v>
      </c>
      <c r="L1108" s="14">
        <v>8.1716608404818795E-5</v>
      </c>
      <c r="M1108" s="14">
        <v>-2.3946246926841299E-2</v>
      </c>
    </row>
    <row r="1109" spans="1:13" x14ac:dyDescent="0.55000000000000004">
      <c r="A1109">
        <v>1104</v>
      </c>
      <c r="C1109">
        <f t="shared" si="57"/>
        <v>-1.0187369911095485E-2</v>
      </c>
      <c r="D1109">
        <f t="shared" si="58"/>
        <v>1.359444474972353E-4</v>
      </c>
      <c r="E1109" s="2">
        <f t="shared" si="59"/>
        <v>1.0464792268257028E-4</v>
      </c>
      <c r="K1109">
        <v>1104</v>
      </c>
      <c r="L1109" s="14">
        <v>1.25079814017857E-4</v>
      </c>
      <c r="M1109" s="14">
        <v>-2.04171266375563E-2</v>
      </c>
    </row>
    <row r="1110" spans="1:13" x14ac:dyDescent="0.55000000000000004">
      <c r="A1110">
        <v>1105</v>
      </c>
      <c r="C1110">
        <f t="shared" si="57"/>
        <v>1.6151024044332159E-3</v>
      </c>
      <c r="D1110">
        <f t="shared" si="58"/>
        <v>1.0880183722618708E-4</v>
      </c>
      <c r="E1110" s="2">
        <f t="shared" si="59"/>
        <v>1.7927905108444274E-4</v>
      </c>
      <c r="K1110">
        <v>1105</v>
      </c>
      <c r="L1110" s="14">
        <v>1.37116004271289E-4</v>
      </c>
      <c r="M1110" s="14">
        <v>-1.1774410323237E-2</v>
      </c>
    </row>
    <row r="1111" spans="1:13" x14ac:dyDescent="0.55000000000000004">
      <c r="A1111">
        <v>1106</v>
      </c>
      <c r="C1111">
        <f t="shared" si="57"/>
        <v>1.3012218060149013E-2</v>
      </c>
      <c r="D1111">
        <f t="shared" si="58"/>
        <v>5.4352259172283465E-5</v>
      </c>
      <c r="E1111" s="2">
        <f t="shared" si="59"/>
        <v>1.7410638778073834E-4</v>
      </c>
      <c r="K1111">
        <v>1106</v>
      </c>
      <c r="L1111" s="14">
        <v>1.14810640649041E-4</v>
      </c>
      <c r="M1111" s="14">
        <v>-1.8271990032425099E-4</v>
      </c>
    </row>
    <row r="1112" spans="1:13" x14ac:dyDescent="0.55000000000000004">
      <c r="A1112">
        <v>1107</v>
      </c>
      <c r="C1112">
        <f t="shared" si="57"/>
        <v>2.1143541258584829E-2</v>
      </c>
      <c r="D1112">
        <f t="shared" si="58"/>
        <v>-1.3738590279045326E-5</v>
      </c>
      <c r="E1112" s="2">
        <f t="shared" si="59"/>
        <v>9.3872988901113203E-5</v>
      </c>
      <c r="K1112">
        <v>1107</v>
      </c>
      <c r="L1112" s="14">
        <v>6.3750239842734097E-5</v>
      </c>
      <c r="M1112" s="14">
        <v>1.14547338551366E-2</v>
      </c>
    </row>
    <row r="1113" spans="1:13" x14ac:dyDescent="0.55000000000000004">
      <c r="A1113">
        <v>1108</v>
      </c>
      <c r="C1113">
        <f t="shared" si="57"/>
        <v>2.396828127164212E-2</v>
      </c>
      <c r="D1113">
        <f t="shared" si="58"/>
        <v>-7.8381343156658451E-5</v>
      </c>
      <c r="E1113" s="2">
        <f t="shared" si="59"/>
        <v>1.4025046084907834E-5</v>
      </c>
      <c r="K1113">
        <v>1108</v>
      </c>
      <c r="L1113" s="14">
        <v>-3.2768040099623401E-6</v>
      </c>
      <c r="M1113" s="14">
        <v>2.02232784565687E-2</v>
      </c>
    </row>
    <row r="1114" spans="1:13" x14ac:dyDescent="0.55000000000000004">
      <c r="A1114">
        <v>1109</v>
      </c>
      <c r="C1114">
        <f t="shared" si="57"/>
        <v>2.0777487896863601E-2</v>
      </c>
      <c r="D1114">
        <f t="shared" si="58"/>
        <v>-1.2335203104996259E-4</v>
      </c>
      <c r="E1114" s="2">
        <f t="shared" si="59"/>
        <v>9.9180250827880471E-6</v>
      </c>
      <c r="K1114">
        <v>1109</v>
      </c>
      <c r="L1114" s="14">
        <v>-6.94831519705475E-5</v>
      </c>
      <c r="M1114" s="14">
        <v>2.39267775124417E-2</v>
      </c>
    </row>
    <row r="1115" spans="1:13" x14ac:dyDescent="0.55000000000000004">
      <c r="A1115">
        <v>1110</v>
      </c>
      <c r="C1115">
        <f t="shared" si="57"/>
        <v>1.2371983014704595E-2</v>
      </c>
      <c r="D1115">
        <f t="shared" si="58"/>
        <v>-1.3736395920445856E-4</v>
      </c>
      <c r="E1115" s="2">
        <f t="shared" si="59"/>
        <v>8.5852894329625388E-5</v>
      </c>
      <c r="K1115">
        <v>1110</v>
      </c>
      <c r="L1115" s="14">
        <v>-1.18287013477927E-4</v>
      </c>
      <c r="M1115" s="14">
        <v>2.1637666709371998E-2</v>
      </c>
    </row>
    <row r="1116" spans="1:13" x14ac:dyDescent="0.55000000000000004">
      <c r="A1116">
        <v>1111</v>
      </c>
      <c r="C1116">
        <f t="shared" si="57"/>
        <v>8.61371176587027E-4</v>
      </c>
      <c r="D1116">
        <f t="shared" si="58"/>
        <v>-1.1690042900140387E-4</v>
      </c>
      <c r="E1116" s="2">
        <f t="shared" si="59"/>
        <v>1.7076992865758993E-4</v>
      </c>
      <c r="K1116">
        <v>1111</v>
      </c>
      <c r="L1116" s="14">
        <v>-1.3746515866040301E-4</v>
      </c>
      <c r="M1116" s="14">
        <v>1.3929268048600899E-2</v>
      </c>
    </row>
    <row r="1117" spans="1:13" x14ac:dyDescent="0.55000000000000004">
      <c r="A1117">
        <v>1112</v>
      </c>
      <c r="C1117">
        <f t="shared" si="57"/>
        <v>-1.0865426670549693E-2</v>
      </c>
      <c r="D1117">
        <f t="shared" si="58"/>
        <v>-6.7097355184955013E-5</v>
      </c>
      <c r="E1117" s="2">
        <f t="shared" si="59"/>
        <v>1.8489539108305971E-4</v>
      </c>
      <c r="K1117">
        <v>1112</v>
      </c>
      <c r="L1117" s="14">
        <v>-1.2221430208444699E-4</v>
      </c>
      <c r="M1117" s="14">
        <v>2.7321977941522101E-3</v>
      </c>
    </row>
    <row r="1118" spans="1:13" x14ac:dyDescent="0.55000000000000004">
      <c r="A1118">
        <v>1113</v>
      </c>
      <c r="C1118">
        <f t="shared" si="57"/>
        <v>-1.9865231448463552E-2</v>
      </c>
      <c r="D1118">
        <f t="shared" si="58"/>
        <v>-4.5425951709958242E-7</v>
      </c>
      <c r="E1118" s="2">
        <f t="shared" si="59"/>
        <v>1.1483400839097934E-4</v>
      </c>
      <c r="K1118">
        <v>1113</v>
      </c>
      <c r="L1118" s="14">
        <v>-7.6354115388954001E-5</v>
      </c>
      <c r="M1118" s="14">
        <v>-9.1491683471665395E-3</v>
      </c>
    </row>
    <row r="1119" spans="1:13" x14ac:dyDescent="0.55000000000000004">
      <c r="A1119">
        <v>1114</v>
      </c>
      <c r="C1119">
        <f t="shared" si="57"/>
        <v>-2.3879281858703492E-2</v>
      </c>
      <c r="D1119">
        <f t="shared" si="58"/>
        <v>6.6302845714516148E-5</v>
      </c>
      <c r="E1119" s="2">
        <f t="shared" si="59"/>
        <v>2.6421793181597988E-5</v>
      </c>
      <c r="K1119">
        <v>1114</v>
      </c>
      <c r="L1119" s="14">
        <v>-1.13705668277533E-5</v>
      </c>
      <c r="M1119" s="14">
        <v>-1.8739068518617501E-2</v>
      </c>
    </row>
    <row r="1120" spans="1:13" x14ac:dyDescent="0.55000000000000004">
      <c r="A1120">
        <v>1115</v>
      </c>
      <c r="C1120">
        <f t="shared" si="57"/>
        <v>-2.1900135857793469E-2</v>
      </c>
      <c r="D1120">
        <f t="shared" si="58"/>
        <v>1.164193342248718E-4</v>
      </c>
      <c r="E1120" s="2">
        <f t="shared" si="59"/>
        <v>3.0120188166267741E-6</v>
      </c>
      <c r="K1120">
        <v>1115</v>
      </c>
      <c r="L1120" s="14">
        <v>5.64608107333335E-5</v>
      </c>
      <c r="M1120" s="14">
        <v>-2.3635652730839299E-2</v>
      </c>
    </row>
    <row r="1121" spans="1:13" x14ac:dyDescent="0.55000000000000004">
      <c r="A1121">
        <v>1116</v>
      </c>
      <c r="C1121">
        <f t="shared" si="57"/>
        <v>-1.4424517374856801E-2</v>
      </c>
      <c r="D1121">
        <f t="shared" si="58"/>
        <v>1.3731702377006949E-4</v>
      </c>
      <c r="E1121" s="2">
        <f t="shared" si="59"/>
        <v>6.7043732387223176E-5</v>
      </c>
      <c r="K1121">
        <v>1116</v>
      </c>
      <c r="L1121" s="14">
        <v>1.10151227988816E-4</v>
      </c>
      <c r="M1121" s="14">
        <v>-2.2612541091677801E-2</v>
      </c>
    </row>
    <row r="1122" spans="1:13" x14ac:dyDescent="0.55000000000000004">
      <c r="A1122">
        <v>1117</v>
      </c>
      <c r="C1122">
        <f t="shared" si="57"/>
        <v>-3.3286490755585515E-3</v>
      </c>
      <c r="D1122">
        <f t="shared" si="58"/>
        <v>1.2375103476242765E-4</v>
      </c>
      <c r="E1122" s="2">
        <f t="shared" si="59"/>
        <v>1.5869270253292996E-4</v>
      </c>
      <c r="K1122">
        <v>1117</v>
      </c>
      <c r="L1122" s="14">
        <v>1.3625358686589E-4</v>
      </c>
      <c r="M1122" s="14">
        <v>-1.5925978258084901E-2</v>
      </c>
    </row>
    <row r="1123" spans="1:13" x14ac:dyDescent="0.55000000000000004">
      <c r="A1123">
        <v>1118</v>
      </c>
      <c r="C1123">
        <f t="shared" si="57"/>
        <v>8.6026399793434991E-3</v>
      </c>
      <c r="D1123">
        <f t="shared" si="58"/>
        <v>7.912614449448055E-5</v>
      </c>
      <c r="E1123" s="2">
        <f t="shared" si="59"/>
        <v>1.9191379209593554E-4</v>
      </c>
      <c r="K1123">
        <v>1118</v>
      </c>
      <c r="L1123" s="14">
        <v>1.2823038965651499E-4</v>
      </c>
      <c r="M1123" s="14">
        <v>-5.2506553721580898E-3</v>
      </c>
    </row>
    <row r="1124" spans="1:13" x14ac:dyDescent="0.55000000000000004">
      <c r="A1124">
        <v>1119</v>
      </c>
      <c r="C1124">
        <f t="shared" si="57"/>
        <v>1.8374847728680813E-2</v>
      </c>
      <c r="D1124">
        <f t="shared" si="58"/>
        <v>1.4642259805598826E-5</v>
      </c>
      <c r="E1124" s="2">
        <f t="shared" si="59"/>
        <v>1.3537604078363199E-4</v>
      </c>
      <c r="K1124">
        <v>1119</v>
      </c>
      <c r="L1124" s="14">
        <v>8.8091095874080397E-5</v>
      </c>
      <c r="M1124" s="14">
        <v>6.7397267244268403E-3</v>
      </c>
    </row>
    <row r="1125" spans="1:13" x14ac:dyDescent="0.55000000000000004">
      <c r="A1125">
        <v>1120</v>
      </c>
      <c r="C1125">
        <f t="shared" si="57"/>
        <v>2.3535356009251523E-2</v>
      </c>
      <c r="D1125">
        <f t="shared" si="58"/>
        <v>-5.3516523460318671E-5</v>
      </c>
      <c r="E1125" s="2">
        <f t="shared" si="59"/>
        <v>4.2162341750319633E-5</v>
      </c>
      <c r="K1125">
        <v>1120</v>
      </c>
      <c r="L1125" s="14">
        <v>2.5888840652497399E-5</v>
      </c>
      <c r="M1125" s="14">
        <v>1.70421024526499E-2</v>
      </c>
    </row>
    <row r="1126" spans="1:13" x14ac:dyDescent="0.55000000000000004">
      <c r="A1126">
        <v>1121</v>
      </c>
      <c r="C1126">
        <f t="shared" si="57"/>
        <v>2.2788986017484664E-2</v>
      </c>
      <c r="D1126">
        <f t="shared" si="58"/>
        <v>-1.082437873766016E-4</v>
      </c>
      <c r="E1126" s="2">
        <f t="shared" si="59"/>
        <v>8.2479177427792508E-8</v>
      </c>
      <c r="K1126">
        <v>1121</v>
      </c>
      <c r="L1126" s="14">
        <v>-4.2797435313211202E-5</v>
      </c>
      <c r="M1126" s="14">
        <v>2.3076177900078501E-2</v>
      </c>
    </row>
    <row r="1127" spans="1:13" x14ac:dyDescent="0.55000000000000004">
      <c r="A1127">
        <v>1122</v>
      </c>
      <c r="C1127">
        <f t="shared" si="57"/>
        <v>1.632306088908124E-2</v>
      </c>
      <c r="D1127">
        <f t="shared" si="58"/>
        <v>-1.358041422595544E-4</v>
      </c>
      <c r="E1127" s="2">
        <f t="shared" si="59"/>
        <v>4.9106745760679597E-5</v>
      </c>
      <c r="K1127">
        <v>1122</v>
      </c>
      <c r="L1127" s="14">
        <v>-1.00764828108712E-4</v>
      </c>
      <c r="M1127" s="14">
        <v>2.3330681438217701E-2</v>
      </c>
    </row>
    <row r="1128" spans="1:13" x14ac:dyDescent="0.55000000000000004">
      <c r="A1128">
        <v>1123</v>
      </c>
      <c r="C1128">
        <f t="shared" si="57"/>
        <v>5.7603915404136358E-3</v>
      </c>
      <c r="D1128">
        <f t="shared" si="58"/>
        <v>-1.2928051995987757E-4</v>
      </c>
      <c r="E1128" s="2">
        <f t="shared" si="59"/>
        <v>1.4355585188840071E-4</v>
      </c>
      <c r="K1128">
        <v>1123</v>
      </c>
      <c r="L1128" s="14">
        <v>-1.33495044604775E-4</v>
      </c>
      <c r="M1128" s="14">
        <v>1.77418710771153E-2</v>
      </c>
    </row>
    <row r="1129" spans="1:13" x14ac:dyDescent="0.55000000000000004">
      <c r="A1129">
        <v>1124</v>
      </c>
      <c r="C1129">
        <f t="shared" si="57"/>
        <v>-6.2480146654998372E-3</v>
      </c>
      <c r="D1129">
        <f t="shared" si="58"/>
        <v>-9.0310212167684945E-5</v>
      </c>
      <c r="E1129" s="2">
        <f t="shared" si="59"/>
        <v>1.9481218889983974E-4</v>
      </c>
      <c r="K1129">
        <v>1124</v>
      </c>
      <c r="L1129" s="14">
        <v>-1.32790599036438E-4</v>
      </c>
      <c r="M1129" s="14">
        <v>7.7094990421717304E-3</v>
      </c>
    </row>
    <row r="1130" spans="1:13" x14ac:dyDescent="0.55000000000000004">
      <c r="A1130">
        <v>1125</v>
      </c>
      <c r="C1130">
        <f t="shared" si="57"/>
        <v>-1.6688300888083551E-2</v>
      </c>
      <c r="D1130">
        <f t="shared" si="58"/>
        <v>-2.8673944709796192E-5</v>
      </c>
      <c r="E1130" s="2">
        <f t="shared" si="59"/>
        <v>1.5461768637934961E-4</v>
      </c>
      <c r="K1130">
        <v>1125</v>
      </c>
      <c r="L1130" s="14">
        <v>-9.8827924166354806E-5</v>
      </c>
      <c r="M1130" s="14">
        <v>-4.2537648541436596E-3</v>
      </c>
    </row>
    <row r="1131" spans="1:13" x14ac:dyDescent="0.55000000000000004">
      <c r="A1131">
        <v>1126</v>
      </c>
      <c r="C1131">
        <f t="shared" si="57"/>
        <v>-2.2940175349247506E-2</v>
      </c>
      <c r="D1131">
        <f t="shared" si="58"/>
        <v>4.0158878471162733E-5</v>
      </c>
      <c r="E1131" s="2">
        <f t="shared" si="59"/>
        <v>6.0661174558944089E-5</v>
      </c>
      <c r="K1131">
        <v>1126</v>
      </c>
      <c r="L1131" s="14">
        <v>-4.0113182604875997E-5</v>
      </c>
      <c r="M1131" s="14">
        <v>-1.5151646954297399E-2</v>
      </c>
    </row>
    <row r="1132" spans="1:13" x14ac:dyDescent="0.55000000000000004">
      <c r="A1132">
        <v>1127</v>
      </c>
      <c r="C1132">
        <f t="shared" si="57"/>
        <v>-2.3434549338352251E-2</v>
      </c>
      <c r="D1132">
        <f t="shared" si="58"/>
        <v>9.8912669638169897E-5</v>
      </c>
      <c r="E1132" s="2">
        <f t="shared" si="59"/>
        <v>1.3920324721885097E-6</v>
      </c>
      <c r="K1132">
        <v>1127</v>
      </c>
      <c r="L1132" s="14">
        <v>2.86481543841127E-5</v>
      </c>
      <c r="M1132" s="14">
        <v>-2.2254705080753601E-2</v>
      </c>
    </row>
    <row r="1133" spans="1:13" x14ac:dyDescent="0.55000000000000004">
      <c r="A1133">
        <v>1128</v>
      </c>
      <c r="C1133">
        <f t="shared" si="57"/>
        <v>-1.8047345404678936E-2</v>
      </c>
      <c r="D1133">
        <f t="shared" si="58"/>
        <v>1.328414656398207E-4</v>
      </c>
      <c r="E1133" s="2">
        <f t="shared" si="59"/>
        <v>3.2908451712980352E-5</v>
      </c>
      <c r="K1133">
        <v>1128</v>
      </c>
      <c r="L1133" s="14">
        <v>9.02343833873532E-5</v>
      </c>
      <c r="M1133" s="14">
        <v>-2.3783934261567701E-2</v>
      </c>
    </row>
    <row r="1134" spans="1:13" x14ac:dyDescent="0.55000000000000004">
      <c r="A1134">
        <v>1129</v>
      </c>
      <c r="C1134">
        <f t="shared" si="57"/>
        <v>-8.1306381823209525E-3</v>
      </c>
      <c r="D1134">
        <f t="shared" si="58"/>
        <v>1.3342985384203629E-4</v>
      </c>
      <c r="E1134" s="2">
        <f t="shared" si="59"/>
        <v>1.2601614694631786E-4</v>
      </c>
      <c r="K1134">
        <v>1129</v>
      </c>
      <c r="L1134" s="14">
        <v>1.2922085129775501E-4</v>
      </c>
      <c r="M1134" s="14">
        <v>-1.93563295617558E-2</v>
      </c>
    </row>
    <row r="1135" spans="1:13" x14ac:dyDescent="0.55000000000000004">
      <c r="A1135">
        <v>1130</v>
      </c>
      <c r="C1135">
        <f t="shared" si="57"/>
        <v>3.826687843487379E-3</v>
      </c>
      <c r="D1135">
        <f t="shared" si="58"/>
        <v>1.0053016120847149E-4</v>
      </c>
      <c r="E1135" s="2">
        <f t="shared" si="59"/>
        <v>1.934185531552608E-4</v>
      </c>
      <c r="K1135">
        <v>1130</v>
      </c>
      <c r="L1135" s="14">
        <v>1.35843155372672E-4</v>
      </c>
      <c r="M1135" s="14">
        <v>-1.00808120452511E-2</v>
      </c>
    </row>
    <row r="1136" spans="1:13" x14ac:dyDescent="0.55000000000000004">
      <c r="A1136">
        <v>1131</v>
      </c>
      <c r="C1136">
        <f t="shared" si="57"/>
        <v>1.4823595880807956E-2</v>
      </c>
      <c r="D1136">
        <f t="shared" si="58"/>
        <v>4.2399517119364045E-5</v>
      </c>
      <c r="E1136" s="2">
        <f t="shared" si="59"/>
        <v>1.7171713531109327E-4</v>
      </c>
      <c r="K1136">
        <v>1131</v>
      </c>
      <c r="L1136" s="14">
        <v>1.08442698474747E-4</v>
      </c>
      <c r="M1136" s="14">
        <v>1.7195073848043801E-3</v>
      </c>
    </row>
    <row r="1137" spans="1:13" x14ac:dyDescent="0.55000000000000004">
      <c r="A1137">
        <v>1132</v>
      </c>
      <c r="C1137">
        <f t="shared" si="57"/>
        <v>2.210009380868138E-2</v>
      </c>
      <c r="D1137">
        <f t="shared" si="58"/>
        <v>-2.6372512055719045E-5</v>
      </c>
      <c r="E1137" s="2">
        <f t="shared" si="59"/>
        <v>8.1196828564533119E-5</v>
      </c>
      <c r="K1137">
        <v>1132</v>
      </c>
      <c r="L1137" s="14">
        <v>5.38820950141611E-5</v>
      </c>
      <c r="M1137" s="14">
        <v>1.30891655232863E-2</v>
      </c>
    </row>
    <row r="1138" spans="1:13" x14ac:dyDescent="0.55000000000000004">
      <c r="A1138">
        <v>1133</v>
      </c>
      <c r="C1138">
        <f t="shared" si="57"/>
        <v>2.3829934023635747E-2</v>
      </c>
      <c r="D1138">
        <f t="shared" si="58"/>
        <v>-8.852559659311925E-5</v>
      </c>
      <c r="E1138" s="2">
        <f t="shared" si="59"/>
        <v>7.0191776452966282E-6</v>
      </c>
      <c r="K1138">
        <v>1133</v>
      </c>
      <c r="L1138" s="14">
        <v>-1.4173613402972399E-5</v>
      </c>
      <c r="M1138" s="14">
        <v>2.11805609571733E-2</v>
      </c>
    </row>
    <row r="1139" spans="1:13" x14ac:dyDescent="0.55000000000000004">
      <c r="A1139">
        <v>1134</v>
      </c>
      <c r="C1139">
        <f t="shared" si="57"/>
        <v>1.9578963093871391E-2</v>
      </c>
      <c r="D1139">
        <f t="shared" si="58"/>
        <v>-1.2846062235757005E-4</v>
      </c>
      <c r="E1139" s="2">
        <f t="shared" si="59"/>
        <v>1.9256215081471374E-5</v>
      </c>
      <c r="K1139">
        <v>1134</v>
      </c>
      <c r="L1139" s="14">
        <v>-7.86794524166172E-5</v>
      </c>
      <c r="M1139" s="14">
        <v>2.39671535046753E-2</v>
      </c>
    </row>
    <row r="1140" spans="1:13" x14ac:dyDescent="0.55000000000000004">
      <c r="A1140">
        <v>1135</v>
      </c>
      <c r="C1140">
        <f t="shared" si="57"/>
        <v>1.0414085119377102E-2</v>
      </c>
      <c r="D1140">
        <f t="shared" si="58"/>
        <v>-1.361547396455731E-4</v>
      </c>
      <c r="E1140" s="2">
        <f t="shared" si="59"/>
        <v>1.0685230078055742E-4</v>
      </c>
      <c r="K1140">
        <v>1135</v>
      </c>
      <c r="L1140" s="14">
        <v>-1.23479534480632E-4</v>
      </c>
      <c r="M1140" s="14">
        <v>2.0751023775505299E-2</v>
      </c>
    </row>
    <row r="1141" spans="1:13" x14ac:dyDescent="0.55000000000000004">
      <c r="A1141">
        <v>1136</v>
      </c>
      <c r="C1141">
        <f t="shared" si="57"/>
        <v>-1.3645087085651553E-3</v>
      </c>
      <c r="D1141">
        <f t="shared" si="58"/>
        <v>-1.0967688719697771E-4</v>
      </c>
      <c r="E1141" s="2">
        <f t="shared" si="59"/>
        <v>1.8774974004967494E-4</v>
      </c>
      <c r="K1141">
        <v>1136</v>
      </c>
      <c r="L1141" s="14">
        <v>-1.3735340112255401E-4</v>
      </c>
      <c r="M1141" s="14">
        <v>1.23376714117542E-2</v>
      </c>
    </row>
    <row r="1142" spans="1:13" x14ac:dyDescent="0.55000000000000004">
      <c r="A1142">
        <v>1137</v>
      </c>
      <c r="C1142">
        <f t="shared" si="57"/>
        <v>-1.2800639612184609E-2</v>
      </c>
      <c r="D1142">
        <f t="shared" si="58"/>
        <v>-5.567244786771647E-5</v>
      </c>
      <c r="E1142" s="2">
        <f t="shared" si="59"/>
        <v>1.8591083391292497E-4</v>
      </c>
      <c r="K1142">
        <v>1137</v>
      </c>
      <c r="L1142" s="14">
        <v>-1.1682625637469201E-4</v>
      </c>
      <c r="M1142" s="14">
        <v>8.3427270557251605E-4</v>
      </c>
    </row>
    <row r="1143" spans="1:13" x14ac:dyDescent="0.55000000000000004">
      <c r="A1143">
        <v>1138</v>
      </c>
      <c r="C1143">
        <f t="shared" si="57"/>
        <v>-2.1024079789286474E-2</v>
      </c>
      <c r="D1143">
        <f t="shared" si="58"/>
        <v>1.2304602394302464E-5</v>
      </c>
      <c r="E1143" s="2">
        <f t="shared" si="59"/>
        <v>1.0294141774643807E-4</v>
      </c>
      <c r="K1143">
        <v>1138</v>
      </c>
      <c r="L1143" s="14">
        <v>-6.7039250980310095E-5</v>
      </c>
      <c r="M1143" s="14">
        <v>-1.08780747751719E-2</v>
      </c>
    </row>
    <row r="1144" spans="1:13" x14ac:dyDescent="0.55000000000000004">
      <c r="A1144">
        <v>1139</v>
      </c>
      <c r="C1144">
        <f t="shared" si="57"/>
        <v>-2.397091909175483E-2</v>
      </c>
      <c r="D1144">
        <f t="shared" si="58"/>
        <v>7.719345681581287E-5</v>
      </c>
      <c r="E1144" s="2">
        <f t="shared" si="59"/>
        <v>1.6850845578783164E-5</v>
      </c>
      <c r="K1144">
        <v>1139</v>
      </c>
      <c r="L1144" s="14">
        <v>-4.6184929658875101E-7</v>
      </c>
      <c r="M1144" s="14">
        <v>-1.9865940945798001E-2</v>
      </c>
    </row>
    <row r="1145" spans="1:13" x14ac:dyDescent="0.55000000000000004">
      <c r="A1145">
        <v>1140</v>
      </c>
      <c r="C1145">
        <f t="shared" si="57"/>
        <v>-2.0901562969140725E-2</v>
      </c>
      <c r="D1145">
        <f t="shared" si="58"/>
        <v>1.227083806855452E-4</v>
      </c>
      <c r="E1145" s="2">
        <f t="shared" si="59"/>
        <v>8.8607190648525847E-6</v>
      </c>
      <c r="K1145">
        <v>1140</v>
      </c>
      <c r="L1145" s="14">
        <v>6.6231225408568204E-5</v>
      </c>
      <c r="M1145" s="14">
        <v>-2.3878258967198401E-2</v>
      </c>
    </row>
    <row r="1146" spans="1:13" x14ac:dyDescent="0.55000000000000004">
      <c r="A1146">
        <v>1141</v>
      </c>
      <c r="C1146">
        <f t="shared" si="57"/>
        <v>-1.2586355111299581E-2</v>
      </c>
      <c r="D1146">
        <f t="shared" si="58"/>
        <v>1.3742608749107079E-4</v>
      </c>
      <c r="E1146" s="2">
        <f t="shared" si="59"/>
        <v>8.693257119306801E-5</v>
      </c>
      <c r="K1146">
        <v>1141</v>
      </c>
      <c r="L1146" s="14">
        <v>1.16336278841455E-4</v>
      </c>
      <c r="M1146" s="14">
        <v>-2.1910118900299601E-2</v>
      </c>
    </row>
    <row r="1147" spans="1:13" x14ac:dyDescent="0.55000000000000004">
      <c r="A1147">
        <v>1142</v>
      </c>
      <c r="C1147">
        <f t="shared" si="57"/>
        <v>-1.1122374198601814E-3</v>
      </c>
      <c r="D1147">
        <f t="shared" si="58"/>
        <v>1.1765274304866656E-4</v>
      </c>
      <c r="E1147" s="2">
        <f t="shared" si="59"/>
        <v>1.78014733513149E-4</v>
      </c>
      <c r="K1147">
        <v>1142</v>
      </c>
      <c r="L1147" s="14">
        <v>1.3730418954062201E-4</v>
      </c>
      <c r="M1147" s="14">
        <v>-1.4454453634310801E-2</v>
      </c>
    </row>
    <row r="1148" spans="1:13" x14ac:dyDescent="0.55000000000000004">
      <c r="A1148">
        <v>1143</v>
      </c>
      <c r="C1148">
        <f t="shared" si="57"/>
        <v>1.0641028419857507E-2</v>
      </c>
      <c r="D1148">
        <f t="shared" si="58"/>
        <v>6.8351040024310089E-5</v>
      </c>
      <c r="E1148" s="2">
        <f t="shared" si="59"/>
        <v>1.9654944230427179E-4</v>
      </c>
      <c r="K1148">
        <v>1143</v>
      </c>
      <c r="L1148" s="14">
        <v>1.23883414195986E-4</v>
      </c>
      <c r="M1148" s="14">
        <v>-3.3785807866885801E-3</v>
      </c>
    </row>
    <row r="1149" spans="1:13" x14ac:dyDescent="0.55000000000000004">
      <c r="A1149">
        <v>1144</v>
      </c>
      <c r="C1149">
        <f t="shared" si="57"/>
        <v>1.972362042126749E-2</v>
      </c>
      <c r="D1149">
        <f t="shared" si="58"/>
        <v>1.8946666798327282E-6</v>
      </c>
      <c r="E1149" s="2">
        <f t="shared" si="59"/>
        <v>1.2499557163215009E-4</v>
      </c>
      <c r="K1149">
        <v>1144</v>
      </c>
      <c r="L1149" s="14">
        <v>7.9435269249058095E-5</v>
      </c>
      <c r="M1149" s="14">
        <v>8.5434785781534194E-3</v>
      </c>
    </row>
    <row r="1150" spans="1:13" x14ac:dyDescent="0.55000000000000004">
      <c r="A1150">
        <v>1145</v>
      </c>
      <c r="C1150">
        <f t="shared" si="57"/>
        <v>2.3855999437944975E-2</v>
      </c>
      <c r="D1150">
        <f t="shared" si="58"/>
        <v>-6.5037228065091492E-5</v>
      </c>
      <c r="E1150" s="2">
        <f t="shared" si="59"/>
        <v>3.0583429526746576E-5</v>
      </c>
      <c r="K1150">
        <v>1145</v>
      </c>
      <c r="L1150" s="14">
        <v>1.5092068338068699E-5</v>
      </c>
      <c r="M1150" s="14">
        <v>1.83257707332035E-2</v>
      </c>
    </row>
    <row r="1151" spans="1:13" x14ac:dyDescent="0.55000000000000004">
      <c r="A1151">
        <v>1146</v>
      </c>
      <c r="C1151">
        <f t="shared" si="57"/>
        <v>2.2001025440310618E-2</v>
      </c>
      <c r="D1151">
        <f t="shared" si="58"/>
        <v>-1.1564614944178879E-4</v>
      </c>
      <c r="E1151" s="2">
        <f t="shared" si="59"/>
        <v>2.3020004763559764E-6</v>
      </c>
      <c r="K1151">
        <v>1146</v>
      </c>
      <c r="L1151" s="14">
        <v>-5.3031034712584702E-5</v>
      </c>
      <c r="M1151" s="14">
        <v>2.3518259923294701E-2</v>
      </c>
    </row>
    <row r="1152" spans="1:13" x14ac:dyDescent="0.55000000000000004">
      <c r="A1152">
        <v>1147</v>
      </c>
      <c r="C1152">
        <f t="shared" si="57"/>
        <v>1.4624257802017846E-2</v>
      </c>
      <c r="D1152">
        <f t="shared" si="58"/>
        <v>-1.3723032493621933E-4</v>
      </c>
      <c r="E1152" s="2">
        <f t="shared" si="59"/>
        <v>6.7177648818097282E-5</v>
      </c>
      <c r="K1152">
        <v>1147</v>
      </c>
      <c r="L1152" s="14">
        <v>-1.07872186138815E-4</v>
      </c>
      <c r="M1152" s="14">
        <v>2.2820455018904302E-2</v>
      </c>
    </row>
    <row r="1153" spans="1:13" x14ac:dyDescent="0.55000000000000004">
      <c r="A1153">
        <v>1148</v>
      </c>
      <c r="C1153">
        <f t="shared" si="57"/>
        <v>3.5771097103836818E-3</v>
      </c>
      <c r="D1153">
        <f t="shared" si="58"/>
        <v>-1.2437258145774687E-4</v>
      </c>
      <c r="E1153" s="2">
        <f t="shared" si="59"/>
        <v>1.6460930739946401E-4</v>
      </c>
      <c r="K1153">
        <v>1148</v>
      </c>
      <c r="L1153" s="14">
        <v>-1.35696079356121E-4</v>
      </c>
      <c r="M1153" s="14">
        <v>1.6407125587204099E-2</v>
      </c>
    </row>
    <row r="1154" spans="1:13" x14ac:dyDescent="0.55000000000000004">
      <c r="A1154">
        <v>1149</v>
      </c>
      <c r="C1154">
        <f t="shared" si="57"/>
        <v>-8.3678175190948553E-3</v>
      </c>
      <c r="D1154">
        <f t="shared" si="58"/>
        <v>-8.0299941599626365E-5</v>
      </c>
      <c r="E1154" s="2">
        <f t="shared" si="59"/>
        <v>2.0312940324243987E-4</v>
      </c>
      <c r="K1154">
        <v>1149</v>
      </c>
      <c r="L1154" s="14">
        <v>-1.29534047701323E-4</v>
      </c>
      <c r="M1154" s="14">
        <v>5.8845297697709296E-3</v>
      </c>
    </row>
    <row r="1155" spans="1:13" x14ac:dyDescent="0.55000000000000004">
      <c r="A1155">
        <v>1150</v>
      </c>
      <c r="C1155">
        <f t="shared" si="57"/>
        <v>-1.8212598930893917E-2</v>
      </c>
      <c r="D1155">
        <f t="shared" si="58"/>
        <v>-1.6073708988612821E-5</v>
      </c>
      <c r="E1155" s="2">
        <f t="shared" si="59"/>
        <v>1.4642732523007448E-4</v>
      </c>
      <c r="K1155">
        <v>1150</v>
      </c>
      <c r="L1155" s="14">
        <v>-9.0929410228836994E-5</v>
      </c>
      <c r="M1155" s="14">
        <v>-6.1118830334738602E-3</v>
      </c>
    </row>
    <row r="1156" spans="1:13" x14ac:dyDescent="0.55000000000000004">
      <c r="A1156">
        <v>1151</v>
      </c>
      <c r="C1156">
        <f t="shared" si="57"/>
        <v>-2.3486401902187874E-2</v>
      </c>
      <c r="D1156">
        <f t="shared" si="58"/>
        <v>5.2186685771379676E-5</v>
      </c>
      <c r="E1156" s="2">
        <f t="shared" si="59"/>
        <v>4.773241678446009E-5</v>
      </c>
      <c r="K1156">
        <v>1151</v>
      </c>
      <c r="L1156" s="14">
        <v>-2.9550937879429501E-5</v>
      </c>
      <c r="M1156" s="14">
        <v>-1.6577536815615398E-2</v>
      </c>
    </row>
    <row r="1157" spans="1:13" x14ac:dyDescent="0.55000000000000004">
      <c r="A1157">
        <v>1152</v>
      </c>
      <c r="C1157">
        <f t="shared" si="57"/>
        <v>-2.2865613050174795E-2</v>
      </c>
      <c r="D1157">
        <f t="shared" si="58"/>
        <v>1.07349322411153E-4</v>
      </c>
      <c r="E1157" s="2">
        <f t="shared" si="59"/>
        <v>6.5692829912456643E-10</v>
      </c>
      <c r="K1157">
        <v>1152</v>
      </c>
      <c r="L1157" s="14">
        <v>3.9228750182590599E-5</v>
      </c>
      <c r="M1157" s="14">
        <v>-2.2891243662713799E-2</v>
      </c>
    </row>
    <row r="1158" spans="1:13" x14ac:dyDescent="0.55000000000000004">
      <c r="A1158">
        <v>1153</v>
      </c>
      <c r="C1158">
        <f t="shared" ref="C1158:C1221" si="60">$D$1*COS($B$2*(A1158-$L$2)+$B$1)</f>
        <v>-1.6506037291489757E-2</v>
      </c>
      <c r="D1158">
        <f t="shared" ref="D1158:D1221" si="61">$D$2*COS($B$2*(A1158-$L$3)+$B$3)</f>
        <v>1.3556954187009669E-4</v>
      </c>
      <c r="E1158" s="2">
        <f t="shared" ref="E1158:E1221" si="62">(M1158-C1158)^2</f>
        <v>4.8520408592486467E-5</v>
      </c>
      <c r="K1158">
        <v>1153</v>
      </c>
      <c r="L1158" s="14">
        <v>9.8183354403882494E-5</v>
      </c>
      <c r="M1158" s="14">
        <v>-2.3471696527519501E-2</v>
      </c>
    </row>
    <row r="1159" spans="1:13" x14ac:dyDescent="0.55000000000000004">
      <c r="A1159">
        <v>1154</v>
      </c>
      <c r="C1159">
        <f t="shared" si="60"/>
        <v>-6.0037940923305467E-3</v>
      </c>
      <c r="D1159">
        <f t="shared" si="61"/>
        <v>1.2976466389909503E-4</v>
      </c>
      <c r="E1159" s="2">
        <f t="shared" si="62"/>
        <v>1.4810216512172947E-4</v>
      </c>
      <c r="K1159">
        <v>1154</v>
      </c>
      <c r="L1159" s="14">
        <v>1.32547328429411E-4</v>
      </c>
      <c r="M1159" s="14">
        <v>-1.8173517389173801E-2</v>
      </c>
    </row>
    <row r="1160" spans="1:13" x14ac:dyDescent="0.55000000000000004">
      <c r="A1160">
        <v>1155</v>
      </c>
      <c r="C1160">
        <f t="shared" si="60"/>
        <v>6.0052748740123882E-3</v>
      </c>
      <c r="D1160">
        <f t="shared" si="61"/>
        <v>9.1391590511926893E-5</v>
      </c>
      <c r="E1160" s="2">
        <f t="shared" si="62"/>
        <v>2.0531860619059294E-4</v>
      </c>
      <c r="K1160">
        <v>1155</v>
      </c>
      <c r="L1160" s="14">
        <v>1.3371400178586299E-4</v>
      </c>
      <c r="M1160" s="14">
        <v>-8.3236680803926207E-3</v>
      </c>
    </row>
    <row r="1161" spans="1:13" x14ac:dyDescent="0.55000000000000004">
      <c r="A1161">
        <v>1156</v>
      </c>
      <c r="C1161">
        <f t="shared" si="60"/>
        <v>1.6507146428181862E-2</v>
      </c>
      <c r="D1161">
        <f t="shared" si="61"/>
        <v>3.0081154288223896E-5</v>
      </c>
      <c r="E1161" s="2">
        <f t="shared" si="62"/>
        <v>1.6631328708929531E-4</v>
      </c>
      <c r="K1161">
        <v>1156</v>
      </c>
      <c r="L1161" s="14">
        <v>1.0139117389360099E-4</v>
      </c>
      <c r="M1161" s="14">
        <v>3.6108955354109198E-3</v>
      </c>
    </row>
    <row r="1162" spans="1:13" x14ac:dyDescent="0.55000000000000004">
      <c r="A1162">
        <v>1157</v>
      </c>
      <c r="C1162">
        <f t="shared" si="60"/>
        <v>2.2866072171946195E-2</v>
      </c>
      <c r="D1162">
        <f t="shared" si="61"/>
        <v>-3.8779017601346964E-5</v>
      </c>
      <c r="E1162" s="2">
        <f t="shared" si="62"/>
        <v>6.7650365220946196E-5</v>
      </c>
      <c r="K1162">
        <v>1157</v>
      </c>
      <c r="L1162" s="14">
        <v>4.3674297514508603E-5</v>
      </c>
      <c r="M1162" s="14">
        <v>1.46410879640011E-2</v>
      </c>
    </row>
    <row r="1163" spans="1:13" x14ac:dyDescent="0.55000000000000004">
      <c r="A1163">
        <v>1158</v>
      </c>
      <c r="C1163">
        <f t="shared" si="60"/>
        <v>2.348609577916019E-2</v>
      </c>
      <c r="D1163">
        <f t="shared" si="61"/>
        <v>-9.7906473469707662E-5</v>
      </c>
      <c r="E1163" s="2">
        <f t="shared" si="62"/>
        <v>2.1956325350582519E-6</v>
      </c>
      <c r="K1163">
        <v>1158</v>
      </c>
      <c r="L1163" s="14">
        <v>-2.4981077612765099E-5</v>
      </c>
      <c r="M1163" s="14">
        <v>2.20043290852916E-2</v>
      </c>
    </row>
    <row r="1164" spans="1:13" x14ac:dyDescent="0.55000000000000004">
      <c r="A1164">
        <v>1159</v>
      </c>
      <c r="C1164">
        <f t="shared" si="60"/>
        <v>1.821160439347928E-2</v>
      </c>
      <c r="D1164">
        <f t="shared" si="61"/>
        <v>-1.3246146820230183E-4</v>
      </c>
      <c r="E1164" s="2">
        <f t="shared" si="62"/>
        <v>3.1864276075917503E-5</v>
      </c>
      <c r="K1164">
        <v>1159</v>
      </c>
      <c r="L1164" s="14">
        <v>-8.7379786880567302E-5</v>
      </c>
      <c r="M1164" s="14">
        <v>2.3856449482223301E-2</v>
      </c>
    </row>
    <row r="1165" spans="1:13" x14ac:dyDescent="0.55000000000000004">
      <c r="A1165">
        <v>1160</v>
      </c>
      <c r="C1165">
        <f t="shared" si="60"/>
        <v>8.3663841752298716E-3</v>
      </c>
      <c r="D1165">
        <f t="shared" si="61"/>
        <v>-1.3377142648256688E-4</v>
      </c>
      <c r="E1165" s="2">
        <f t="shared" si="62"/>
        <v>1.2921300705096936E-4</v>
      </c>
      <c r="K1165">
        <v>1160</v>
      </c>
      <c r="L1165" s="14">
        <v>-1.27893686459287E-4</v>
      </c>
      <c r="M1165" s="14">
        <v>1.9733574111664001E-2</v>
      </c>
    </row>
    <row r="1166" spans="1:13" x14ac:dyDescent="0.55000000000000004">
      <c r="A1166">
        <v>1161</v>
      </c>
      <c r="C1166">
        <f t="shared" si="60"/>
        <v>-3.5786221216013918E-3</v>
      </c>
      <c r="D1166">
        <f t="shared" si="61"/>
        <v>-1.0150757639388828E-4</v>
      </c>
      <c r="E1166" s="2">
        <f t="shared" si="62"/>
        <v>2.0297486649146178E-4</v>
      </c>
      <c r="K1166">
        <v>1161</v>
      </c>
      <c r="L1166" s="14">
        <v>-1.3637581886944799E-4</v>
      </c>
      <c r="M1166" s="14">
        <v>1.06683026866322E-2</v>
      </c>
    </row>
    <row r="1167" spans="1:13" x14ac:dyDescent="0.55000000000000004">
      <c r="A1167">
        <v>1162</v>
      </c>
      <c r="C1167">
        <f t="shared" si="60"/>
        <v>-1.4625469697251741E-2</v>
      </c>
      <c r="D1167">
        <f t="shared" si="61"/>
        <v>-4.3767464240704313E-5</v>
      </c>
      <c r="E1167" s="2">
        <f t="shared" si="62"/>
        <v>1.8378027482945716E-4</v>
      </c>
      <c r="K1167">
        <v>1162</v>
      </c>
      <c r="L1167" s="14">
        <v>-1.1070178142959599E-4</v>
      </c>
      <c r="M1167" s="14">
        <v>-1.06891132761171E-3</v>
      </c>
    </row>
    <row r="1168" spans="1:13" x14ac:dyDescent="0.55000000000000004">
      <c r="A1168">
        <v>1163</v>
      </c>
      <c r="C1168">
        <f t="shared" si="60"/>
        <v>-2.2001632659401717E-2</v>
      </c>
      <c r="D1168">
        <f t="shared" si="61"/>
        <v>2.4957358892040569E-5</v>
      </c>
      <c r="E1168" s="2">
        <f t="shared" si="62"/>
        <v>8.9552585584359349E-5</v>
      </c>
      <c r="K1168">
        <v>1163</v>
      </c>
      <c r="L1168" s="14">
        <v>-5.73017960867075E-5</v>
      </c>
      <c r="M1168" s="14">
        <v>-1.25384098688108E-2</v>
      </c>
    </row>
    <row r="1169" spans="1:13" x14ac:dyDescent="0.55000000000000004">
      <c r="A1169">
        <v>1164</v>
      </c>
      <c r="C1169">
        <f t="shared" si="60"/>
        <v>-2.3855849581700578E-2</v>
      </c>
      <c r="D1169">
        <f t="shared" si="61"/>
        <v>8.7418411002312881E-5</v>
      </c>
      <c r="E1169" s="2">
        <f t="shared" si="62"/>
        <v>8.9297199764897535E-6</v>
      </c>
      <c r="K1169">
        <v>1164</v>
      </c>
      <c r="L1169" s="14">
        <v>1.04497795606328E-5</v>
      </c>
      <c r="M1169" s="14">
        <v>-2.0867585875718499E-2</v>
      </c>
    </row>
    <row r="1170" spans="1:13" x14ac:dyDescent="0.55000000000000004">
      <c r="A1170">
        <v>1165</v>
      </c>
      <c r="C1170">
        <f t="shared" si="60"/>
        <v>-1.9722751100471003E-2</v>
      </c>
      <c r="D1170">
        <f t="shared" si="61"/>
        <v>1.2793928458496839E-4</v>
      </c>
      <c r="E1170" s="2">
        <f t="shared" si="62"/>
        <v>1.8042058581741381E-5</v>
      </c>
      <c r="K1170">
        <v>1165</v>
      </c>
      <c r="L1170" s="14">
        <v>7.5584143091286704E-5</v>
      </c>
      <c r="M1170" s="14">
        <v>-2.3970345546947901E-2</v>
      </c>
    </row>
    <row r="1171" spans="1:13" x14ac:dyDescent="0.55000000000000004">
      <c r="A1171">
        <v>1166</v>
      </c>
      <c r="C1171">
        <f t="shared" si="60"/>
        <v>-1.0639657815661672E-2</v>
      </c>
      <c r="D1171">
        <f t="shared" si="61"/>
        <v>1.3635009448336309E-4</v>
      </c>
      <c r="E1171" s="2">
        <f t="shared" si="62"/>
        <v>1.0878334925340402E-4</v>
      </c>
      <c r="K1171">
        <v>1166</v>
      </c>
      <c r="L1171" s="14">
        <v>1.21787989094745E-4</v>
      </c>
      <c r="M1171" s="14">
        <v>-2.10695834747162E-2</v>
      </c>
    </row>
    <row r="1172" spans="1:13" x14ac:dyDescent="0.55000000000000004">
      <c r="A1172">
        <v>1167</v>
      </c>
      <c r="C1172">
        <f t="shared" si="60"/>
        <v>1.1137653146674747E-3</v>
      </c>
      <c r="D1172">
        <f t="shared" si="61"/>
        <v>1.1053990469862761E-4</v>
      </c>
      <c r="E1172" s="2">
        <f t="shared" si="62"/>
        <v>1.9615623835501296E-4</v>
      </c>
      <c r="K1172">
        <v>1167</v>
      </c>
      <c r="L1172" s="14">
        <v>1.37489277711591E-4</v>
      </c>
      <c r="M1172" s="14">
        <v>-1.28918135150351E-2</v>
      </c>
    </row>
    <row r="1173" spans="1:13" x14ac:dyDescent="0.55000000000000004">
      <c r="A1173">
        <v>1168</v>
      </c>
      <c r="C1173">
        <f t="shared" si="60"/>
        <v>1.2587656827327171E-2</v>
      </c>
      <c r="D1173">
        <f t="shared" si="61"/>
        <v>5.698652883105053E-5</v>
      </c>
      <c r="E1173" s="2">
        <f t="shared" si="62"/>
        <v>1.9804554937151032E-4</v>
      </c>
      <c r="K1173">
        <v>1168</v>
      </c>
      <c r="L1173" s="14">
        <v>1.18755523804012E-4</v>
      </c>
      <c r="M1173" s="14">
        <v>-1.4852088855086599E-3</v>
      </c>
    </row>
    <row r="1174" spans="1:13" x14ac:dyDescent="0.55000000000000004">
      <c r="A1174">
        <v>1169</v>
      </c>
      <c r="C1174">
        <f t="shared" si="60"/>
        <v>2.090231180308234E-2</v>
      </c>
      <c r="D1174">
        <f t="shared" si="61"/>
        <v>-1.0869264592049495E-5</v>
      </c>
      <c r="E1174" s="2">
        <f t="shared" si="62"/>
        <v>1.1254952899568756E-4</v>
      </c>
      <c r="K1174">
        <v>1169</v>
      </c>
      <c r="L1174" s="14">
        <v>7.02787122539331E-5</v>
      </c>
      <c r="M1174" s="14">
        <v>1.0293375522960399E-2</v>
      </c>
    </row>
    <row r="1175" spans="1:13" x14ac:dyDescent="0.55000000000000004">
      <c r="A1175">
        <v>1170</v>
      </c>
      <c r="C1175">
        <f t="shared" si="60"/>
        <v>2.397092710211263E-2</v>
      </c>
      <c r="D1175">
        <f t="shared" si="61"/>
        <v>-7.5997101708711275E-5</v>
      </c>
      <c r="E1175" s="2">
        <f t="shared" si="62"/>
        <v>2.0043591014326726E-5</v>
      </c>
      <c r="K1175">
        <v>1170</v>
      </c>
      <c r="L1175" s="14">
        <v>4.2001612423777596E-6</v>
      </c>
      <c r="M1175" s="14">
        <v>1.94939201762383E-2</v>
      </c>
    </row>
    <row r="1176" spans="1:13" x14ac:dyDescent="0.55000000000000004">
      <c r="A1176">
        <v>1171</v>
      </c>
      <c r="C1176">
        <f t="shared" si="60"/>
        <v>2.1023344965608148E-2</v>
      </c>
      <c r="D1176">
        <f t="shared" si="61"/>
        <v>-1.2205126818842351E-4</v>
      </c>
      <c r="E1176" s="2">
        <f t="shared" si="62"/>
        <v>7.7771077343658945E-6</v>
      </c>
      <c r="K1176">
        <v>1171</v>
      </c>
      <c r="L1176" s="14">
        <v>-6.2930346208239806E-5</v>
      </c>
      <c r="M1176" s="14">
        <v>2.38120915898761E-2</v>
      </c>
    </row>
    <row r="1177" spans="1:13" x14ac:dyDescent="0.55000000000000004">
      <c r="A1177">
        <v>1172</v>
      </c>
      <c r="C1177">
        <f t="shared" si="60"/>
        <v>1.279934637972456E-2</v>
      </c>
      <c r="D1177">
        <f t="shared" si="61"/>
        <v>-1.374731389896659E-4</v>
      </c>
      <c r="E1177" s="2">
        <f t="shared" si="62"/>
        <v>8.774126161712896E-5</v>
      </c>
      <c r="K1177">
        <v>1172</v>
      </c>
      <c r="L1177" s="14">
        <v>-1.1429955805947799E-4</v>
      </c>
      <c r="M1177" s="14">
        <v>2.2166376945337601E-2</v>
      </c>
    </row>
    <row r="1178" spans="1:13" x14ac:dyDescent="0.55000000000000004">
      <c r="A1178">
        <v>1173</v>
      </c>
      <c r="C1178">
        <f t="shared" si="60"/>
        <v>1.3629816414116784E-3</v>
      </c>
      <c r="D1178">
        <f t="shared" si="61"/>
        <v>-1.1839214960872537E-4</v>
      </c>
      <c r="E1178" s="2">
        <f t="shared" si="62"/>
        <v>1.8512252966445861E-4</v>
      </c>
      <c r="K1178">
        <v>1173</v>
      </c>
      <c r="L1178" s="14">
        <v>-1.3704173653173999E-4</v>
      </c>
      <c r="M1178" s="14">
        <v>1.496895568462E-2</v>
      </c>
    </row>
    <row r="1179" spans="1:13" x14ac:dyDescent="0.55000000000000004">
      <c r="A1179">
        <v>1174</v>
      </c>
      <c r="C1179">
        <f t="shared" si="60"/>
        <v>-1.0415462759556512E-2</v>
      </c>
      <c r="D1179">
        <f t="shared" si="61"/>
        <v>-6.9597226184705939E-5</v>
      </c>
      <c r="E1179" s="2">
        <f t="shared" si="62"/>
        <v>2.0845380453891614E-4</v>
      </c>
      <c r="K1179">
        <v>1174</v>
      </c>
      <c r="L1179" s="14">
        <v>-1.25460961944414E-4</v>
      </c>
      <c r="M1179" s="14">
        <v>4.0224666120298501E-3</v>
      </c>
    </row>
    <row r="1180" spans="1:13" x14ac:dyDescent="0.55000000000000004">
      <c r="A1180">
        <v>1175</v>
      </c>
      <c r="C1180">
        <f t="shared" si="60"/>
        <v>-1.9579845548430053E-2</v>
      </c>
      <c r="D1180">
        <f t="shared" si="61"/>
        <v>-3.334865981578406E-6</v>
      </c>
      <c r="E1180" s="2">
        <f t="shared" si="62"/>
        <v>1.3568455560408659E-4</v>
      </c>
      <c r="K1180">
        <v>1175</v>
      </c>
      <c r="L1180" s="14">
        <v>-8.2457711134807006E-5</v>
      </c>
      <c r="M1180" s="14">
        <v>-7.9314741771143796E-3</v>
      </c>
    </row>
    <row r="1181" spans="1:13" x14ac:dyDescent="0.55000000000000004">
      <c r="A1181">
        <v>1176</v>
      </c>
      <c r="C1181">
        <f t="shared" si="60"/>
        <v>-2.3830099815075383E-2</v>
      </c>
      <c r="D1181">
        <f t="shared" si="61"/>
        <v>6.3764475289300275E-5</v>
      </c>
      <c r="E1181" s="2">
        <f t="shared" si="62"/>
        <v>3.517879844387751E-5</v>
      </c>
      <c r="K1181">
        <v>1176</v>
      </c>
      <c r="L1181" s="14">
        <v>-1.8802415040984302E-5</v>
      </c>
      <c r="M1181" s="14">
        <v>-1.7898928055306702E-2</v>
      </c>
    </row>
    <row r="1182" spans="1:13" x14ac:dyDescent="0.55000000000000004">
      <c r="A1182">
        <v>1177</v>
      </c>
      <c r="C1182">
        <f t="shared" si="60"/>
        <v>-2.2099501326853514E-2</v>
      </c>
      <c r="D1182">
        <f t="shared" si="61"/>
        <v>1.1486027731142356E-4</v>
      </c>
      <c r="E1182" s="2">
        <f t="shared" si="62"/>
        <v>1.6486124426561877E-6</v>
      </c>
      <c r="K1182">
        <v>1177</v>
      </c>
      <c r="L1182" s="14">
        <v>4.9562062541567598E-5</v>
      </c>
      <c r="M1182" s="14">
        <v>-2.3383484365159E-2</v>
      </c>
    </row>
    <row r="1183" spans="1:13" x14ac:dyDescent="0.55000000000000004">
      <c r="A1183">
        <v>1178</v>
      </c>
      <c r="C1183">
        <f t="shared" si="60"/>
        <v>-1.4822393826158124E-2</v>
      </c>
      <c r="D1183">
        <f t="shared" si="61"/>
        <v>1.3712857079113019E-4</v>
      </c>
      <c r="E1183" s="2">
        <f t="shared" si="62"/>
        <v>6.7061491948347036E-5</v>
      </c>
      <c r="K1183">
        <v>1178</v>
      </c>
      <c r="L1183" s="14">
        <v>1.05513414099869E-4</v>
      </c>
      <c r="M1183" s="14">
        <v>-2.30115019551516E-2</v>
      </c>
    </row>
    <row r="1184" spans="1:13" x14ac:dyDescent="0.55000000000000004">
      <c r="A1184">
        <v>1179</v>
      </c>
      <c r="C1184">
        <f t="shared" si="60"/>
        <v>-3.8251779063953892E-3</v>
      </c>
      <c r="D1184">
        <f t="shared" si="61"/>
        <v>1.2498048344343707E-4</v>
      </c>
      <c r="E1184" s="2">
        <f t="shared" si="62"/>
        <v>1.7032777150782048E-4</v>
      </c>
      <c r="K1184">
        <v>1179</v>
      </c>
      <c r="L1184" s="14">
        <v>1.35038276539158E-4</v>
      </c>
      <c r="M1184" s="14">
        <v>-1.6876146127482301E-2</v>
      </c>
    </row>
    <row r="1185" spans="1:13" x14ac:dyDescent="0.55000000000000004">
      <c r="A1185">
        <v>1180</v>
      </c>
      <c r="C1185">
        <f t="shared" si="60"/>
        <v>8.1320770394719636E-3</v>
      </c>
      <c r="D1185">
        <f t="shared" si="61"/>
        <v>8.1464929131431086E-5</v>
      </c>
      <c r="E1185" s="2">
        <f t="shared" si="62"/>
        <v>2.145091781572438E-4</v>
      </c>
      <c r="K1185">
        <v>1180</v>
      </c>
      <c r="L1185" s="14">
        <v>1.30741964902566E-4</v>
      </c>
      <c r="M1185" s="14">
        <v>-6.51405481017502E-3</v>
      </c>
    </row>
    <row r="1186" spans="1:13" x14ac:dyDescent="0.55000000000000004">
      <c r="A1186">
        <v>1181</v>
      </c>
      <c r="C1186">
        <f t="shared" si="60"/>
        <v>1.8048352059072771E-2</v>
      </c>
      <c r="D1186">
        <f t="shared" si="61"/>
        <v>1.7503394751935538E-5</v>
      </c>
      <c r="E1186" s="2">
        <f t="shared" si="62"/>
        <v>1.5797549044640623E-4</v>
      </c>
      <c r="K1186">
        <v>1181</v>
      </c>
      <c r="L1186" s="14">
        <v>9.3700517091858794E-5</v>
      </c>
      <c r="M1186" s="14">
        <v>5.4795219446028397E-3</v>
      </c>
    </row>
    <row r="1187" spans="1:13" x14ac:dyDescent="0.55000000000000004">
      <c r="A1187">
        <v>1182</v>
      </c>
      <c r="C1187">
        <f t="shared" si="60"/>
        <v>2.3434871140954647E-2</v>
      </c>
      <c r="D1187">
        <f t="shared" si="61"/>
        <v>-5.0851122767977064E-5</v>
      </c>
      <c r="E1187" s="2">
        <f t="shared" si="62"/>
        <v>5.3789795901520955E-5</v>
      </c>
      <c r="K1187">
        <v>1182</v>
      </c>
      <c r="L1187" s="14">
        <v>3.3191193499687899E-5</v>
      </c>
      <c r="M1187" s="14">
        <v>1.6100718435868602E-2</v>
      </c>
    </row>
    <row r="1188" spans="1:13" x14ac:dyDescent="0.55000000000000004">
      <c r="A1188">
        <v>1183</v>
      </c>
      <c r="C1188">
        <f t="shared" si="60"/>
        <v>2.2939731534400983E-2</v>
      </c>
      <c r="D1188">
        <f t="shared" si="61"/>
        <v>-1.0644308032968088E-4</v>
      </c>
      <c r="E1188" s="2">
        <f t="shared" si="62"/>
        <v>6.2670827136233405E-8</v>
      </c>
      <c r="K1188">
        <v>1183</v>
      </c>
      <c r="L1188" s="14">
        <v>-3.5631070407695799E-5</v>
      </c>
      <c r="M1188" s="14">
        <v>2.26893901132653E-2</v>
      </c>
    </row>
    <row r="1189" spans="1:13" x14ac:dyDescent="0.55000000000000004">
      <c r="A1189">
        <v>1184</v>
      </c>
      <c r="C1189">
        <f t="shared" si="60"/>
        <v>1.6687202843937574E-2</v>
      </c>
      <c r="D1189">
        <f t="shared" si="61"/>
        <v>-1.3532006837116799E-4</v>
      </c>
      <c r="E1189" s="2">
        <f t="shared" si="62"/>
        <v>4.7722680638524818E-5</v>
      </c>
      <c r="K1189">
        <v>1184</v>
      </c>
      <c r="L1189" s="14">
        <v>-9.5529311692358704E-5</v>
      </c>
      <c r="M1189" s="14">
        <v>2.35953632820372E-2</v>
      </c>
    </row>
    <row r="1190" spans="1:13" x14ac:dyDescent="0.55000000000000004">
      <c r="A1190">
        <v>1185</v>
      </c>
      <c r="C1190">
        <f t="shared" si="60"/>
        <v>6.2465379780027646E-3</v>
      </c>
      <c r="D1190">
        <f t="shared" si="61"/>
        <v>-1.3023457157245629E-4</v>
      </c>
      <c r="E1190" s="2">
        <f t="shared" si="62"/>
        <v>1.5240379918993581E-4</v>
      </c>
      <c r="K1190">
        <v>1185</v>
      </c>
      <c r="L1190" s="14">
        <v>-1.3150164424284401E-4</v>
      </c>
      <c r="M1190" s="14">
        <v>1.8591731341815899E-2</v>
      </c>
    </row>
    <row r="1191" spans="1:13" x14ac:dyDescent="0.55000000000000004">
      <c r="A1191">
        <v>1186</v>
      </c>
      <c r="C1191">
        <f t="shared" si="60"/>
        <v>-5.7618762538261441E-3</v>
      </c>
      <c r="D1191">
        <f t="shared" si="61"/>
        <v>-9.2462942436246159E-5</v>
      </c>
      <c r="E1191" s="2">
        <f t="shared" si="62"/>
        <v>2.1590074091843562E-4</v>
      </c>
      <c r="K1191">
        <v>1186</v>
      </c>
      <c r="L1191" s="14">
        <v>-1.3453857421573401E-4</v>
      </c>
      <c r="M1191" s="14">
        <v>8.9316849523088607E-3</v>
      </c>
    </row>
    <row r="1192" spans="1:13" x14ac:dyDescent="0.55000000000000004">
      <c r="A1192">
        <v>1187</v>
      </c>
      <c r="C1192">
        <f t="shared" si="60"/>
        <v>-1.6324180996637926E-2</v>
      </c>
      <c r="D1192">
        <f t="shared" si="61"/>
        <v>-3.1485063713132082E-5</v>
      </c>
      <c r="E1192" s="2">
        <f t="shared" si="62"/>
        <v>1.7845816944493672E-4</v>
      </c>
      <c r="K1192">
        <v>1187</v>
      </c>
      <c r="L1192" s="14">
        <v>-1.03879483659572E-4</v>
      </c>
      <c r="M1192" s="14">
        <v>-2.9653573416548E-3</v>
      </c>
    </row>
    <row r="1193" spans="1:13" x14ac:dyDescent="0.55000000000000004">
      <c r="A1193">
        <v>1188</v>
      </c>
      <c r="C1193">
        <f t="shared" si="60"/>
        <v>-2.2789460395798794E-2</v>
      </c>
      <c r="D1193">
        <f t="shared" si="61"/>
        <v>3.7394902349621796E-5</v>
      </c>
      <c r="E1193" s="2">
        <f t="shared" si="62"/>
        <v>7.5164615384152721E-5</v>
      </c>
      <c r="K1193">
        <v>1188</v>
      </c>
      <c r="L1193" s="14">
        <v>-4.7203131999338701E-5</v>
      </c>
      <c r="M1193" s="14">
        <v>-1.4119707493659499E-2</v>
      </c>
    </row>
    <row r="1194" spans="1:13" x14ac:dyDescent="0.55000000000000004">
      <c r="A1194">
        <v>1189</v>
      </c>
      <c r="C1194">
        <f t="shared" si="60"/>
        <v>-2.3535065599365353E-2</v>
      </c>
      <c r="D1194">
        <f t="shared" si="61"/>
        <v>9.6889536144687132E-5</v>
      </c>
      <c r="E1194" s="2">
        <f t="shared" si="62"/>
        <v>3.2305615199246897E-6</v>
      </c>
      <c r="K1194">
        <v>1189</v>
      </c>
      <c r="L1194" s="14">
        <v>2.12955368971011E-5</v>
      </c>
      <c r="M1194" s="14">
        <v>-2.17376893115712E-2</v>
      </c>
    </row>
    <row r="1195" spans="1:13" x14ac:dyDescent="0.55000000000000004">
      <c r="A1195">
        <v>1190</v>
      </c>
      <c r="C1195">
        <f t="shared" si="60"/>
        <v>-1.8373865417382423E-2</v>
      </c>
      <c r="D1195">
        <f t="shared" si="61"/>
        <v>1.3206693863691648E-4</v>
      </c>
      <c r="E1195" s="2">
        <f t="shared" si="62"/>
        <v>3.0663536049119909E-5</v>
      </c>
      <c r="K1195">
        <v>1190</v>
      </c>
      <c r="L1195" s="14">
        <v>8.4460606469742198E-5</v>
      </c>
      <c r="M1195" s="14">
        <v>-2.3911331990565499E-2</v>
      </c>
    </row>
    <row r="1196" spans="1:13" x14ac:dyDescent="0.55000000000000004">
      <c r="A1196">
        <v>1191</v>
      </c>
      <c r="C1196">
        <f t="shared" si="60"/>
        <v>-8.601212306014322E-3</v>
      </c>
      <c r="D1196">
        <f t="shared" si="61"/>
        <v>1.3409832328188182E-4</v>
      </c>
      <c r="E1196" s="2">
        <f t="shared" si="62"/>
        <v>1.3213550621272128E-4</v>
      </c>
      <c r="K1196">
        <v>1191</v>
      </c>
      <c r="L1196" s="14">
        <v>1.26471993196473E-4</v>
      </c>
      <c r="M1196" s="14">
        <v>-2.00962332373881E-2</v>
      </c>
    </row>
    <row r="1197" spans="1:13" x14ac:dyDescent="0.55000000000000004">
      <c r="A1197">
        <v>1192</v>
      </c>
      <c r="C1197">
        <f t="shared" si="60"/>
        <v>3.330163794977858E-3</v>
      </c>
      <c r="D1197">
        <f t="shared" si="61"/>
        <v>1.024738553517139E-4</v>
      </c>
      <c r="E1197" s="2">
        <f t="shared" si="62"/>
        <v>2.1252018314693287E-4</v>
      </c>
      <c r="K1197">
        <v>1192</v>
      </c>
      <c r="L1197" s="14">
        <v>1.36807684651861E-4</v>
      </c>
      <c r="M1197" s="14">
        <v>-1.12479082019267E-2</v>
      </c>
    </row>
    <row r="1198" spans="1:13" x14ac:dyDescent="0.55000000000000004">
      <c r="A1198">
        <v>1193</v>
      </c>
      <c r="C1198">
        <f t="shared" si="60"/>
        <v>1.4425738977719748E-2</v>
      </c>
      <c r="D1198">
        <f t="shared" si="61"/>
        <v>4.5130609705935286E-5</v>
      </c>
      <c r="E1198" s="2">
        <f t="shared" si="62"/>
        <v>1.9623005269138455E-4</v>
      </c>
      <c r="K1198">
        <v>1193</v>
      </c>
      <c r="L1198" s="14">
        <v>1.1287904279292999E-4</v>
      </c>
      <c r="M1198" s="14">
        <v>4.1752521966392098E-4</v>
      </c>
    </row>
    <row r="1199" spans="1:13" x14ac:dyDescent="0.55000000000000004">
      <c r="A1199">
        <v>1194</v>
      </c>
      <c r="C1199">
        <f t="shared" si="60"/>
        <v>2.1900757747513072E-2</v>
      </c>
      <c r="D1199">
        <f t="shared" si="61"/>
        <v>-2.3539467697932933E-5</v>
      </c>
      <c r="E1199" s="2">
        <f t="shared" si="62"/>
        <v>9.845344403231786E-5</v>
      </c>
      <c r="K1199">
        <v>1194</v>
      </c>
      <c r="L1199" s="14">
        <v>6.0679144415766597E-5</v>
      </c>
      <c r="M1199" s="14">
        <v>1.19783868598513E-2</v>
      </c>
    </row>
    <row r="1200" spans="1:13" x14ac:dyDescent="0.55000000000000004">
      <c r="A1200">
        <v>1195</v>
      </c>
      <c r="C1200">
        <f t="shared" si="60"/>
        <v>2.3879147954099539E-2</v>
      </c>
      <c r="D1200">
        <f t="shared" si="61"/>
        <v>-8.6301634882508381E-5</v>
      </c>
      <c r="E1200" s="2">
        <f t="shared" si="62"/>
        <v>1.1155337822415074E-5</v>
      </c>
      <c r="K1200">
        <v>1195</v>
      </c>
      <c r="L1200" s="14">
        <v>-6.7182221064093997E-6</v>
      </c>
      <c r="M1200" s="14">
        <v>2.0539187202471599E-2</v>
      </c>
    </row>
    <row r="1201" spans="1:13" x14ac:dyDescent="0.55000000000000004">
      <c r="A1201">
        <v>1196</v>
      </c>
      <c r="C1201">
        <f t="shared" si="60"/>
        <v>1.9864375356751417E-2</v>
      </c>
      <c r="D1201">
        <f t="shared" si="61"/>
        <v>-1.2740391080585492E-4</v>
      </c>
      <c r="E1201" s="2">
        <f t="shared" si="62"/>
        <v>1.6739924950687301E-5</v>
      </c>
      <c r="K1201">
        <v>1196</v>
      </c>
      <c r="L1201" s="14">
        <v>-7.2432968225210904E-5</v>
      </c>
      <c r="M1201" s="14">
        <v>2.3955820694365901E-2</v>
      </c>
    </row>
    <row r="1202" spans="1:13" x14ac:dyDescent="0.55000000000000004">
      <c r="A1202">
        <v>1197</v>
      </c>
      <c r="C1202">
        <f t="shared" si="60"/>
        <v>1.0864063252704141E-2</v>
      </c>
      <c r="D1202">
        <f t="shared" si="61"/>
        <v>-1.3653049057852013E-4</v>
      </c>
      <c r="E1202" s="2">
        <f t="shared" si="62"/>
        <v>1.1042871998967425E-4</v>
      </c>
      <c r="K1202">
        <v>1197</v>
      </c>
      <c r="L1202" s="14">
        <v>-1.20006428110495E-4</v>
      </c>
      <c r="M1202" s="14">
        <v>2.1372570282233799E-2</v>
      </c>
    </row>
    <row r="1203" spans="1:13" x14ac:dyDescent="0.55000000000000004">
      <c r="A1203">
        <v>1198</v>
      </c>
      <c r="C1203">
        <f t="shared" si="60"/>
        <v>-8.6289973142533271E-4</v>
      </c>
      <c r="D1203">
        <f t="shared" si="61"/>
        <v>-1.1139079505076579E-4</v>
      </c>
      <c r="E1203" s="2">
        <f t="shared" si="62"/>
        <v>2.044707466054929E-4</v>
      </c>
      <c r="K1203">
        <v>1198</v>
      </c>
      <c r="L1203" s="14">
        <v>-1.3752353360967399E-4</v>
      </c>
      <c r="M1203" s="14">
        <v>1.34364270571159E-2</v>
      </c>
    </row>
    <row r="1204" spans="1:13" x14ac:dyDescent="0.55000000000000004">
      <c r="A1204">
        <v>1199</v>
      </c>
      <c r="C1204">
        <f t="shared" si="60"/>
        <v>-1.2373293071490623E-2</v>
      </c>
      <c r="D1204">
        <f t="shared" si="61"/>
        <v>-5.8294357897100202E-5</v>
      </c>
      <c r="E1204" s="2">
        <f t="shared" si="62"/>
        <v>2.1049194097343051E-4</v>
      </c>
      <c r="K1204">
        <v>1199</v>
      </c>
      <c r="L1204" s="14">
        <v>-1.2059701698224499E-4</v>
      </c>
      <c r="M1204" s="14">
        <v>2.1350473220013398E-3</v>
      </c>
    </row>
    <row r="1205" spans="1:13" x14ac:dyDescent="0.55000000000000004">
      <c r="A1205">
        <v>1200</v>
      </c>
      <c r="C1205">
        <f t="shared" si="60"/>
        <v>-2.0778250658957869E-2</v>
      </c>
      <c r="D1205">
        <f t="shared" si="61"/>
        <v>9.4327343410644383E-6</v>
      </c>
      <c r="E1205" s="2">
        <f t="shared" si="62"/>
        <v>1.2270396990464533E-4</v>
      </c>
      <c r="K1205">
        <v>1200</v>
      </c>
      <c r="L1205" s="14">
        <v>-7.3466229322034104E-5</v>
      </c>
      <c r="M1205" s="14">
        <v>-9.7010682597804803E-3</v>
      </c>
    </row>
    <row r="1206" spans="1:13" x14ac:dyDescent="0.55000000000000004">
      <c r="A1206">
        <v>1201</v>
      </c>
      <c r="C1206">
        <f t="shared" si="60"/>
        <v>-2.3968305301836034E-2</v>
      </c>
      <c r="D1206">
        <f t="shared" si="61"/>
        <v>7.4792409085692782E-5</v>
      </c>
      <c r="E1206" s="2">
        <f t="shared" si="62"/>
        <v>2.3627514560483438E-5</v>
      </c>
      <c r="K1206">
        <v>1201</v>
      </c>
      <c r="L1206" s="14">
        <v>-7.9353687767196592E-6</v>
      </c>
      <c r="M1206" s="14">
        <v>-1.9107491114841901E-2</v>
      </c>
    </row>
    <row r="1207" spans="1:13" x14ac:dyDescent="0.55000000000000004">
      <c r="A1207">
        <v>1202</v>
      </c>
      <c r="C1207">
        <f t="shared" si="60"/>
        <v>-2.1142820525807425E-2</v>
      </c>
      <c r="D1207">
        <f t="shared" si="61"/>
        <v>1.2138076564909096E-4</v>
      </c>
      <c r="E1207" s="2">
        <f t="shared" si="62"/>
        <v>6.6848296935660848E-6</v>
      </c>
      <c r="K1207">
        <v>1202</v>
      </c>
      <c r="L1207" s="14">
        <v>5.9582954106178097E-5</v>
      </c>
      <c r="M1207" s="14">
        <v>-2.3728324285921899E-2</v>
      </c>
    </row>
    <row r="1208" spans="1:13" x14ac:dyDescent="0.55000000000000004">
      <c r="A1208">
        <v>1203</v>
      </c>
      <c r="C1208">
        <f t="shared" si="60"/>
        <v>-1.3010933453134896E-2</v>
      </c>
      <c r="D1208">
        <f t="shared" si="61"/>
        <v>1.3750510853831842E-4</v>
      </c>
      <c r="E1208" s="2">
        <f t="shared" si="62"/>
        <v>8.8272000069716651E-5</v>
      </c>
      <c r="K1208">
        <v>1203</v>
      </c>
      <c r="L1208" s="14">
        <v>1.12178356507371E-4</v>
      </c>
      <c r="M1208" s="14">
        <v>-2.2406251439755501E-2</v>
      </c>
    </row>
    <row r="1209" spans="1:13" x14ac:dyDescent="0.55000000000000004">
      <c r="A1209">
        <v>1204</v>
      </c>
      <c r="C1209">
        <f t="shared" si="60"/>
        <v>-1.6135763324655586E-3</v>
      </c>
      <c r="D1209">
        <f t="shared" si="61"/>
        <v>1.1911856756238857E-4</v>
      </c>
      <c r="E1209" s="2">
        <f t="shared" si="62"/>
        <v>1.9206682498580161E-4</v>
      </c>
      <c r="K1209">
        <v>1204</v>
      </c>
      <c r="L1209" s="14">
        <v>1.3667799361729099E-4</v>
      </c>
      <c r="M1209" s="14">
        <v>-1.54723939222097E-2</v>
      </c>
    </row>
    <row r="1210" spans="1:13" x14ac:dyDescent="0.55000000000000004">
      <c r="A1210">
        <v>1205</v>
      </c>
      <c r="C1210">
        <f t="shared" si="60"/>
        <v>1.018875443611985E-2</v>
      </c>
      <c r="D1210">
        <f t="shared" si="61"/>
        <v>7.0835776948908484E-5</v>
      </c>
      <c r="E1210" s="2">
        <f t="shared" si="62"/>
        <v>2.205858783894243E-4</v>
      </c>
      <c r="K1210">
        <v>1205</v>
      </c>
      <c r="L1210" s="14">
        <v>1.2694577933704501E-4</v>
      </c>
      <c r="M1210" s="14">
        <v>-4.6633793630830199E-3</v>
      </c>
    </row>
    <row r="1211" spans="1:13" x14ac:dyDescent="0.55000000000000004">
      <c r="A1211">
        <v>1206</v>
      </c>
      <c r="C1211">
        <f t="shared" si="60"/>
        <v>1.9433922603204021E-2</v>
      </c>
      <c r="D1211">
        <f t="shared" si="61"/>
        <v>4.7746994209613394E-6</v>
      </c>
      <c r="E1211" s="2">
        <f t="shared" si="62"/>
        <v>1.4690203851528062E-4</v>
      </c>
      <c r="K1211">
        <v>1206</v>
      </c>
      <c r="L1211" s="14">
        <v>8.5419207107395297E-5</v>
      </c>
      <c r="M1211" s="14">
        <v>7.3136074870331297E-3</v>
      </c>
    </row>
    <row r="1212" spans="1:13" x14ac:dyDescent="0.55000000000000004">
      <c r="A1212">
        <v>1207</v>
      </c>
      <c r="C1212">
        <f t="shared" si="60"/>
        <v>2.3801585831504539E-2</v>
      </c>
      <c r="D1212">
        <f t="shared" si="61"/>
        <v>-6.2484727018960326E-5</v>
      </c>
      <c r="E1212" s="2">
        <f t="shared" si="62"/>
        <v>4.0230222074522074E-5</v>
      </c>
      <c r="K1212">
        <v>1207</v>
      </c>
      <c r="L1212" s="14">
        <v>2.2498864555407398E-5</v>
      </c>
      <c r="M1212" s="14">
        <v>1.74588559716948E-2</v>
      </c>
    </row>
    <row r="1213" spans="1:13" x14ac:dyDescent="0.55000000000000004">
      <c r="A1213">
        <v>1208</v>
      </c>
      <c r="C1213">
        <f t="shared" si="60"/>
        <v>2.2195552713778322E-2</v>
      </c>
      <c r="D1213">
        <f t="shared" si="61"/>
        <v>-1.1406180405063661E-4</v>
      </c>
      <c r="E1213" s="2">
        <f t="shared" si="62"/>
        <v>1.0730327842618561E-6</v>
      </c>
      <c r="K1213">
        <v>1208</v>
      </c>
      <c r="L1213" s="14">
        <v>-4.6056458197304901E-5</v>
      </c>
      <c r="M1213" s="14">
        <v>2.3231425671366199E-2</v>
      </c>
    </row>
    <row r="1214" spans="1:13" x14ac:dyDescent="0.55000000000000004">
      <c r="A1214">
        <v>1209</v>
      </c>
      <c r="C1214">
        <f t="shared" si="60"/>
        <v>1.5018903710068402E-2</v>
      </c>
      <c r="D1214">
        <f t="shared" si="61"/>
        <v>-1.3701177249809423E-4</v>
      </c>
      <c r="E1214" s="2">
        <f t="shared" si="62"/>
        <v>6.66939596329054E-5</v>
      </c>
      <c r="K1214">
        <v>1209</v>
      </c>
      <c r="L1214" s="14">
        <v>-1.03076655280978E-4</v>
      </c>
      <c r="M1214" s="14">
        <v>2.3185540694342002E-2</v>
      </c>
    </row>
    <row r="1215" spans="1:13" x14ac:dyDescent="0.55000000000000004">
      <c r="A1215">
        <v>1210</v>
      </c>
      <c r="C1215">
        <f t="shared" si="60"/>
        <v>4.0728264485297002E-3</v>
      </c>
      <c r="D1215">
        <f t="shared" si="61"/>
        <v>-1.255746740277913E-4</v>
      </c>
      <c r="E1215" s="2">
        <f t="shared" si="62"/>
        <v>1.7582406673793692E-4</v>
      </c>
      <c r="K1215">
        <v>1210</v>
      </c>
      <c r="L1215" s="14">
        <v>-1.34280664608384E-4</v>
      </c>
      <c r="M1215" s="14">
        <v>1.7332693217767502E-2</v>
      </c>
    </row>
    <row r="1216" spans="1:13" x14ac:dyDescent="0.55000000000000004">
      <c r="A1216">
        <v>1211</v>
      </c>
      <c r="C1216">
        <f t="shared" si="60"/>
        <v>-7.8954444032128205E-3</v>
      </c>
      <c r="D1216">
        <f t="shared" si="61"/>
        <v>-8.2620979280845818E-5</v>
      </c>
      <c r="E1216" s="2">
        <f t="shared" si="62"/>
        <v>2.2602745841079764E-4</v>
      </c>
      <c r="K1216">
        <v>1211</v>
      </c>
      <c r="L1216" s="14">
        <v>-1.3185324846785401E-4</v>
      </c>
      <c r="M1216" s="14">
        <v>7.1387652005807101E-3</v>
      </c>
    </row>
    <row r="1217" spans="1:13" x14ac:dyDescent="0.55000000000000004">
      <c r="A1217">
        <v>1212</v>
      </c>
      <c r="C1217">
        <f t="shared" si="60"/>
        <v>-1.7882125132497123E-2</v>
      </c>
      <c r="D1217">
        <f t="shared" si="61"/>
        <v>-1.8931160246865608E-5</v>
      </c>
      <c r="E1217" s="2">
        <f t="shared" si="62"/>
        <v>1.7001589354324656E-4</v>
      </c>
      <c r="K1217">
        <v>1212</v>
      </c>
      <c r="L1217" s="14">
        <v>-9.6402368290380793E-5</v>
      </c>
      <c r="M1217" s="14">
        <v>-4.8431108467757297E-3</v>
      </c>
    </row>
    <row r="1218" spans="1:13" x14ac:dyDescent="0.55000000000000004">
      <c r="A1218">
        <v>1213</v>
      </c>
      <c r="C1218">
        <f t="shared" si="60"/>
        <v>-2.3380769378888253E-2</v>
      </c>
      <c r="D1218">
        <f t="shared" si="61"/>
        <v>4.9509980972047804E-5</v>
      </c>
      <c r="E1218" s="2">
        <f t="shared" si="62"/>
        <v>6.0353781731964192E-5</v>
      </c>
      <c r="K1218">
        <v>1213</v>
      </c>
      <c r="L1218" s="14">
        <v>-3.6806916937705397E-5</v>
      </c>
      <c r="M1218" s="14">
        <v>-1.56119997380787E-2</v>
      </c>
    </row>
    <row r="1219" spans="1:13" x14ac:dyDescent="0.55000000000000004">
      <c r="A1219">
        <v>1214</v>
      </c>
      <c r="C1219">
        <f t="shared" si="60"/>
        <v>-2.3011333338735094E-2</v>
      </c>
      <c r="D1219">
        <f t="shared" si="61"/>
        <v>1.0552516055466065E-4</v>
      </c>
      <c r="E1219" s="2">
        <f t="shared" si="62"/>
        <v>2.9221256642423691E-7</v>
      </c>
      <c r="K1219">
        <v>1214</v>
      </c>
      <c r="L1219" s="14">
        <v>3.2007055095554001E-5</v>
      </c>
      <c r="M1219" s="14">
        <v>-2.2470766445164801E-2</v>
      </c>
    </row>
    <row r="1220" spans="1:13" x14ac:dyDescent="0.55000000000000004">
      <c r="A1220">
        <v>1215</v>
      </c>
      <c r="C1220">
        <f t="shared" si="60"/>
        <v>-1.6866537671052558E-2</v>
      </c>
      <c r="D1220">
        <f t="shared" si="61"/>
        <v>1.3505574913209189E-4</v>
      </c>
      <c r="E1220" s="2">
        <f t="shared" si="62"/>
        <v>4.6717944406915782E-5</v>
      </c>
      <c r="K1220">
        <v>1215</v>
      </c>
      <c r="L1220" s="14">
        <v>9.2804661622777304E-5</v>
      </c>
      <c r="M1220" s="14">
        <v>-2.3701590297544602E-2</v>
      </c>
    </row>
    <row r="1221" spans="1:13" x14ac:dyDescent="0.55000000000000004">
      <c r="A1221">
        <v>1216</v>
      </c>
      <c r="C1221">
        <f t="shared" si="60"/>
        <v>-6.4885965663590821E-3</v>
      </c>
      <c r="D1221">
        <f t="shared" si="61"/>
        <v>1.3069019142708491E-4</v>
      </c>
      <c r="E1221" s="2">
        <f t="shared" si="62"/>
        <v>1.5644023935924086E-4</v>
      </c>
      <c r="K1221">
        <v>1216</v>
      </c>
      <c r="L1221" s="14">
        <v>1.3035876492825199E-4</v>
      </c>
      <c r="M1221" s="14">
        <v>-1.89962038259128E-2</v>
      </c>
    </row>
    <row r="1222" spans="1:13" x14ac:dyDescent="0.55000000000000004">
      <c r="A1222">
        <v>1217</v>
      </c>
      <c r="C1222">
        <f t="shared" ref="C1222:C1285" si="63">$D$1*COS($B$2*(A1222-$L$2)+$B$1)</f>
        <v>5.5178455077152869E-3</v>
      </c>
      <c r="D1222">
        <f t="shared" ref="D1222:D1285" si="64">$D$2*COS($B$2*(A1222-$L$3)+$B$3)</f>
        <v>9.3524150404773062E-5</v>
      </c>
      <c r="E1222" s="2">
        <f t="shared" ref="E1222:E1285" si="65">(M1222-C1222)^2</f>
        <v>2.2653096856857299E-4</v>
      </c>
      <c r="K1222">
        <v>1217</v>
      </c>
      <c r="L1222" s="14">
        <v>1.3526370687037901E-4</v>
      </c>
      <c r="M1222" s="14">
        <v>-9.5331002621881107E-3</v>
      </c>
    </row>
    <row r="1223" spans="1:13" x14ac:dyDescent="0.55000000000000004">
      <c r="A1223">
        <v>1218</v>
      </c>
      <c r="C1223">
        <f t="shared" si="63"/>
        <v>1.6139424666317854E-2</v>
      </c>
      <c r="D1223">
        <f t="shared" si="64"/>
        <v>3.2885518963704537E-5</v>
      </c>
      <c r="E1223" s="2">
        <f t="shared" si="65"/>
        <v>1.910420796363008E-4</v>
      </c>
      <c r="K1223">
        <v>1218</v>
      </c>
      <c r="L1223" s="14">
        <v>1.06291014311702E-4</v>
      </c>
      <c r="M1223" s="14">
        <v>2.3176274012621698E-3</v>
      </c>
    </row>
    <row r="1224" spans="1:13" x14ac:dyDescent="0.55000000000000004">
      <c r="A1224">
        <v>1219</v>
      </c>
      <c r="C1224">
        <f t="shared" si="63"/>
        <v>2.271034842576879E-2</v>
      </c>
      <c r="D1224">
        <f t="shared" si="64"/>
        <v>-3.6006684565213917E-5</v>
      </c>
      <c r="E1224" s="2">
        <f t="shared" si="65"/>
        <v>8.3219231226446726E-5</v>
      </c>
      <c r="K1224">
        <v>1219</v>
      </c>
      <c r="L1224" s="14">
        <v>5.0697077837077603E-5</v>
      </c>
      <c r="M1224" s="14">
        <v>1.3587890904549701E-2</v>
      </c>
    </row>
    <row r="1225" spans="1:13" x14ac:dyDescent="0.55000000000000004">
      <c r="A1225">
        <v>1220</v>
      </c>
      <c r="C1225">
        <f t="shared" si="63"/>
        <v>2.3581453426587035E-2</v>
      </c>
      <c r="D1225">
        <f t="shared" si="64"/>
        <v>-9.5861969229261461E-5</v>
      </c>
      <c r="E1225" s="2">
        <f t="shared" si="65"/>
        <v>4.521877165668231E-6</v>
      </c>
      <c r="K1225">
        <v>1220</v>
      </c>
      <c r="L1225" s="14">
        <v>-1.7594256283681398E-5</v>
      </c>
      <c r="M1225" s="14">
        <v>2.1454982837637301E-2</v>
      </c>
    </row>
    <row r="1226" spans="1:13" x14ac:dyDescent="0.55000000000000004">
      <c r="A1226">
        <v>1221</v>
      </c>
      <c r="C1226">
        <f t="shared" si="63"/>
        <v>1.8534110674973035E-2</v>
      </c>
      <c r="D1226">
        <f t="shared" si="64"/>
        <v>-1.3165792022692082E-4</v>
      </c>
      <c r="E1226" s="2">
        <f t="shared" si="65"/>
        <v>2.9316058148448782E-5</v>
      </c>
      <c r="K1226">
        <v>1221</v>
      </c>
      <c r="L1226" s="14">
        <v>-8.14789997713505E-5</v>
      </c>
      <c r="M1226" s="14">
        <v>2.3948541221988001E-2</v>
      </c>
    </row>
    <row r="1227" spans="1:13" x14ac:dyDescent="0.55000000000000004">
      <c r="A1227">
        <v>1222</v>
      </c>
      <c r="C1227">
        <f t="shared" si="63"/>
        <v>8.8350968120292188E-3</v>
      </c>
      <c r="D1227">
        <f t="shared" si="64"/>
        <v>-1.3441050837662282E-4</v>
      </c>
      <c r="E1227" s="2">
        <f t="shared" si="65"/>
        <v>1.3476753620050928E-4</v>
      </c>
      <c r="K1227">
        <v>1222</v>
      </c>
      <c r="L1227" s="14">
        <v>-1.24956822307266E-4</v>
      </c>
      <c r="M1227" s="14">
        <v>2.0444038891327801E-2</v>
      </c>
    </row>
    <row r="1228" spans="1:13" x14ac:dyDescent="0.55000000000000004">
      <c r="A1228">
        <v>1223</v>
      </c>
      <c r="C1228">
        <f t="shared" si="63"/>
        <v>-3.0813401216105369E-3</v>
      </c>
      <c r="D1228">
        <f t="shared" si="64"/>
        <v>-1.0342889207291663E-4</v>
      </c>
      <c r="E1228" s="2">
        <f t="shared" si="65"/>
        <v>2.2202610171873479E-4</v>
      </c>
      <c r="K1228">
        <v>1223</v>
      </c>
      <c r="L1228" s="14">
        <v>-1.3713843352047901E-4</v>
      </c>
      <c r="M1228" s="14">
        <v>1.1819200194724801E-2</v>
      </c>
    </row>
    <row r="1229" spans="1:13" x14ac:dyDescent="0.55000000000000004">
      <c r="A1229">
        <v>1224</v>
      </c>
      <c r="C1229">
        <f t="shared" si="63"/>
        <v>-1.4224425634268404E-2</v>
      </c>
      <c r="D1229">
        <f t="shared" si="64"/>
        <v>-4.6488803967103482E-5</v>
      </c>
      <c r="E1229" s="2">
        <f t="shared" si="65"/>
        <v>2.0905097292004028E-4</v>
      </c>
      <c r="K1229">
        <v>1224</v>
      </c>
      <c r="L1229" s="14">
        <v>-1.14972873313411E-4</v>
      </c>
      <c r="M1229" s="14">
        <v>2.34169488358147E-4</v>
      </c>
    </row>
    <row r="1230" spans="1:13" x14ac:dyDescent="0.55000000000000004">
      <c r="A1230">
        <v>1225</v>
      </c>
      <c r="C1230">
        <f t="shared" si="63"/>
        <v>-2.1797480139852769E-2</v>
      </c>
      <c r="D1230">
        <f t="shared" si="64"/>
        <v>2.2118994028133057E-5</v>
      </c>
      <c r="E1230" s="2">
        <f t="shared" si="65"/>
        <v>1.0790991492031724E-4</v>
      </c>
      <c r="K1230">
        <v>1225</v>
      </c>
      <c r="L1230" s="14">
        <v>-6.4011643745073802E-5</v>
      </c>
      <c r="M1230" s="14">
        <v>-1.14095104190499E-2</v>
      </c>
    </row>
    <row r="1231" spans="1:13" x14ac:dyDescent="0.55000000000000004">
      <c r="A1231">
        <v>1226</v>
      </c>
      <c r="C1231">
        <f t="shared" si="63"/>
        <v>-2.3899826584802129E-2</v>
      </c>
      <c r="D1231">
        <f t="shared" si="64"/>
        <v>8.5175390753552084E-5</v>
      </c>
      <c r="E1231" s="2">
        <f t="shared" si="65"/>
        <v>1.3721237824024073E-5</v>
      </c>
      <c r="K1231">
        <v>1226</v>
      </c>
      <c r="L1231" s="14">
        <v>2.9816990986256999E-6</v>
      </c>
      <c r="M1231" s="14">
        <v>-2.0195607662542799E-2</v>
      </c>
    </row>
    <row r="1232" spans="1:13" x14ac:dyDescent="0.55000000000000004">
      <c r="A1232">
        <v>1227</v>
      </c>
      <c r="C1232">
        <f t="shared" si="63"/>
        <v>-2.0003820325399681E-2</v>
      </c>
      <c r="D1232">
        <f t="shared" si="64"/>
        <v>1.2685455975501247E-4</v>
      </c>
      <c r="E1232" s="2">
        <f t="shared" si="65"/>
        <v>1.5364591812843818E-5</v>
      </c>
      <c r="K1232">
        <v>1227</v>
      </c>
      <c r="L1232" s="14">
        <v>6.9228256905956099E-5</v>
      </c>
      <c r="M1232" s="14">
        <v>-2.3923589682497599E-2</v>
      </c>
    </row>
    <row r="1233" spans="1:13" x14ac:dyDescent="0.55000000000000004">
      <c r="A1233">
        <v>1228</v>
      </c>
      <c r="C1233">
        <f t="shared" si="63"/>
        <v>-1.1087276811434336E-2</v>
      </c>
      <c r="D1233">
        <f t="shared" si="64"/>
        <v>1.3669590814015066E-4</v>
      </c>
      <c r="E1233" s="2">
        <f t="shared" si="65"/>
        <v>1.1177740617070998E-4</v>
      </c>
      <c r="K1233">
        <v>1228</v>
      </c>
      <c r="L1233" s="14">
        <v>1.18136168310262E-4</v>
      </c>
      <c r="M1233" s="14">
        <v>-2.1659760255295101E-2</v>
      </c>
    </row>
    <row r="1234" spans="1:13" x14ac:dyDescent="0.55000000000000004">
      <c r="A1234">
        <v>1229</v>
      </c>
      <c r="C1234">
        <f t="shared" si="63"/>
        <v>6.119394809291635E-4</v>
      </c>
      <c r="D1234">
        <f t="shared" si="64"/>
        <v>1.1222946490347913E-4</v>
      </c>
      <c r="E1234" s="2">
        <f t="shared" si="65"/>
        <v>2.1266531771890182E-4</v>
      </c>
      <c r="K1234">
        <v>1229</v>
      </c>
      <c r="L1234" s="14">
        <v>1.3745614349768099E-4</v>
      </c>
      <c r="M1234" s="14">
        <v>-1.39711095047563E-2</v>
      </c>
    </row>
    <row r="1235" spans="1:13" x14ac:dyDescent="0.55000000000000004">
      <c r="A1235">
        <v>1230</v>
      </c>
      <c r="C1235">
        <f t="shared" si="63"/>
        <v>1.2157571862203766E-2</v>
      </c>
      <c r="D1235">
        <f t="shared" si="64"/>
        <v>5.9595791585880138E-5</v>
      </c>
      <c r="E1235" s="2">
        <f t="shared" si="65"/>
        <v>2.2322988233970754E-4</v>
      </c>
      <c r="K1235">
        <v>1230</v>
      </c>
      <c r="L1235" s="14">
        <v>1.2234937483009901E-4</v>
      </c>
      <c r="M1235" s="14">
        <v>-2.78330770828028E-3</v>
      </c>
    </row>
    <row r="1236" spans="1:13" x14ac:dyDescent="0.55000000000000004">
      <c r="A1236">
        <v>1231</v>
      </c>
      <c r="C1236">
        <f t="shared" si="63"/>
        <v>2.0651909967412219E-2</v>
      </c>
      <c r="D1236">
        <f t="shared" si="64"/>
        <v>-7.9951692401983738E-6</v>
      </c>
      <c r="E1236" s="2">
        <f t="shared" si="65"/>
        <v>1.3340987355928887E-4</v>
      </c>
      <c r="K1236">
        <v>1231</v>
      </c>
      <c r="L1236" s="14">
        <v>7.6599446235899905E-5</v>
      </c>
      <c r="M1236" s="14">
        <v>9.1015907701220908E-3</v>
      </c>
    </row>
    <row r="1237" spans="1:13" x14ac:dyDescent="0.55000000000000004">
      <c r="A1237">
        <v>1232</v>
      </c>
      <c r="C1237">
        <f t="shared" si="63"/>
        <v>2.3963053978559537E-2</v>
      </c>
      <c r="D1237">
        <f t="shared" si="64"/>
        <v>-7.3579511111797289E-5</v>
      </c>
      <c r="E1237" s="2">
        <f t="shared" si="65"/>
        <v>2.7626740694452702E-5</v>
      </c>
      <c r="K1237">
        <v>1232</v>
      </c>
      <c r="L1237" s="14">
        <v>1.16647111434538E-5</v>
      </c>
      <c r="M1237" s="14">
        <v>1.8706939377977402E-2</v>
      </c>
    </row>
    <row r="1238" spans="1:13" x14ac:dyDescent="0.55000000000000004">
      <c r="A1238">
        <v>1233</v>
      </c>
      <c r="C1238">
        <f t="shared" si="63"/>
        <v>2.1259976542251757E-2</v>
      </c>
      <c r="D1238">
        <f t="shared" si="64"/>
        <v>-1.2069694662738141E-4</v>
      </c>
      <c r="E1238" s="2">
        <f t="shared" si="65"/>
        <v>5.6028898509327921E-6</v>
      </c>
      <c r="K1238">
        <v>1233</v>
      </c>
      <c r="L1238" s="14">
        <v>-5.6191523217484703E-5</v>
      </c>
      <c r="M1238" s="14">
        <v>2.3627018969191501E-2</v>
      </c>
    </row>
    <row r="1239" spans="1:13" x14ac:dyDescent="0.55000000000000004">
      <c r="A1239">
        <v>1234</v>
      </c>
      <c r="C1239">
        <f t="shared" si="63"/>
        <v>1.3221093118626766E-2</v>
      </c>
      <c r="D1239">
        <f t="shared" si="64"/>
        <v>-1.3752199262969273E-4</v>
      </c>
      <c r="E1239" s="2">
        <f t="shared" si="65"/>
        <v>8.8519344802000629E-5</v>
      </c>
      <c r="K1239">
        <v>1234</v>
      </c>
      <c r="L1239" s="14">
        <v>-1.09974242001701E-4</v>
      </c>
      <c r="M1239" s="14">
        <v>2.2629565088187E-2</v>
      </c>
    </row>
    <row r="1240" spans="1:13" x14ac:dyDescent="0.55000000000000004">
      <c r="A1240">
        <v>1235</v>
      </c>
      <c r="C1240">
        <f t="shared" si="63"/>
        <v>1.8639940007811472E-3</v>
      </c>
      <c r="D1240">
        <f t="shared" si="64"/>
        <v>-1.1983191721580022E-4</v>
      </c>
      <c r="E1240" s="2">
        <f t="shared" si="65"/>
        <v>1.9882134351126505E-4</v>
      </c>
      <c r="K1240">
        <v>1235</v>
      </c>
      <c r="L1240" s="14">
        <v>-1.3621322964592401E-4</v>
      </c>
      <c r="M1240" s="14">
        <v>1.5964396247216E-2</v>
      </c>
    </row>
    <row r="1241" spans="1:13" x14ac:dyDescent="0.55000000000000004">
      <c r="A1241">
        <v>1236</v>
      </c>
      <c r="C1241">
        <f t="shared" si="63"/>
        <v>-9.9609283213811465E-3</v>
      </c>
      <c r="D1241">
        <f t="shared" si="64"/>
        <v>-7.2066556437355649E-5</v>
      </c>
      <c r="E1241" s="2">
        <f t="shared" si="65"/>
        <v>2.3292173499226654E-4</v>
      </c>
      <c r="K1241">
        <v>1236</v>
      </c>
      <c r="L1241" s="14">
        <v>-1.28336768919796E-4</v>
      </c>
      <c r="M1241" s="14">
        <v>5.3008453302055697E-3</v>
      </c>
    </row>
    <row r="1242" spans="1:13" x14ac:dyDescent="0.55000000000000004">
      <c r="A1242">
        <v>1237</v>
      </c>
      <c r="C1242">
        <f t="shared" si="63"/>
        <v>-1.928586759457834E-2</v>
      </c>
      <c r="D1242">
        <f t="shared" si="64"/>
        <v>-6.2140090359940592E-6</v>
      </c>
      <c r="E1242" s="2">
        <f t="shared" si="65"/>
        <v>1.5864743671066583E-4</v>
      </c>
      <c r="K1242">
        <v>1237</v>
      </c>
      <c r="L1242" s="14">
        <v>-8.83175682741907E-5</v>
      </c>
      <c r="M1242" s="14">
        <v>-6.6903351838119799E-3</v>
      </c>
    </row>
    <row r="1243" spans="1:13" x14ac:dyDescent="0.55000000000000004">
      <c r="A1243">
        <v>1238</v>
      </c>
      <c r="C1243">
        <f t="shared" si="63"/>
        <v>-2.3770460615444362E-2</v>
      </c>
      <c r="D1243">
        <f t="shared" si="64"/>
        <v>6.1198123652686254E-5</v>
      </c>
      <c r="E1243" s="2">
        <f t="shared" si="65"/>
        <v>4.5759554322780874E-5</v>
      </c>
      <c r="K1243">
        <v>1238</v>
      </c>
      <c r="L1243" s="14">
        <v>-2.61786847718965E-5</v>
      </c>
      <c r="M1243" s="14">
        <v>-1.7005879747217501E-2</v>
      </c>
    </row>
    <row r="1244" spans="1:13" x14ac:dyDescent="0.55000000000000004">
      <c r="A1244">
        <v>1239</v>
      </c>
      <c r="C1244">
        <f t="shared" si="63"/>
        <v>-2.2289169063430727E-2</v>
      </c>
      <c r="D1244">
        <f t="shared" si="64"/>
        <v>1.1325081725874627E-4</v>
      </c>
      <c r="E1244" s="2">
        <f t="shared" si="65"/>
        <v>5.9757100197564998E-7</v>
      </c>
      <c r="K1244">
        <v>1239</v>
      </c>
      <c r="L1244" s="14">
        <v>4.2516812732288998E-5</v>
      </c>
      <c r="M1244" s="14">
        <v>-2.30621962311135E-2</v>
      </c>
    </row>
    <row r="1245" spans="1:13" x14ac:dyDescent="0.55000000000000004">
      <c r="A1245">
        <v>1240</v>
      </c>
      <c r="C1245">
        <f t="shared" si="63"/>
        <v>-1.5213765894975403E-2</v>
      </c>
      <c r="D1245">
        <f t="shared" si="64"/>
        <v>1.3687994287085842E-4</v>
      </c>
      <c r="E1245" s="2">
        <f t="shared" si="65"/>
        <v>6.6075384998356675E-5</v>
      </c>
      <c r="K1245">
        <v>1240</v>
      </c>
      <c r="L1245" s="14">
        <v>1.00563710732515E-4</v>
      </c>
      <c r="M1245" s="14">
        <v>-2.3342442601448399E-2</v>
      </c>
    </row>
    <row r="1246" spans="1:13" x14ac:dyDescent="0.55000000000000004">
      <c r="A1246">
        <v>1241</v>
      </c>
      <c r="C1246">
        <f t="shared" si="63"/>
        <v>-4.3200281676328963E-3</v>
      </c>
      <c r="D1246">
        <f t="shared" si="64"/>
        <v>1.2615508802303979E-4</v>
      </c>
      <c r="E1246" s="2">
        <f t="shared" si="65"/>
        <v>1.8107473456377047E-4</v>
      </c>
      <c r="K1246">
        <v>1241</v>
      </c>
      <c r="L1246" s="14">
        <v>1.33423803527813E-4</v>
      </c>
      <c r="M1246" s="14">
        <v>-1.77764294162495E-2</v>
      </c>
    </row>
    <row r="1247" spans="1:13" x14ac:dyDescent="0.55000000000000004">
      <c r="A1247">
        <v>1242</v>
      </c>
      <c r="C1247">
        <f t="shared" si="63"/>
        <v>7.6579455708090877E-3</v>
      </c>
      <c r="D1247">
        <f t="shared" si="64"/>
        <v>8.3767965219928574E-5</v>
      </c>
      <c r="E1247" s="2">
        <f t="shared" si="65"/>
        <v>2.3765751980386294E-4</v>
      </c>
      <c r="K1247">
        <v>1242</v>
      </c>
      <c r="L1247" s="14">
        <v>1.32867077028384E-4</v>
      </c>
      <c r="M1247" s="14">
        <v>-7.7581992067889396E-3</v>
      </c>
    </row>
    <row r="1248" spans="1:13" x14ac:dyDescent="0.55000000000000004">
      <c r="A1248">
        <v>1243</v>
      </c>
      <c r="C1248">
        <f t="shared" si="63"/>
        <v>1.7713936387676626E-2</v>
      </c>
      <c r="D1248">
        <f t="shared" si="64"/>
        <v>2.0356848835372444E-5</v>
      </c>
      <c r="E1248" s="2">
        <f t="shared" si="65"/>
        <v>1.8254215615444986E-4</v>
      </c>
      <c r="K1248">
        <v>1243</v>
      </c>
      <c r="L1248" s="14">
        <v>9.9032966839690797E-5</v>
      </c>
      <c r="M1248" s="14">
        <v>4.2031201223857E-3</v>
      </c>
    </row>
    <row r="1249" spans="1:13" x14ac:dyDescent="0.55000000000000004">
      <c r="A1249">
        <v>1244</v>
      </c>
      <c r="C1249">
        <f t="shared" si="63"/>
        <v>2.3324102551411957E-2</v>
      </c>
      <c r="D1249">
        <f t="shared" si="64"/>
        <v>-4.8163407518264237E-5</v>
      </c>
      <c r="E1249" s="2">
        <f t="shared" si="65"/>
        <v>6.7442866768435396E-5</v>
      </c>
      <c r="K1249">
        <v>1244</v>
      </c>
      <c r="L1249" s="14">
        <v>4.0395435750072603E-5</v>
      </c>
      <c r="M1249" s="14">
        <v>1.51117419426445E-2</v>
      </c>
    </row>
    <row r="1250" spans="1:13" x14ac:dyDescent="0.55000000000000004">
      <c r="A1250">
        <v>1245</v>
      </c>
      <c r="C1250">
        <f t="shared" si="63"/>
        <v>2.3080410607886868E-2</v>
      </c>
      <c r="D1250">
        <f t="shared" si="64"/>
        <v>-1.0459566378922871E-4</v>
      </c>
      <c r="E1250" s="2">
        <f t="shared" si="65"/>
        <v>7.1381606530861835E-7</v>
      </c>
      <c r="K1250">
        <v>1245</v>
      </c>
      <c r="L1250" s="14">
        <v>-2.8359382818241399E-5</v>
      </c>
      <c r="M1250" s="14">
        <v>2.2235534246927102E-2</v>
      </c>
    </row>
    <row r="1251" spans="1:13" x14ac:dyDescent="0.55000000000000004">
      <c r="A1251">
        <v>1246</v>
      </c>
      <c r="C1251">
        <f t="shared" si="63"/>
        <v>1.7044022098277753E-2</v>
      </c>
      <c r="D1251">
        <f t="shared" si="64"/>
        <v>-1.3477661315094329E-4</v>
      </c>
      <c r="E1251" s="2">
        <f t="shared" si="65"/>
        <v>4.5512252841924739E-5</v>
      </c>
      <c r="K1251">
        <v>1246</v>
      </c>
      <c r="L1251" s="14">
        <v>-9.0011418030888296E-5</v>
      </c>
      <c r="M1251" s="14">
        <v>2.3790299059826599E-2</v>
      </c>
    </row>
    <row r="1252" spans="1:13" x14ac:dyDescent="0.55000000000000004">
      <c r="A1252">
        <v>1247</v>
      </c>
      <c r="C1252">
        <f t="shared" si="63"/>
        <v>6.7299433015534501E-3</v>
      </c>
      <c r="D1252">
        <f t="shared" si="64"/>
        <v>-1.3113147347768278E-4</v>
      </c>
      <c r="E1252" s="2">
        <f t="shared" si="65"/>
        <v>1.601918672503855E-4</v>
      </c>
      <c r="K1252">
        <v>1247</v>
      </c>
      <c r="L1252" s="14">
        <v>-1.2911953520740001E-4</v>
      </c>
      <c r="M1252" s="14">
        <v>1.93866358888918E-2</v>
      </c>
    </row>
    <row r="1253" spans="1:13" x14ac:dyDescent="0.55000000000000004">
      <c r="A1253">
        <v>1248</v>
      </c>
      <c r="C1253">
        <f t="shared" si="63"/>
        <v>-5.2732094079302339E-3</v>
      </c>
      <c r="D1253">
        <f t="shared" si="64"/>
        <v>-9.4575097993955461E-5</v>
      </c>
      <c r="E1253" s="2">
        <f t="shared" si="65"/>
        <v>2.371809106288455E-4</v>
      </c>
      <c r="K1253">
        <v>1248</v>
      </c>
      <c r="L1253" s="14">
        <v>-1.35888863791775E-4</v>
      </c>
      <c r="M1253" s="14">
        <v>1.0127469493626201E-2</v>
      </c>
    </row>
    <row r="1254" spans="1:13" x14ac:dyDescent="0.55000000000000004">
      <c r="A1254">
        <v>1249</v>
      </c>
      <c r="C1254">
        <f t="shared" si="63"/>
        <v>-1.5952897706467888E-2</v>
      </c>
      <c r="D1254">
        <f t="shared" si="64"/>
        <v>-3.4282366398806065E-5</v>
      </c>
      <c r="E1254" s="2">
        <f t="shared" si="65"/>
        <v>2.040530324601766E-4</v>
      </c>
      <c r="K1254">
        <v>1249</v>
      </c>
      <c r="L1254" s="14">
        <v>-1.0862398344619E-4</v>
      </c>
      <c r="M1254" s="14">
        <v>-1.66818446257753E-3</v>
      </c>
    </row>
    <row r="1255" spans="1:13" x14ac:dyDescent="0.55000000000000004">
      <c r="A1255">
        <v>1250</v>
      </c>
      <c r="C1255">
        <f t="shared" si="63"/>
        <v>-2.2628744941113527E-2</v>
      </c>
      <c r="D1255">
        <f t="shared" si="64"/>
        <v>3.4614516547434923E-5</v>
      </c>
      <c r="E1255" s="2">
        <f t="shared" si="65"/>
        <v>9.1828401274493643E-5</v>
      </c>
      <c r="K1255">
        <v>1250</v>
      </c>
      <c r="L1255" s="14">
        <v>-5.4153552592235602E-5</v>
      </c>
      <c r="M1255" s="14">
        <v>-1.30460312714637E-2</v>
      </c>
    </row>
    <row r="1256" spans="1:13" x14ac:dyDescent="0.55000000000000004">
      <c r="A1256">
        <v>1251</v>
      </c>
      <c r="C1256">
        <f t="shared" si="63"/>
        <v>-2.3625254171684956E-2</v>
      </c>
      <c r="D1256">
        <f t="shared" si="64"/>
        <v>9.4823885456267508E-5</v>
      </c>
      <c r="E1256" s="2">
        <f t="shared" si="65"/>
        <v>6.0951489975114699E-6</v>
      </c>
      <c r="K1256">
        <v>1251</v>
      </c>
      <c r="L1256" s="14">
        <v>1.38799714526956E-5</v>
      </c>
      <c r="M1256" s="14">
        <v>-2.1156418616709399E-2</v>
      </c>
    </row>
    <row r="1257" spans="1:13" x14ac:dyDescent="0.55000000000000004">
      <c r="A1257">
        <v>1252</v>
      </c>
      <c r="C1257">
        <f t="shared" si="63"/>
        <v>-1.8692322586065485E-2</v>
      </c>
      <c r="D1257">
        <f t="shared" si="64"/>
        <v>1.3123445784490385E-4</v>
      </c>
      <c r="E1257" s="2">
        <f t="shared" si="65"/>
        <v>2.783329631172086E-5</v>
      </c>
      <c r="K1257">
        <v>1252</v>
      </c>
      <c r="L1257" s="14">
        <v>7.8437170542207697E-5</v>
      </c>
      <c r="M1257" s="14">
        <v>-2.39680496745075E-2</v>
      </c>
    </row>
    <row r="1258" spans="1:13" x14ac:dyDescent="0.55000000000000004">
      <c r="A1258">
        <v>1253</v>
      </c>
      <c r="C1258">
        <f t="shared" si="63"/>
        <v>-9.0680120342747552E-3</v>
      </c>
      <c r="D1258">
        <f t="shared" si="64"/>
        <v>1.3470794751758956E-4</v>
      </c>
      <c r="E1258" s="2">
        <f t="shared" si="65"/>
        <v>1.3709417017227917E-4</v>
      </c>
      <c r="K1258">
        <v>1253</v>
      </c>
      <c r="L1258" s="14">
        <v>1.23349293680544E-4</v>
      </c>
      <c r="M1258" s="14">
        <v>-2.07767340043396E-2</v>
      </c>
    </row>
    <row r="1259" spans="1:13" x14ac:dyDescent="0.55000000000000004">
      <c r="A1259">
        <v>1254</v>
      </c>
      <c r="C1259">
        <f t="shared" si="63"/>
        <v>2.832178399575027E-3</v>
      </c>
      <c r="D1259">
        <f t="shared" si="64"/>
        <v>1.0437258178183973E-4</v>
      </c>
      <c r="E1259" s="2">
        <f t="shared" si="65"/>
        <v>2.3146381248993902E-4</v>
      </c>
      <c r="K1259">
        <v>1254</v>
      </c>
      <c r="L1259" s="14">
        <v>1.3736782101312299E-4</v>
      </c>
      <c r="M1259" s="14">
        <v>-1.2381756413284499E-2</v>
      </c>
    </row>
    <row r="1260" spans="1:13" x14ac:dyDescent="0.55000000000000004">
      <c r="A1260">
        <v>1255</v>
      </c>
      <c r="C1260">
        <f t="shared" si="63"/>
        <v>1.4021551752685104E-2</v>
      </c>
      <c r="D1260">
        <f t="shared" si="64"/>
        <v>4.7841898018733158E-5</v>
      </c>
      <c r="E1260" s="2">
        <f t="shared" si="65"/>
        <v>2.2222588999611044E-4</v>
      </c>
      <c r="K1260">
        <v>1255</v>
      </c>
      <c r="L1260" s="14">
        <v>1.16981725404872E-4</v>
      </c>
      <c r="M1260" s="14">
        <v>-8.8569111768198598E-4</v>
      </c>
    </row>
    <row r="1261" spans="1:13" x14ac:dyDescent="0.55000000000000004">
      <c r="A1261">
        <v>1256</v>
      </c>
      <c r="C1261">
        <f t="shared" si="63"/>
        <v>2.1691811166799902E-2</v>
      </c>
      <c r="D1261">
        <f t="shared" si="64"/>
        <v>-2.0696093719956722E-5</v>
      </c>
      <c r="E1261" s="2">
        <f t="shared" si="65"/>
        <v>1.1793113269744855E-4</v>
      </c>
      <c r="K1261">
        <v>1256</v>
      </c>
      <c r="L1261" s="14">
        <v>6.7296830967032096E-5</v>
      </c>
      <c r="M1261" s="14">
        <v>1.08322010127728E-2</v>
      </c>
    </row>
    <row r="1262" spans="1:13" x14ac:dyDescent="0.55000000000000004">
      <c r="A1262">
        <v>1257</v>
      </c>
      <c r="C1262">
        <f t="shared" si="63"/>
        <v>2.3917883205187184E-2</v>
      </c>
      <c r="D1262">
        <f t="shared" si="64"/>
        <v>-8.4039802174016475E-5</v>
      </c>
      <c r="E1262" s="2">
        <f t="shared" si="65"/>
        <v>1.6652781761763271E-5</v>
      </c>
      <c r="K1262">
        <v>1257</v>
      </c>
      <c r="L1262" s="14">
        <v>7.5702773426829497E-7</v>
      </c>
      <c r="M1262" s="14">
        <v>1.9837101201482101E-2</v>
      </c>
    </row>
    <row r="1263" spans="1:13" x14ac:dyDescent="0.55000000000000004">
      <c r="A1263">
        <v>1258</v>
      </c>
      <c r="C1263">
        <f t="shared" si="63"/>
        <v>2.0141070708114904E-2</v>
      </c>
      <c r="D1263">
        <f t="shared" si="64"/>
        <v>-1.2629129170092505E-4</v>
      </c>
      <c r="E1263" s="2">
        <f t="shared" si="65"/>
        <v>1.3932344757184177E-5</v>
      </c>
      <c r="K1263">
        <v>1258</v>
      </c>
      <c r="L1263" s="14">
        <v>-6.5972377790802193E-5</v>
      </c>
      <c r="M1263" s="14">
        <v>2.3873676333838599E-2</v>
      </c>
    </row>
    <row r="1264" spans="1:13" x14ac:dyDescent="0.55000000000000004">
      <c r="A1264">
        <v>1259</v>
      </c>
      <c r="C1264">
        <f t="shared" si="63"/>
        <v>1.1309274003424062E-2</v>
      </c>
      <c r="D1264">
        <f t="shared" si="64"/>
        <v>-1.3684632902053584E-4</v>
      </c>
      <c r="E1264" s="2">
        <f t="shared" si="65"/>
        <v>1.1281981248085258E-4</v>
      </c>
      <c r="K1264">
        <v>1259</v>
      </c>
      <c r="L1264" s="14">
        <v>-1.1617859203524599E-4</v>
      </c>
      <c r="M1264" s="14">
        <v>2.1930941126849301E-2</v>
      </c>
    </row>
    <row r="1265" spans="1:13" x14ac:dyDescent="0.55000000000000004">
      <c r="A1265">
        <v>1260</v>
      </c>
      <c r="C1265">
        <f t="shared" si="63"/>
        <v>-3.6091209552443452E-4</v>
      </c>
      <c r="D1265">
        <f t="shared" si="64"/>
        <v>-1.1305582224798111E-4</v>
      </c>
      <c r="E1265" s="2">
        <f t="shared" si="65"/>
        <v>2.2071196016218981E-4</v>
      </c>
      <c r="K1265">
        <v>1260</v>
      </c>
      <c r="L1265" s="14">
        <v>-1.37287157184803E-4</v>
      </c>
      <c r="M1265" s="14">
        <v>1.4495465664959101E-2</v>
      </c>
    </row>
    <row r="1266" spans="1:13" x14ac:dyDescent="0.55000000000000004">
      <c r="A1266">
        <v>1261</v>
      </c>
      <c r="C1266">
        <f t="shared" si="63"/>
        <v>-1.1940516865920302E-2</v>
      </c>
      <c r="D1266">
        <f t="shared" si="64"/>
        <v>-6.0890687119035689E-5</v>
      </c>
      <c r="E1266" s="2">
        <f t="shared" si="65"/>
        <v>2.3623775364625536E-4</v>
      </c>
      <c r="K1266">
        <v>1261</v>
      </c>
      <c r="L1266" s="14">
        <v>-1.2401130214973301E-4</v>
      </c>
      <c r="M1266" s="14">
        <v>3.4295109039392999E-3</v>
      </c>
    </row>
    <row r="1267" spans="1:13" x14ac:dyDescent="0.55000000000000004">
      <c r="A1267">
        <v>1262</v>
      </c>
      <c r="C1267">
        <f t="shared" si="63"/>
        <v>-2.0523303589094363E-2</v>
      </c>
      <c r="D1267">
        <f t="shared" si="64"/>
        <v>6.5567270025823578E-6</v>
      </c>
      <c r="E1267" s="2">
        <f t="shared" si="65"/>
        <v>1.446707982076172E-4</v>
      </c>
      <c r="K1267">
        <v>1262</v>
      </c>
      <c r="L1267" s="14">
        <v>-7.9676047180995805E-5</v>
      </c>
      <c r="M1267" s="14">
        <v>-8.4953861381132003E-3</v>
      </c>
    </row>
    <row r="1268" spans="1:13" x14ac:dyDescent="0.55000000000000004">
      <c r="A1268">
        <v>1263</v>
      </c>
      <c r="C1268">
        <f t="shared" si="63"/>
        <v>-2.395517370839528E-2</v>
      </c>
      <c r="D1268">
        <f t="shared" si="64"/>
        <v>7.2358540851627536E-5</v>
      </c>
      <c r="E1268" s="2">
        <f t="shared" si="65"/>
        <v>3.2065182455086608E-5</v>
      </c>
      <c r="K1268">
        <v>1263</v>
      </c>
      <c r="L1268" s="14">
        <v>-1.53854319214656E-5</v>
      </c>
      <c r="M1268" s="14">
        <v>-1.8292561020325698E-2</v>
      </c>
    </row>
    <row r="1269" spans="1:13" x14ac:dyDescent="0.55000000000000004">
      <c r="A1269">
        <v>1264</v>
      </c>
      <c r="C1269">
        <f t="shared" si="63"/>
        <v>-2.1374800161929261E-2</v>
      </c>
      <c r="D1269">
        <f t="shared" si="64"/>
        <v>1.1999988614406721E-4</v>
      </c>
      <c r="E1269" s="2">
        <f t="shared" si="65"/>
        <v>4.5516104140854653E-6</v>
      </c>
      <c r="K1269">
        <v>1264</v>
      </c>
      <c r="L1269" s="14">
        <v>5.2758560207086102E-5</v>
      </c>
      <c r="M1269" s="14">
        <v>-2.3508250516187702E-2</v>
      </c>
    </row>
    <row r="1270" spans="1:13" x14ac:dyDescent="0.55000000000000004">
      <c r="A1270">
        <v>1265</v>
      </c>
      <c r="C1270">
        <f t="shared" si="63"/>
        <v>-1.3429802319932018E-2</v>
      </c>
      <c r="D1270">
        <f t="shared" si="64"/>
        <v>1.3752378941146319E-4</v>
      </c>
      <c r="E1270" s="2">
        <f t="shared" si="65"/>
        <v>8.8479430024958084E-5</v>
      </c>
      <c r="K1270">
        <v>1265</v>
      </c>
      <c r="L1270" s="14">
        <v>1.0768884364142599E-4</v>
      </c>
      <c r="M1270" s="14">
        <v>-2.2836152835671801E-2</v>
      </c>
    </row>
    <row r="1271" spans="1:13" x14ac:dyDescent="0.55000000000000004">
      <c r="A1271">
        <v>1266</v>
      </c>
      <c r="C1271">
        <f t="shared" si="63"/>
        <v>-2.1142071734080699E-3</v>
      </c>
      <c r="D1271">
        <f t="shared" si="64"/>
        <v>1.205321203084263E-4</v>
      </c>
      <c r="E1271" s="2">
        <f t="shared" si="65"/>
        <v>2.0536013025487641E-4</v>
      </c>
      <c r="K1271">
        <v>1266</v>
      </c>
      <c r="L1271" s="14">
        <v>1.3564778813268601E-4</v>
      </c>
      <c r="M1271" s="14">
        <v>-1.64445990122545E-2</v>
      </c>
    </row>
    <row r="1272" spans="1:13" x14ac:dyDescent="0.55000000000000004">
      <c r="A1272">
        <v>1267</v>
      </c>
      <c r="C1272">
        <f t="shared" si="63"/>
        <v>9.7320094096862587E-3</v>
      </c>
      <c r="D1272">
        <f t="shared" si="64"/>
        <v>7.3289429623699581E-5</v>
      </c>
      <c r="E1272" s="2">
        <f t="shared" si="65"/>
        <v>2.4543617547044647E-4</v>
      </c>
      <c r="K1272">
        <v>1267</v>
      </c>
      <c r="L1272" s="14">
        <v>1.2963290258833E-4</v>
      </c>
      <c r="M1272" s="14">
        <v>-5.9343933513321904E-3</v>
      </c>
    </row>
    <row r="1273" spans="1:13" x14ac:dyDescent="0.55000000000000004">
      <c r="A1273">
        <v>1268</v>
      </c>
      <c r="C1273">
        <f t="shared" si="63"/>
        <v>1.9135696765448591E-2</v>
      </c>
      <c r="D1273">
        <f t="shared" si="64"/>
        <v>7.6526369221573585E-6</v>
      </c>
      <c r="E1273" s="2">
        <f t="shared" si="65"/>
        <v>1.709184633382944E-4</v>
      </c>
      <c r="K1273">
        <v>1268</v>
      </c>
      <c r="L1273" s="14">
        <v>9.1150652406582499E-5</v>
      </c>
      <c r="M1273" s="14">
        <v>6.0621179387349801E-3</v>
      </c>
    </row>
    <row r="1274" spans="1:13" x14ac:dyDescent="0.55000000000000004">
      <c r="A1274">
        <v>1269</v>
      </c>
      <c r="C1274">
        <f t="shared" si="63"/>
        <v>2.3736727581595386E-2</v>
      </c>
      <c r="D1274">
        <f t="shared" si="64"/>
        <v>-5.9904806341819996E-5</v>
      </c>
      <c r="E1274" s="2">
        <f t="shared" si="65"/>
        <v>5.1788077927247743E-5</v>
      </c>
      <c r="K1274">
        <v>1269</v>
      </c>
      <c r="L1274" s="14">
        <v>2.9839155872010699E-5</v>
      </c>
      <c r="M1274" s="14">
        <v>1.6540334184396498E-2</v>
      </c>
    </row>
    <row r="1275" spans="1:13" x14ac:dyDescent="0.55000000000000004">
      <c r="A1275">
        <v>1270</v>
      </c>
      <c r="C1275">
        <f t="shared" si="63"/>
        <v>2.2380340105348877E-2</v>
      </c>
      <c r="D1275">
        <f t="shared" si="64"/>
        <v>-1.1242740590748606E-4</v>
      </c>
      <c r="E1275" s="2">
        <f t="shared" si="65"/>
        <v>2.4560054683238441E-7</v>
      </c>
      <c r="K1275">
        <v>1270</v>
      </c>
      <c r="L1275" s="14">
        <v>-3.8945742359390202E-5</v>
      </c>
      <c r="M1275" s="14">
        <v>2.2875921124792101E-2</v>
      </c>
    </row>
    <row r="1276" spans="1:13" x14ac:dyDescent="0.55000000000000004">
      <c r="A1276">
        <v>1271</v>
      </c>
      <c r="C1276">
        <f t="shared" si="63"/>
        <v>1.5406959002838776E-2</v>
      </c>
      <c r="D1276">
        <f t="shared" si="64"/>
        <v>-1.3673309637225912E-4</v>
      </c>
      <c r="E1276" s="2">
        <f t="shared" si="65"/>
        <v>6.5207768199044064E-5</v>
      </c>
      <c r="K1276">
        <v>1271</v>
      </c>
      <c r="L1276" s="14">
        <v>-9.7976437815036597E-5</v>
      </c>
      <c r="M1276" s="14">
        <v>2.3482091707571501E-2</v>
      </c>
    </row>
    <row r="1277" spans="1:13" x14ac:dyDescent="0.55000000000000004">
      <c r="A1277">
        <v>1272</v>
      </c>
      <c r="C1277">
        <f t="shared" si="63"/>
        <v>4.5667559436145888E-3</v>
      </c>
      <c r="D1277">
        <f t="shared" si="64"/>
        <v>-1.2672166175292627E-4</v>
      </c>
      <c r="E1277" s="2">
        <f t="shared" si="65"/>
        <v>1.8605698766794546E-4</v>
      </c>
      <c r="K1277">
        <v>1272</v>
      </c>
      <c r="L1277" s="14">
        <v>-1.3246832661821301E-4</v>
      </c>
      <c r="M1277" s="14">
        <v>1.8207026749868599E-2</v>
      </c>
    </row>
    <row r="1278" spans="1:13" x14ac:dyDescent="0.55000000000000004">
      <c r="A1278">
        <v>1273</v>
      </c>
      <c r="C1278">
        <f t="shared" si="63"/>
        <v>-7.4196065979045735E-3</v>
      </c>
      <c r="D1278">
        <f t="shared" si="64"/>
        <v>-8.4905761114553789E-5</v>
      </c>
      <c r="E1278" s="2">
        <f t="shared" si="65"/>
        <v>2.4937164887390553E-4</v>
      </c>
      <c r="K1278">
        <v>1273</v>
      </c>
      <c r="L1278" s="14">
        <v>-1.3378270124602001E-4</v>
      </c>
      <c r="M1278" s="14">
        <v>8.3718989944670894E-3</v>
      </c>
    </row>
    <row r="1279" spans="1:13" x14ac:dyDescent="0.55000000000000004">
      <c r="A1279">
        <v>1274</v>
      </c>
      <c r="C1279">
        <f t="shared" si="63"/>
        <v>-1.7543804276260965E-2</v>
      </c>
      <c r="D1279">
        <f t="shared" si="64"/>
        <v>-2.1780304108022013E-5</v>
      </c>
      <c r="E1279" s="2">
        <f t="shared" si="65"/>
        <v>1.9554614438729886E-4</v>
      </c>
      <c r="K1279">
        <v>1274</v>
      </c>
      <c r="L1279" s="14">
        <v>-1.01590368419136E-4</v>
      </c>
      <c r="M1279" s="14">
        <v>-3.5600227995895399E-3</v>
      </c>
    </row>
    <row r="1280" spans="1:13" x14ac:dyDescent="0.55000000000000004">
      <c r="A1280">
        <v>1275</v>
      </c>
      <c r="C1280">
        <f t="shared" si="63"/>
        <v>-2.3264876875359865E-2</v>
      </c>
      <c r="D1280">
        <f t="shared" si="64"/>
        <v>4.6811550137200663E-5</v>
      </c>
      <c r="E1280" s="2">
        <f t="shared" si="65"/>
        <v>7.5074635980105147E-5</v>
      </c>
      <c r="K1280">
        <v>1275</v>
      </c>
      <c r="L1280" s="14">
        <v>-4.3954097600787403E-5</v>
      </c>
      <c r="M1280" s="14">
        <v>-1.46003147987108E-2</v>
      </c>
    </row>
    <row r="1281" spans="1:13" x14ac:dyDescent="0.55000000000000004">
      <c r="A1281">
        <v>1276</v>
      </c>
      <c r="C1281">
        <f t="shared" si="63"/>
        <v>-2.3146955763491083E-2</v>
      </c>
      <c r="D1281">
        <f t="shared" si="64"/>
        <v>1.0365469200709123E-4</v>
      </c>
      <c r="E1281" s="2">
        <f t="shared" si="65"/>
        <v>1.3527745814900539E-6</v>
      </c>
      <c r="K1281">
        <v>1276</v>
      </c>
      <c r="L1281" s="14">
        <v>2.4690749633104098E-5</v>
      </c>
      <c r="M1281" s="14">
        <v>-2.1983867382717698E-2</v>
      </c>
    </row>
    <row r="1282" spans="1:13" x14ac:dyDescent="0.55000000000000004">
      <c r="A1282">
        <v>1277</v>
      </c>
      <c r="C1282">
        <f t="shared" si="63"/>
        <v>-1.7219636654152826E-2</v>
      </c>
      <c r="D1282">
        <f t="shared" si="64"/>
        <v>1.344826910511705E-4</v>
      </c>
      <c r="E1282" s="2">
        <f t="shared" si="65"/>
        <v>4.4113339183462136E-5</v>
      </c>
      <c r="K1282">
        <v>1277</v>
      </c>
      <c r="L1282" s="14">
        <v>8.7151645451094298E-5</v>
      </c>
      <c r="M1282" s="14">
        <v>-2.3861424002710602E-2</v>
      </c>
    </row>
    <row r="1283" spans="1:13" x14ac:dyDescent="0.55000000000000004">
      <c r="A1283">
        <v>1278</v>
      </c>
      <c r="C1283">
        <f t="shared" si="63"/>
        <v>-6.9705517057943259E-3</v>
      </c>
      <c r="D1283">
        <f t="shared" si="64"/>
        <v>1.3155836931185547E-4</v>
      </c>
      <c r="E1283" s="2">
        <f t="shared" si="65"/>
        <v>1.6364005463656746E-4</v>
      </c>
      <c r="K1283">
        <v>1278</v>
      </c>
      <c r="L1283" s="14">
        <v>1.277848710163E-4</v>
      </c>
      <c r="M1283" s="14">
        <v>-1.9762738955696801E-2</v>
      </c>
    </row>
    <row r="1284" spans="1:13" x14ac:dyDescent="0.55000000000000004">
      <c r="A1284">
        <v>1279</v>
      </c>
      <c r="C1284">
        <f t="shared" si="63"/>
        <v>5.0279947931341686E-3</v>
      </c>
      <c r="D1284">
        <f t="shared" si="64"/>
        <v>9.561566990589749E-5</v>
      </c>
      <c r="E1284" s="2">
        <f t="shared" si="65"/>
        <v>2.4782152468487439E-4</v>
      </c>
      <c r="K1284">
        <v>1279</v>
      </c>
      <c r="L1284" s="14">
        <v>1.3641358291568501E-4</v>
      </c>
      <c r="M1284" s="14">
        <v>-1.0714353338096901E-2</v>
      </c>
    </row>
    <row r="1285" spans="1:13" x14ac:dyDescent="0.55000000000000004">
      <c r="A1285">
        <v>1280</v>
      </c>
      <c r="C1285">
        <f t="shared" si="63"/>
        <v>1.5764620580683196E-2</v>
      </c>
      <c r="D1285">
        <f t="shared" si="64"/>
        <v>3.5675452772379031E-5</v>
      </c>
      <c r="E1285" s="2">
        <f t="shared" si="65"/>
        <v>2.1747731353893165E-4</v>
      </c>
      <c r="K1285">
        <v>1280</v>
      </c>
      <c r="L1285" s="14">
        <v>1.10876666725406E-4</v>
      </c>
      <c r="M1285" s="14">
        <v>1.0175085400519299E-3</v>
      </c>
    </row>
    <row r="1286" spans="1:13" x14ac:dyDescent="0.55000000000000004">
      <c r="A1286">
        <v>1281</v>
      </c>
      <c r="C1286">
        <f t="shared" ref="C1286:C1349" si="66">$D$1*COS($B$2*(A1286-$L$2)+$B$1)</f>
        <v>2.2544658894387535E-2</v>
      </c>
      <c r="D1286">
        <f t="shared" ref="D1286:D1349" si="67">$D$2*COS($B$2*(A1286-$L$3)+$B$3)</f>
        <v>-3.3218551028244293E-5</v>
      </c>
      <c r="E1286" s="2">
        <f t="shared" ref="E1286:E1349" si="68">(M1286-C1286)^2</f>
        <v>1.0100510904121807E-4</v>
      </c>
      <c r="K1286">
        <v>1281</v>
      </c>
      <c r="L1286" s="14">
        <v>5.7570001524845299E-5</v>
      </c>
      <c r="M1286" s="14">
        <v>1.2494529092180099E-2</v>
      </c>
    </row>
    <row r="1287" spans="1:13" x14ac:dyDescent="0.55000000000000004">
      <c r="A1287">
        <v>1282</v>
      </c>
      <c r="C1287">
        <f t="shared" si="66"/>
        <v>2.3666463029345129E-2</v>
      </c>
      <c r="D1287">
        <f t="shared" si="67"/>
        <v>-9.3775398712336316E-5</v>
      </c>
      <c r="E1287" s="2">
        <f t="shared" si="68"/>
        <v>7.9763638112746781E-6</v>
      </c>
      <c r="K1287">
        <v>1282</v>
      </c>
      <c r="L1287" s="14">
        <v>-1.0155427695974701E-5</v>
      </c>
      <c r="M1287" s="14">
        <v>2.0842217322740501E-2</v>
      </c>
    </row>
    <row r="1288" spans="1:13" x14ac:dyDescent="0.55000000000000004">
      <c r="A1288">
        <v>1283</v>
      </c>
      <c r="C1288">
        <f t="shared" si="66"/>
        <v>1.8848483793465542E-2</v>
      </c>
      <c r="D1288">
        <f t="shared" si="67"/>
        <v>-1.3079659794829057E-4</v>
      </c>
      <c r="E1288" s="2">
        <f t="shared" si="68"/>
        <v>2.6228319396055367E-5</v>
      </c>
      <c r="K1288">
        <v>1283</v>
      </c>
      <c r="L1288" s="14">
        <v>-7.5337367050638297E-5</v>
      </c>
      <c r="M1288" s="14">
        <v>2.3969842929091101E-2</v>
      </c>
    </row>
    <row r="1289" spans="1:13" x14ac:dyDescent="0.55000000000000004">
      <c r="A1289">
        <v>1284</v>
      </c>
      <c r="C1289">
        <f t="shared" si="66"/>
        <v>9.299932419967705E-3</v>
      </c>
      <c r="D1289">
        <f t="shared" si="67"/>
        <v>-1.3499060807317201E-4</v>
      </c>
      <c r="E1289" s="2">
        <f t="shared" si="68"/>
        <v>1.3910174437284741E-4</v>
      </c>
      <c r="K1289">
        <v>1284</v>
      </c>
      <c r="L1289" s="14">
        <v>-1.2165059546837399E-4</v>
      </c>
      <c r="M1289" s="14">
        <v>2.1094072675740799E-2</v>
      </c>
    </row>
    <row r="1290" spans="1:13" x14ac:dyDescent="0.55000000000000004">
      <c r="A1290">
        <v>1285</v>
      </c>
      <c r="C1290">
        <f t="shared" si="66"/>
        <v>-2.582705963903848E-3</v>
      </c>
      <c r="D1290">
        <f t="shared" si="67"/>
        <v>-1.0530482094817898E-4</v>
      </c>
      <c r="E1290" s="2">
        <f t="shared" si="68"/>
        <v>2.4080419705301887E-4</v>
      </c>
      <c r="K1290">
        <v>1285</v>
      </c>
      <c r="L1290" s="14">
        <v>-1.3749567758554999E-4</v>
      </c>
      <c r="M1290" s="14">
        <v>1.2935161062624601E-2</v>
      </c>
    </row>
    <row r="1291" spans="1:13" x14ac:dyDescent="0.55000000000000004">
      <c r="A1291">
        <v>1286</v>
      </c>
      <c r="C1291">
        <f t="shared" si="66"/>
        <v>-1.3817139589962371E-2</v>
      </c>
      <c r="D1291">
        <f t="shared" si="67"/>
        <v>-4.918974341488768E-5</v>
      </c>
      <c r="E1291" s="2">
        <f t="shared" si="68"/>
        <v>2.3573603329092357E-4</v>
      </c>
      <c r="K1291">
        <v>1286</v>
      </c>
      <c r="L1291" s="14">
        <v>-1.1890411429016599E-4</v>
      </c>
      <c r="M1291" s="14">
        <v>1.5365581174605399E-3</v>
      </c>
    </row>
    <row r="1292" spans="1:13" x14ac:dyDescent="0.55000000000000004">
      <c r="A1292">
        <v>1287</v>
      </c>
      <c r="C1292">
        <f t="shared" si="66"/>
        <v>-2.1583762421139872E-2</v>
      </c>
      <c r="D1292">
        <f t="shared" si="67"/>
        <v>1.9270922877682003E-5</v>
      </c>
      <c r="E1292" s="2">
        <f t="shared" si="68"/>
        <v>1.2852478194525614E-4</v>
      </c>
      <c r="K1292">
        <v>1287</v>
      </c>
      <c r="L1292" s="14">
        <v>-7.0532277943237106E-5</v>
      </c>
      <c r="M1292" s="14">
        <v>-1.0246885340336E-2</v>
      </c>
    </row>
    <row r="1293" spans="1:13" x14ac:dyDescent="0.55000000000000004">
      <c r="A1293">
        <v>1288</v>
      </c>
      <c r="C1293">
        <f t="shared" si="66"/>
        <v>-2.3933315834299116E-2</v>
      </c>
      <c r="D1293">
        <f t="shared" si="67"/>
        <v>8.2894993727045769E-5</v>
      </c>
      <c r="E1293" s="2">
        <f t="shared" si="68"/>
        <v>1.9975384728878612E-5</v>
      </c>
      <c r="K1293">
        <v>1288</v>
      </c>
      <c r="L1293" s="14">
        <v>-4.4951950349375801E-6</v>
      </c>
      <c r="M1293" s="14">
        <v>-1.9463932797583801E-2</v>
      </c>
    </row>
    <row r="1294" spans="1:13" x14ac:dyDescent="0.55000000000000004">
      <c r="A1294">
        <v>1289</v>
      </c>
      <c r="C1294">
        <f t="shared" si="66"/>
        <v>-2.0276111447362091E-2</v>
      </c>
      <c r="D1294">
        <f t="shared" si="67"/>
        <v>1.2571416843889759E-4</v>
      </c>
      <c r="E1294" s="2">
        <f t="shared" si="68"/>
        <v>1.2460943015498876E-5</v>
      </c>
      <c r="K1294">
        <v>1289</v>
      </c>
      <c r="L1294" s="14">
        <v>6.2667737356027596E-5</v>
      </c>
      <c r="M1294" s="14">
        <v>-2.3806117540203699E-2</v>
      </c>
    </row>
    <row r="1295" spans="1:13" x14ac:dyDescent="0.55000000000000004">
      <c r="A1295">
        <v>1290</v>
      </c>
      <c r="C1295">
        <f t="shared" si="66"/>
        <v>-1.1530030473729774E-2</v>
      </c>
      <c r="D1295">
        <f t="shared" si="67"/>
        <v>1.3698173671725054E-4</v>
      </c>
      <c r="E1295" s="2">
        <f t="shared" si="68"/>
        <v>1.1354782095749161E-4</v>
      </c>
      <c r="K1295">
        <v>1290</v>
      </c>
      <c r="L1295" s="14">
        <v>1.1413514616375701E-4</v>
      </c>
      <c r="M1295" s="14">
        <v>-2.2185912462448099E-2</v>
      </c>
    </row>
    <row r="1296" spans="1:13" x14ac:dyDescent="0.55000000000000004">
      <c r="A1296">
        <v>1291</v>
      </c>
      <c r="C1296">
        <f t="shared" si="66"/>
        <v>1.0984511505261243E-4</v>
      </c>
      <c r="D1296">
        <f t="shared" si="67"/>
        <v>1.1386977642583201E-4</v>
      </c>
      <c r="E1296" s="2">
        <f t="shared" si="68"/>
        <v>2.2858274260160433E-4</v>
      </c>
      <c r="K1296">
        <v>1291</v>
      </c>
      <c r="L1296" s="14">
        <v>1.3701669957173E-4</v>
      </c>
      <c r="M1296" s="14">
        <v>-1.50091079770634E-2</v>
      </c>
    </row>
    <row r="1297" spans="1:13" x14ac:dyDescent="0.55000000000000004">
      <c r="A1297">
        <v>1292</v>
      </c>
      <c r="C1297">
        <f t="shared" si="66"/>
        <v>1.1722151895308303E-2</v>
      </c>
      <c r="D1297">
        <f t="shared" si="67"/>
        <v>6.2178902436176446E-5</v>
      </c>
      <c r="E1297" s="2">
        <f t="shared" si="68"/>
        <v>2.4949248722441926E-4</v>
      </c>
      <c r="K1297">
        <v>1292</v>
      </c>
      <c r="L1297" s="14">
        <v>1.25581570582069E-4</v>
      </c>
      <c r="M1297" s="14">
        <v>-4.0731792890771404E-3</v>
      </c>
    </row>
    <row r="1298" spans="1:13" x14ac:dyDescent="0.55000000000000004">
      <c r="A1298">
        <v>1293</v>
      </c>
      <c r="C1298">
        <f t="shared" si="66"/>
        <v>2.0392445633219566E-2</v>
      </c>
      <c r="D1298">
        <f t="shared" si="67"/>
        <v>-5.1175654375772722E-6</v>
      </c>
      <c r="E1298" s="2">
        <f t="shared" si="68"/>
        <v>1.5648867140269715E-4</v>
      </c>
      <c r="K1298">
        <v>1293</v>
      </c>
      <c r="L1298" s="14">
        <v>8.2693758188623798E-5</v>
      </c>
      <c r="M1298" s="14">
        <v>7.8829024200283999E-3</v>
      </c>
    </row>
    <row r="1299" spans="1:13" x14ac:dyDescent="0.55000000000000004">
      <c r="A1299">
        <v>1294</v>
      </c>
      <c r="C1299">
        <f t="shared" si="66"/>
        <v>2.3944665355875305E-2</v>
      </c>
      <c r="D1299">
        <f t="shared" si="67"/>
        <v>-7.1129632256014582E-5</v>
      </c>
      <c r="E1299" s="2">
        <f t="shared" si="68"/>
        <v>3.6966436964146342E-5</v>
      </c>
      <c r="K1299">
        <v>1294</v>
      </c>
      <c r="L1299" s="14">
        <v>1.9094781062005001E-5</v>
      </c>
      <c r="M1299" s="14">
        <v>1.7864662316061399E-2</v>
      </c>
    </row>
    <row r="1300" spans="1:13" x14ac:dyDescent="0.55000000000000004">
      <c r="A1300">
        <v>1295</v>
      </c>
      <c r="C1300">
        <f t="shared" si="66"/>
        <v>2.1487278787771031E-2</v>
      </c>
      <c r="D1300">
        <f t="shared" si="67"/>
        <v>-1.1928966067225515E-4</v>
      </c>
      <c r="E1300" s="2">
        <f t="shared" si="68"/>
        <v>3.5525762991198342E-6</v>
      </c>
      <c r="K1300">
        <v>1295</v>
      </c>
      <c r="L1300" s="14">
        <v>-4.92866024370148E-5</v>
      </c>
      <c r="M1300" s="14">
        <v>2.3372106710717801E-2</v>
      </c>
    </row>
    <row r="1301" spans="1:13" x14ac:dyDescent="0.55000000000000004">
      <c r="A1301">
        <v>1296</v>
      </c>
      <c r="C1301">
        <f t="shared" si="66"/>
        <v>1.3637038159874649E-2</v>
      </c>
      <c r="D1301">
        <f t="shared" si="67"/>
        <v>-1.3751049868651147E-4</v>
      </c>
      <c r="E1301" s="2">
        <f t="shared" si="68"/>
        <v>8.8150012906576295E-5</v>
      </c>
      <c r="K1301">
        <v>1296</v>
      </c>
      <c r="L1301" s="14">
        <v>-1.053238506038E-4</v>
      </c>
      <c r="M1301" s="14">
        <v>2.3025861989651002E-2</v>
      </c>
    </row>
    <row r="1302" spans="1:13" x14ac:dyDescent="0.55000000000000004">
      <c r="A1302">
        <v>1297</v>
      </c>
      <c r="C1302">
        <f t="shared" si="66"/>
        <v>2.3641883998743677E-3</v>
      </c>
      <c r="D1302">
        <f t="shared" si="67"/>
        <v>-1.2121910002214746E-4</v>
      </c>
      <c r="E1302" s="2">
        <f t="shared" si="68"/>
        <v>2.1165765611255401E-4</v>
      </c>
      <c r="K1302">
        <v>1297</v>
      </c>
      <c r="L1302" s="14">
        <v>-1.3498208700513001E-4</v>
      </c>
      <c r="M1302" s="14">
        <v>1.69126472911987E-2</v>
      </c>
    </row>
    <row r="1303" spans="1:13" x14ac:dyDescent="0.55000000000000004">
      <c r="A1303">
        <v>1298</v>
      </c>
      <c r="C1303">
        <f t="shared" si="66"/>
        <v>-9.5020228153885802E-3</v>
      </c>
      <c r="D1303">
        <f t="shared" si="67"/>
        <v>-7.4504262348337882E-5</v>
      </c>
      <c r="E1303" s="2">
        <f t="shared" si="68"/>
        <v>2.5810279569032609E-4</v>
      </c>
      <c r="K1303">
        <v>1298</v>
      </c>
      <c r="L1303" s="14">
        <v>-1.3083322234794999E-4</v>
      </c>
      <c r="M1303" s="14">
        <v>6.5635551602189601E-3</v>
      </c>
    </row>
    <row r="1304" spans="1:13" x14ac:dyDescent="0.55000000000000004">
      <c r="A1304">
        <v>1299</v>
      </c>
      <c r="C1304">
        <f t="shared" si="66"/>
        <v>-1.8983426590755078E-2</v>
      </c>
      <c r="D1304">
        <f t="shared" si="67"/>
        <v>-9.0904252504728114E-6</v>
      </c>
      <c r="E1304" s="2">
        <f t="shared" si="68"/>
        <v>1.8371109254840915E-4</v>
      </c>
      <c r="K1304">
        <v>1299</v>
      </c>
      <c r="L1304" s="14">
        <v>-9.3916365523339203E-5</v>
      </c>
      <c r="M1304" s="14">
        <v>-5.4294200779777899E-3</v>
      </c>
    </row>
    <row r="1305" spans="1:13" x14ac:dyDescent="0.55000000000000004">
      <c r="A1305">
        <v>1300</v>
      </c>
      <c r="C1305">
        <f t="shared" si="66"/>
        <v>-2.3700390430759301E-2</v>
      </c>
      <c r="D1305">
        <f t="shared" si="67"/>
        <v>5.8604916974283861E-5</v>
      </c>
      <c r="E1305" s="2">
        <f t="shared" si="68"/>
        <v>5.8336402118900459E-5</v>
      </c>
      <c r="K1305">
        <v>1300</v>
      </c>
      <c r="L1305" s="14">
        <v>-3.34775723385736E-5</v>
      </c>
      <c r="M1305" s="14">
        <v>-1.6062563375968099E-2</v>
      </c>
    </row>
    <row r="1306" spans="1:13" x14ac:dyDescent="0.55000000000000004">
      <c r="A1306">
        <v>1301</v>
      </c>
      <c r="C1306">
        <f t="shared" si="66"/>
        <v>-2.2469055837292584E-2</v>
      </c>
      <c r="D1306">
        <f t="shared" si="67"/>
        <v>1.1159166033208867E-4</v>
      </c>
      <c r="E1306" s="2">
        <f t="shared" si="68"/>
        <v>4.1486436252708963E-8</v>
      </c>
      <c r="K1306">
        <v>1301</v>
      </c>
      <c r="L1306" s="14">
        <v>3.5345886518169002E-5</v>
      </c>
      <c r="M1306" s="14">
        <v>-2.26727380315382E-2</v>
      </c>
    </row>
    <row r="1307" spans="1:13" x14ac:dyDescent="0.55000000000000004">
      <c r="A1307">
        <v>1302</v>
      </c>
      <c r="C1307">
        <f t="shared" si="66"/>
        <v>-1.5598461838830352E-2</v>
      </c>
      <c r="D1307">
        <f t="shared" si="67"/>
        <v>1.3657124911253108E-4</v>
      </c>
      <c r="E1307" s="2">
        <f t="shared" si="68"/>
        <v>6.4094802390597528E-5</v>
      </c>
      <c r="K1307">
        <v>1302</v>
      </c>
      <c r="L1307" s="14">
        <v>9.5316748826475105E-5</v>
      </c>
      <c r="M1307" s="14">
        <v>-2.3604384795654101E-2</v>
      </c>
    </row>
    <row r="1308" spans="1:13" x14ac:dyDescent="0.55000000000000004">
      <c r="A1308">
        <v>1303</v>
      </c>
      <c r="C1308">
        <f t="shared" si="66"/>
        <v>-4.8129827083371836E-3</v>
      </c>
      <c r="D1308">
        <f t="shared" si="67"/>
        <v>1.2727433305949229E-4</v>
      </c>
      <c r="E1308" s="2">
        <f t="shared" si="68"/>
        <v>1.9074881034294338E-4</v>
      </c>
      <c r="K1308">
        <v>1303</v>
      </c>
      <c r="L1308" s="14">
        <v>1.31414940089009E-4</v>
      </c>
      <c r="M1308" s="14">
        <v>-1.8624166956726002E-2</v>
      </c>
    </row>
    <row r="1309" spans="1:13" x14ac:dyDescent="0.55000000000000004">
      <c r="A1309">
        <v>1304</v>
      </c>
      <c r="C1309">
        <f t="shared" si="66"/>
        <v>7.1804536323140915E-3</v>
      </c>
      <c r="D1309">
        <f t="shared" si="67"/>
        <v>8.6034242138826781E-5</v>
      </c>
      <c r="E1309" s="2">
        <f t="shared" si="68"/>
        <v>2.6114122388568343E-4</v>
      </c>
      <c r="K1309">
        <v>1304</v>
      </c>
      <c r="L1309" s="14">
        <v>1.3459944436714901E-4</v>
      </c>
      <c r="M1309" s="14">
        <v>-8.9794109675420397E-3</v>
      </c>
    </row>
    <row r="1310" spans="1:13" x14ac:dyDescent="0.55000000000000004">
      <c r="A1310">
        <v>1305</v>
      </c>
      <c r="C1310">
        <f t="shared" si="66"/>
        <v>1.7371747463190795E-2</v>
      </c>
      <c r="D1310">
        <f t="shared" si="67"/>
        <v>2.3201369899650688E-5</v>
      </c>
      <c r="E1310" s="2">
        <f t="shared" si="68"/>
        <v>2.0901795477972613E-4</v>
      </c>
      <c r="K1310">
        <v>1305</v>
      </c>
      <c r="L1310" s="14">
        <v>1.0407268280920299E-4</v>
      </c>
      <c r="M1310" s="14">
        <v>2.91429420268443E-3</v>
      </c>
    </row>
    <row r="1311" spans="1:13" x14ac:dyDescent="0.55000000000000004">
      <c r="A1311">
        <v>1306</v>
      </c>
      <c r="C1311">
        <f t="shared" si="66"/>
        <v>2.3203098848262056E-2</v>
      </c>
      <c r="D1311">
        <f t="shared" si="67"/>
        <v>-4.5454557138417522E-5</v>
      </c>
      <c r="E1311" s="2">
        <f t="shared" si="68"/>
        <v>8.3265671307232632E-5</v>
      </c>
      <c r="K1311">
        <v>1306</v>
      </c>
      <c r="L1311" s="14">
        <v>4.7480272221641299E-5</v>
      </c>
      <c r="M1311" s="14">
        <v>1.4078096310879799E-2</v>
      </c>
    </row>
    <row r="1312" spans="1:13" x14ac:dyDescent="0.55000000000000004">
      <c r="A1312">
        <v>1307</v>
      </c>
      <c r="C1312">
        <f t="shared" si="66"/>
        <v>2.3210961504978245E-2</v>
      </c>
      <c r="D1312">
        <f t="shared" si="67"/>
        <v>-1.0270234844086727E-4</v>
      </c>
      <c r="E1312" s="2">
        <f t="shared" si="68"/>
        <v>2.235053827077165E-6</v>
      </c>
      <c r="K1312">
        <v>1307</v>
      </c>
      <c r="L1312" s="14">
        <v>-2.1003867090056001E-5</v>
      </c>
      <c r="M1312" s="14">
        <v>2.1715951863846401E-2</v>
      </c>
    </row>
    <row r="1313" spans="1:13" x14ac:dyDescent="0.55000000000000004">
      <c r="A1313">
        <v>1308</v>
      </c>
      <c r="C1313">
        <f t="shared" si="66"/>
        <v>1.7393362072265276E-2</v>
      </c>
      <c r="D1313">
        <f t="shared" si="67"/>
        <v>-1.3417401507852654E-4</v>
      </c>
      <c r="E1313" s="2">
        <f t="shared" si="68"/>
        <v>4.253062071878086E-5</v>
      </c>
      <c r="K1313">
        <v>1308</v>
      </c>
      <c r="L1313" s="14">
        <v>-8.42274575905172E-5</v>
      </c>
      <c r="M1313" s="14">
        <v>2.3914912556527501E-2</v>
      </c>
    </row>
    <row r="1314" spans="1:13" x14ac:dyDescent="0.55000000000000004">
      <c r="A1314">
        <v>1309</v>
      </c>
      <c r="C1314">
        <f t="shared" si="66"/>
        <v>7.2103953824165226E-3</v>
      </c>
      <c r="D1314">
        <f t="shared" si="67"/>
        <v>-1.3197083209571769E-4</v>
      </c>
      <c r="E1314" s="2">
        <f t="shared" si="68"/>
        <v>1.6676725475548698E-4</v>
      </c>
      <c r="K1314">
        <v>1309</v>
      </c>
      <c r="L1314" s="14">
        <v>-1.2635575882821999E-4</v>
      </c>
      <c r="M1314" s="14">
        <v>2.0124235042079601E-2</v>
      </c>
    </row>
    <row r="1315" spans="1:13" x14ac:dyDescent="0.55000000000000004">
      <c r="A1315">
        <v>1310</v>
      </c>
      <c r="C1315">
        <f t="shared" si="66"/>
        <v>-4.7822285653303992E-3</v>
      </c>
      <c r="D1315">
        <f t="shared" si="67"/>
        <v>-9.6645751981542879E-5</v>
      </c>
      <c r="E1315" s="2">
        <f t="shared" si="68"/>
        <v>2.5842319800594251E-4</v>
      </c>
      <c r="K1315">
        <v>1310</v>
      </c>
      <c r="L1315" s="14">
        <v>-1.36837476413175E-4</v>
      </c>
      <c r="M1315" s="14">
        <v>1.1293318019652099E-2</v>
      </c>
    </row>
    <row r="1316" spans="1:13" x14ac:dyDescent="0.55000000000000004">
      <c r="A1316">
        <v>1311</v>
      </c>
      <c r="C1316">
        <f t="shared" si="66"/>
        <v>-1.5574613944567963E-2</v>
      </c>
      <c r="D1316">
        <f t="shared" si="67"/>
        <v>-3.7064625250988208E-5</v>
      </c>
      <c r="E1316" s="2">
        <f t="shared" si="68"/>
        <v>2.3129948772606605E-4</v>
      </c>
      <c r="K1316">
        <v>1311</v>
      </c>
      <c r="L1316" s="14">
        <v>-1.13047399152376E-4</v>
      </c>
      <c r="M1316" s="14">
        <v>-3.6608055945597099E-4</v>
      </c>
    </row>
    <row r="1317" spans="1:13" x14ac:dyDescent="0.55000000000000004">
      <c r="A1317">
        <v>1312</v>
      </c>
      <c r="C1317">
        <f t="shared" si="66"/>
        <v>-2.2458099510545435E-2</v>
      </c>
      <c r="D1317">
        <f t="shared" si="67"/>
        <v>3.1818941156944079E-5</v>
      </c>
      <c r="E1317" s="2">
        <f t="shared" si="68"/>
        <v>1.1076104875650135E-4</v>
      </c>
      <c r="K1317">
        <v>1312</v>
      </c>
      <c r="L1317" s="14">
        <v>-6.0943899478713398E-5</v>
      </c>
      <c r="M1317" s="14">
        <v>-1.1933791991449399E-2</v>
      </c>
    </row>
    <row r="1318" spans="1:13" x14ac:dyDescent="0.55000000000000004">
      <c r="A1318">
        <v>1313</v>
      </c>
      <c r="C1318">
        <f t="shared" si="66"/>
        <v>-2.3705075478626474E-2</v>
      </c>
      <c r="D1318">
        <f t="shared" si="67"/>
        <v>9.2716624024844545E-5</v>
      </c>
      <c r="E1318" s="2">
        <f t="shared" si="68"/>
        <v>1.0191828251308441E-5</v>
      </c>
      <c r="K1318">
        <v>1313</v>
      </c>
      <c r="L1318" s="14">
        <v>6.4233778878978601E-6</v>
      </c>
      <c r="M1318" s="14">
        <v>-2.0512611187313502E-2</v>
      </c>
    </row>
    <row r="1319" spans="1:13" x14ac:dyDescent="0.55000000000000004">
      <c r="A1319">
        <v>1314</v>
      </c>
      <c r="C1319">
        <f t="shared" si="66"/>
        <v>-1.9002577164959698E-2</v>
      </c>
      <c r="D1319">
        <f t="shared" si="67"/>
        <v>1.303443885740434E-4</v>
      </c>
      <c r="E1319" s="2">
        <f t="shared" si="68"/>
        <v>2.4515792506297398E-5</v>
      </c>
      <c r="K1319">
        <v>1314</v>
      </c>
      <c r="L1319" s="14">
        <v>7.2181880414741605E-5</v>
      </c>
      <c r="M1319" s="14">
        <v>-2.39539196603136E-2</v>
      </c>
    </row>
    <row r="1320" spans="1:13" x14ac:dyDescent="0.55000000000000004">
      <c r="A1320">
        <v>1315</v>
      </c>
      <c r="C1320">
        <f t="shared" si="66"/>
        <v>-9.5308325255074097E-3</v>
      </c>
      <c r="D1320">
        <f t="shared" si="67"/>
        <v>1.3525845903314962E-4</v>
      </c>
      <c r="E1320" s="2">
        <f t="shared" si="68"/>
        <v>1.4077793619540264E-4</v>
      </c>
      <c r="K1320">
        <v>1315</v>
      </c>
      <c r="L1320" s="14">
        <v>1.19861983207836E-4</v>
      </c>
      <c r="M1320" s="14">
        <v>-2.1395820355058801E-2</v>
      </c>
    </row>
    <row r="1321" spans="1:13" x14ac:dyDescent="0.55000000000000004">
      <c r="A1321">
        <v>1316</v>
      </c>
      <c r="C1321">
        <f t="shared" si="66"/>
        <v>2.3329501838471787E-3</v>
      </c>
      <c r="D1321">
        <f t="shared" si="67"/>
        <v>1.0622550729735753E-4</v>
      </c>
      <c r="E1321" s="2">
        <f t="shared" si="68"/>
        <v>2.5001793027300587E-4</v>
      </c>
      <c r="K1321">
        <v>1316</v>
      </c>
      <c r="L1321" s="14">
        <v>1.37521908736767E-4</v>
      </c>
      <c r="M1321" s="14">
        <v>-1.3479005111846199E-2</v>
      </c>
    </row>
    <row r="1322" spans="1:13" x14ac:dyDescent="0.55000000000000004">
      <c r="A1322">
        <v>1317</v>
      </c>
      <c r="C1322">
        <f t="shared" si="66"/>
        <v>1.3611211571748381E-2</v>
      </c>
      <c r="D1322">
        <f t="shared" si="67"/>
        <v>5.0532192286153414E-5</v>
      </c>
      <c r="E1322" s="2">
        <f t="shared" si="68"/>
        <v>2.4956103760624047E-4</v>
      </c>
      <c r="K1322">
        <v>1317</v>
      </c>
      <c r="L1322" s="14">
        <v>1.2073861909859E-4</v>
      </c>
      <c r="M1322" s="14">
        <v>-2.1862894206947101E-3</v>
      </c>
    </row>
    <row r="1323" spans="1:13" x14ac:dyDescent="0.55000000000000004">
      <c r="A1323">
        <v>1318</v>
      </c>
      <c r="C1323">
        <f t="shared" si="66"/>
        <v>2.1473345756740654E-2</v>
      </c>
      <c r="D1323">
        <f t="shared" si="67"/>
        <v>-1.7843637854685085E-5</v>
      </c>
      <c r="E1323" s="2">
        <f t="shared" si="68"/>
        <v>1.3969702823190072E-4</v>
      </c>
      <c r="K1323">
        <v>1318</v>
      </c>
      <c r="L1323" s="14">
        <v>7.3715593299156001E-5</v>
      </c>
      <c r="M1323" s="14">
        <v>9.6539960186247404E-3</v>
      </c>
    </row>
    <row r="1324" spans="1:13" x14ac:dyDescent="0.55000000000000004">
      <c r="A1324">
        <v>1319</v>
      </c>
      <c r="C1324">
        <f t="shared" si="66"/>
        <v>2.3946122779046428E-2</v>
      </c>
      <c r="D1324">
        <f t="shared" si="67"/>
        <v>-8.1741091007871367E-5</v>
      </c>
      <c r="E1324" s="2">
        <f t="shared" si="68"/>
        <v>2.3714411621993211E-5</v>
      </c>
      <c r="K1324">
        <v>1319</v>
      </c>
      <c r="L1324" s="14">
        <v>8.2300398596071302E-6</v>
      </c>
      <c r="M1324" s="14">
        <v>1.9076378266036201E-2</v>
      </c>
    </row>
    <row r="1325" spans="1:13" x14ac:dyDescent="0.55000000000000004">
      <c r="A1325">
        <v>1320</v>
      </c>
      <c r="C1325">
        <f t="shared" si="66"/>
        <v>2.0408927728092739E-2</v>
      </c>
      <c r="D1325">
        <f t="shared" si="67"/>
        <v>-1.25123253283965E-4</v>
      </c>
      <c r="E1325" s="2">
        <f t="shared" si="68"/>
        <v>1.0969579202060175E-5</v>
      </c>
      <c r="K1325">
        <v>1320</v>
      </c>
      <c r="L1325" s="14">
        <v>-5.9316778118240901E-5</v>
      </c>
      <c r="M1325" s="14">
        <v>2.3720963235459799E-2</v>
      </c>
    </row>
    <row r="1326" spans="1:13" x14ac:dyDescent="0.55000000000000004">
      <c r="A1326">
        <v>1321</v>
      </c>
      <c r="C1326">
        <f t="shared" si="66"/>
        <v>1.1749522003487436E-2</v>
      </c>
      <c r="D1326">
        <f t="shared" si="67"/>
        <v>-1.3710211637492139E-4</v>
      </c>
      <c r="E1326" s="2">
        <f t="shared" si="68"/>
        <v>1.1395485223597771E-4</v>
      </c>
      <c r="K1326">
        <v>1321</v>
      </c>
      <c r="L1326" s="14">
        <v>-1.12007341041799E-4</v>
      </c>
      <c r="M1326" s="14">
        <v>2.2424485808389901E-2</v>
      </c>
    </row>
    <row r="1327" spans="1:13" x14ac:dyDescent="0.55000000000000004">
      <c r="A1327">
        <v>1322</v>
      </c>
      <c r="C1327">
        <f t="shared" si="66"/>
        <v>1.4123391634450228E-4</v>
      </c>
      <c r="D1327">
        <f t="shared" si="67"/>
        <v>-1.1467123813946968E-4</v>
      </c>
      <c r="E1327" s="2">
        <f t="shared" si="68"/>
        <v>2.3624989959775253E-4</v>
      </c>
      <c r="K1327">
        <v>1322</v>
      </c>
      <c r="L1327" s="14">
        <v>-1.3664497055834E-4</v>
      </c>
      <c r="M1327" s="14">
        <v>1.5511656799198199E-2</v>
      </c>
    </row>
    <row r="1328" spans="1:13" x14ac:dyDescent="0.55000000000000004">
      <c r="A1328">
        <v>1323</v>
      </c>
      <c r="C1328">
        <f t="shared" si="66"/>
        <v>-1.1502500906863909E-2</v>
      </c>
      <c r="D1328">
        <f t="shared" si="67"/>
        <v>-6.3460296209112189E-5</v>
      </c>
      <c r="E1328" s="2">
        <f t="shared" si="68"/>
        <v>2.6296961891442069E-4</v>
      </c>
      <c r="K1328">
        <v>1323</v>
      </c>
      <c r="L1328" s="14">
        <v>-1.27059019514689E-4</v>
      </c>
      <c r="M1328" s="14">
        <v>4.7138371173146903E-3</v>
      </c>
    </row>
    <row r="1329" spans="1:13" x14ac:dyDescent="0.55000000000000004">
      <c r="A1329">
        <v>1324</v>
      </c>
      <c r="C1329">
        <f t="shared" si="66"/>
        <v>-2.0259350455951567E-2</v>
      </c>
      <c r="D1329">
        <f t="shared" si="67"/>
        <v>3.6778424327103794E-6</v>
      </c>
      <c r="E1329" s="2">
        <f t="shared" si="68"/>
        <v>1.688637391906148E-4</v>
      </c>
      <c r="K1329">
        <v>1324</v>
      </c>
      <c r="L1329" s="14">
        <v>-8.5650348816652207E-5</v>
      </c>
      <c r="M1329" s="14">
        <v>-7.2645923131227901E-3</v>
      </c>
    </row>
    <row r="1330" spans="1:13" x14ac:dyDescent="0.55000000000000004">
      <c r="A1330">
        <v>1325</v>
      </c>
      <c r="C1330">
        <f t="shared" si="66"/>
        <v>-2.3931530073856049E-2</v>
      </c>
      <c r="D1330">
        <f t="shared" si="67"/>
        <v>6.9892920146696617E-5</v>
      </c>
      <c r="E1330" s="2">
        <f t="shared" si="68"/>
        <v>4.2353680567422363E-5</v>
      </c>
      <c r="K1330">
        <v>1325</v>
      </c>
      <c r="L1330" s="14">
        <v>-2.2790016921295E-5</v>
      </c>
      <c r="M1330" s="14">
        <v>-1.7423559532479701E-2</v>
      </c>
    </row>
    <row r="1331" spans="1:13" x14ac:dyDescent="0.55000000000000004">
      <c r="A1331">
        <v>1326</v>
      </c>
      <c r="C1331">
        <f t="shared" si="66"/>
        <v>-2.1597400079913544E-2</v>
      </c>
      <c r="D1331">
        <f t="shared" si="67"/>
        <v>1.1856634812972308E-4</v>
      </c>
      <c r="E1331" s="2">
        <f t="shared" si="68"/>
        <v>2.6285751002750485E-6</v>
      </c>
      <c r="K1331">
        <v>1326</v>
      </c>
      <c r="L1331" s="14">
        <v>4.57782160910012E-5</v>
      </c>
      <c r="M1331" s="14">
        <v>-2.3218688179011002E-2</v>
      </c>
    </row>
    <row r="1332" spans="1:13" x14ac:dyDescent="0.55000000000000004">
      <c r="A1332">
        <v>1327</v>
      </c>
      <c r="C1332">
        <f t="shared" si="66"/>
        <v>-1.3842777903026531E-2</v>
      </c>
      <c r="D1332">
        <f t="shared" si="67"/>
        <v>1.3748212191293631E-4</v>
      </c>
      <c r="E1332" s="2">
        <f t="shared" si="68"/>
        <v>8.7530515181263356E-5</v>
      </c>
      <c r="K1332">
        <v>1327</v>
      </c>
      <c r="L1332" s="14">
        <v>1.02881010895871E-4</v>
      </c>
      <c r="M1332" s="14">
        <v>-2.3198552332824598E-2</v>
      </c>
    </row>
    <row r="1333" spans="1:13" x14ac:dyDescent="0.55000000000000004">
      <c r="A1333">
        <v>1328</v>
      </c>
      <c r="C1333">
        <f t="shared" si="66"/>
        <v>-2.6139102551111675E-3</v>
      </c>
      <c r="D1333">
        <f t="shared" si="67"/>
        <v>1.2189278098944344E-4</v>
      </c>
      <c r="E1333" s="2">
        <f t="shared" si="68"/>
        <v>2.1768892250906722E-4</v>
      </c>
      <c r="K1333">
        <v>1328</v>
      </c>
      <c r="L1333" s="14">
        <v>1.34216618294413E-4</v>
      </c>
      <c r="M1333" s="14">
        <v>-1.7368195141511701E-2</v>
      </c>
    </row>
    <row r="1334" spans="1:13" x14ac:dyDescent="0.55000000000000004">
      <c r="A1334">
        <v>1329</v>
      </c>
      <c r="C1334">
        <f t="shared" si="66"/>
        <v>9.2709937699759371E-3</v>
      </c>
      <c r="D1334">
        <f t="shared" si="67"/>
        <v>7.5710921333779389E-5</v>
      </c>
      <c r="E1334" s="2">
        <f t="shared" si="68"/>
        <v>2.7089405612378394E-4</v>
      </c>
      <c r="K1334">
        <v>1329</v>
      </c>
      <c r="L1334" s="14">
        <v>1.31936841021668E-4</v>
      </c>
      <c r="M1334" s="14">
        <v>-7.1878657325468304E-3</v>
      </c>
    </row>
    <row r="1335" spans="1:13" x14ac:dyDescent="0.55000000000000004">
      <c r="A1335">
        <v>1330</v>
      </c>
      <c r="C1335">
        <f t="shared" si="66"/>
        <v>1.882907377583188E-2</v>
      </c>
      <c r="D1335">
        <f t="shared" si="67"/>
        <v>1.0527216283318923E-5</v>
      </c>
      <c r="E1335" s="2">
        <f t="shared" si="68"/>
        <v>1.9701952939914748E-4</v>
      </c>
      <c r="K1335">
        <v>1330</v>
      </c>
      <c r="L1335" s="14">
        <v>9.6612663438306004E-5</v>
      </c>
      <c r="M1335" s="14">
        <v>4.79270923941621E-3</v>
      </c>
    </row>
    <row r="1336" spans="1:13" x14ac:dyDescent="0.55000000000000004">
      <c r="A1336">
        <v>1331</v>
      </c>
      <c r="C1336">
        <f t="shared" si="66"/>
        <v>2.3661453149412016E-2</v>
      </c>
      <c r="D1336">
        <f t="shared" si="67"/>
        <v>-5.7298598158331818E-5</v>
      </c>
      <c r="E1336" s="2">
        <f t="shared" si="68"/>
        <v>6.542436122043387E-5</v>
      </c>
      <c r="K1336">
        <v>1331</v>
      </c>
      <c r="L1336" s="14">
        <v>3.7091244955367901E-5</v>
      </c>
      <c r="M1336" s="14">
        <v>1.55729204505578E-2</v>
      </c>
    </row>
    <row r="1337" spans="1:13" x14ac:dyDescent="0.55000000000000004">
      <c r="A1337">
        <v>1332</v>
      </c>
      <c r="C1337">
        <f t="shared" si="66"/>
        <v>2.2555306526391348E-2</v>
      </c>
      <c r="D1337">
        <f t="shared" si="67"/>
        <v>-1.1074367222096267E-4</v>
      </c>
      <c r="E1337" s="2">
        <f t="shared" si="68"/>
        <v>1.0508176866703208E-8</v>
      </c>
      <c r="K1337">
        <v>1332</v>
      </c>
      <c r="L1337" s="14">
        <v>-3.1719905924020803E-5</v>
      </c>
      <c r="M1337" s="14">
        <v>2.2452797127472501E-2</v>
      </c>
    </row>
    <row r="1338" spans="1:13" x14ac:dyDescent="0.55000000000000004">
      <c r="A1338">
        <v>1333</v>
      </c>
      <c r="C1338">
        <f t="shared" si="66"/>
        <v>1.5788253393458077E-2</v>
      </c>
      <c r="D1338">
        <f t="shared" si="67"/>
        <v>-1.3639441884769277E-4</v>
      </c>
      <c r="E1338" s="2">
        <f t="shared" si="68"/>
        <v>6.2741893796315729E-5</v>
      </c>
      <c r="K1338">
        <v>1333</v>
      </c>
      <c r="L1338" s="14">
        <v>-9.2586609588728004E-5</v>
      </c>
      <c r="M1338" s="14">
        <v>2.3709231476770499E-2</v>
      </c>
    </row>
    <row r="1339" spans="1:13" x14ac:dyDescent="0.55000000000000004">
      <c r="A1339">
        <v>1334</v>
      </c>
      <c r="C1339">
        <f t="shared" si="66"/>
        <v>5.0586814487564398E-3</v>
      </c>
      <c r="D1339">
        <f t="shared" si="67"/>
        <v>-1.2781304131027782E-4</v>
      </c>
      <c r="E1339" s="2">
        <f t="shared" si="68"/>
        <v>1.9512905731432903E-4</v>
      </c>
      <c r="K1339">
        <v>1334</v>
      </c>
      <c r="L1339" s="14">
        <v>-1.30264422516311E-4</v>
      </c>
      <c r="M1339" s="14">
        <v>1.90275417213173E-2</v>
      </c>
    </row>
    <row r="1340" spans="1:13" x14ac:dyDescent="0.55000000000000004">
      <c r="A1340">
        <v>1335</v>
      </c>
      <c r="C1340">
        <f t="shared" si="66"/>
        <v>-6.9405129110295775E-3</v>
      </c>
      <c r="D1340">
        <f t="shared" si="67"/>
        <v>-8.7153284489358947E-5</v>
      </c>
      <c r="E1340" s="2">
        <f t="shared" si="68"/>
        <v>2.7293680007719058E-4</v>
      </c>
      <c r="K1340">
        <v>1335</v>
      </c>
      <c r="L1340" s="14">
        <v>-1.35316702722875E-4</v>
      </c>
      <c r="M1340" s="14">
        <v>9.5802861034609294E-3</v>
      </c>
    </row>
    <row r="1341" spans="1:13" x14ac:dyDescent="0.55000000000000004">
      <c r="A1341">
        <v>1336</v>
      </c>
      <c r="C1341">
        <f t="shared" si="66"/>
        <v>-1.7197784824563942E-2</v>
      </c>
      <c r="D1341">
        <f t="shared" si="67"/>
        <v>-2.461989030724251E-5</v>
      </c>
      <c r="E1341" s="2">
        <f t="shared" si="68"/>
        <v>2.2294590634770902E-4</v>
      </c>
      <c r="K1341">
        <v>1336</v>
      </c>
      <c r="L1341" s="14">
        <v>-1.06478075288614E-4</v>
      </c>
      <c r="M1341" s="14">
        <v>-2.26641160078747E-3</v>
      </c>
    </row>
    <row r="1342" spans="1:13" x14ac:dyDescent="0.55000000000000004">
      <c r="A1342">
        <v>1337</v>
      </c>
      <c r="C1342">
        <f t="shared" si="66"/>
        <v>-2.3138775247693422E-2</v>
      </c>
      <c r="D1342">
        <f t="shared" si="67"/>
        <v>4.4092577395599185E-5</v>
      </c>
      <c r="E1342" s="2">
        <f t="shared" si="68"/>
        <v>9.2031458379785436E-5</v>
      </c>
      <c r="K1342">
        <v>1337</v>
      </c>
      <c r="L1342" s="14">
        <v>-5.0971353356296897E-5</v>
      </c>
      <c r="M1342" s="14">
        <v>-1.35454724598218E-2</v>
      </c>
    </row>
    <row r="1343" spans="1:13" x14ac:dyDescent="0.55000000000000004">
      <c r="A1343">
        <v>1338</v>
      </c>
      <c r="C1343">
        <f t="shared" si="66"/>
        <v>-2.3272420810406903E-2</v>
      </c>
      <c r="D1343">
        <f t="shared" si="67"/>
        <v>1.0173873757025839E-4</v>
      </c>
      <c r="E1343" s="2">
        <f t="shared" si="68"/>
        <v>3.387201354086477E-6</v>
      </c>
      <c r="K1343">
        <v>1338</v>
      </c>
      <c r="L1343" s="14">
        <v>1.7301460227425301E-5</v>
      </c>
      <c r="M1343" s="14">
        <v>-2.14319857112832E-2</v>
      </c>
    </row>
    <row r="1344" spans="1:13" x14ac:dyDescent="0.55000000000000004">
      <c r="A1344">
        <v>1339</v>
      </c>
      <c r="C1344">
        <f t="shared" si="66"/>
        <v>-1.7565179293458105E-2</v>
      </c>
      <c r="D1344">
        <f t="shared" si="67"/>
        <v>1.3385061909739759E-4</v>
      </c>
      <c r="E1344" s="2">
        <f t="shared" si="68"/>
        <v>4.0775196358105741E-5</v>
      </c>
      <c r="K1344">
        <v>1339</v>
      </c>
      <c r="L1344" s="14">
        <v>8.1241015766721903E-5</v>
      </c>
      <c r="M1344" s="14">
        <v>-2.3950725186966799E-2</v>
      </c>
    </row>
    <row r="1345" spans="1:13" x14ac:dyDescent="0.55000000000000004">
      <c r="A1345">
        <v>1340</v>
      </c>
      <c r="C1345">
        <f t="shared" si="66"/>
        <v>-7.4494480185264313E-3</v>
      </c>
      <c r="D1345">
        <f t="shared" si="67"/>
        <v>1.3236881657858649E-4</v>
      </c>
      <c r="E1345" s="2">
        <f t="shared" si="68"/>
        <v>1.6955709082271288E-4</v>
      </c>
      <c r="K1345">
        <v>1340</v>
      </c>
      <c r="L1345" s="14">
        <v>1.2483325492457001E-4</v>
      </c>
      <c r="M1345" s="14">
        <v>-2.04708569600624E-2</v>
      </c>
    </row>
    <row r="1346" spans="1:13" x14ac:dyDescent="0.55000000000000004">
      <c r="A1346">
        <v>1341</v>
      </c>
      <c r="C1346">
        <f t="shared" si="66"/>
        <v>4.5359376871664803E-3</v>
      </c>
      <c r="D1346">
        <f t="shared" si="67"/>
        <v>9.7665231212114824E-5</v>
      </c>
      <c r="E1346" s="2">
        <f t="shared" si="68"/>
        <v>2.6895584434460831E-4</v>
      </c>
      <c r="K1346">
        <v>1341</v>
      </c>
      <c r="L1346" s="14">
        <v>1.3716023097726799E-4</v>
      </c>
      <c r="M1346" s="14">
        <v>-1.1863935615533399E-2</v>
      </c>
    </row>
    <row r="1347" spans="1:13" x14ac:dyDescent="0.55000000000000004">
      <c r="A1347">
        <v>1342</v>
      </c>
      <c r="C1347">
        <f t="shared" si="66"/>
        <v>1.538289864336894E-2</v>
      </c>
      <c r="D1347">
        <f t="shared" si="67"/>
        <v>3.8449731431308686E-5</v>
      </c>
      <c r="E1347" s="2">
        <f t="shared" si="68"/>
        <v>2.4550241372771494E-4</v>
      </c>
      <c r="K1347">
        <v>1342</v>
      </c>
      <c r="L1347" s="14">
        <v>1.1513457630140999E-4</v>
      </c>
      <c r="M1347" s="14">
        <v>-2.8561799758067199E-4</v>
      </c>
    </row>
    <row r="1348" spans="1:13" x14ac:dyDescent="0.55000000000000004">
      <c r="A1348">
        <v>1343</v>
      </c>
      <c r="C1348">
        <f t="shared" si="66"/>
        <v>2.2369076285889251E-2</v>
      </c>
      <c r="D1348">
        <f t="shared" si="67"/>
        <v>-3.0415840482654675E-5</v>
      </c>
      <c r="E1348" s="2">
        <f t="shared" si="68"/>
        <v>1.2110654449957859E-4</v>
      </c>
      <c r="K1348">
        <v>1343</v>
      </c>
      <c r="L1348" s="14">
        <v>6.4272752747806698E-5</v>
      </c>
      <c r="M1348" s="14">
        <v>1.1364234419711501E-2</v>
      </c>
    </row>
    <row r="1349" spans="1:13" x14ac:dyDescent="0.55000000000000004">
      <c r="A1349">
        <v>1344</v>
      </c>
      <c r="C1349">
        <f t="shared" si="66"/>
        <v>2.3741087283413873E-2</v>
      </c>
      <c r="D1349">
        <f t="shared" si="67"/>
        <v>-9.1647677550387336E-5</v>
      </c>
      <c r="E1349" s="2">
        <f t="shared" si="68"/>
        <v>1.2768068791695246E-5</v>
      </c>
      <c r="K1349">
        <v>1344</v>
      </c>
      <c r="L1349" s="14">
        <v>-2.68658045069615E-6</v>
      </c>
      <c r="M1349" s="14">
        <v>2.0167843827994799E-2</v>
      </c>
    </row>
    <row r="1350" spans="1:13" x14ac:dyDescent="0.55000000000000004">
      <c r="A1350">
        <v>1345</v>
      </c>
      <c r="C1350">
        <f t="shared" ref="C1350:C1413" si="69">$D$1*COS($B$2*(A1350-$L$2)+$B$1)</f>
        <v>1.9154585795273394E-2</v>
      </c>
      <c r="D1350">
        <f t="shared" ref="D1350:D1413" si="70">$D$2*COS($B$2*(A1350-$L$3)+$B$3)</f>
        <v>-1.2987787933314534E-4</v>
      </c>
      <c r="E1350" s="2">
        <f t="shared" ref="E1350:E1413" si="71">(M1350-C1350)^2</f>
        <v>2.2711952173077289E-5</v>
      </c>
      <c r="K1350">
        <v>1345</v>
      </c>
      <c r="L1350" s="14">
        <v>-6.8973042908986997E-5</v>
      </c>
      <c r="M1350" s="14">
        <v>2.3920291637336801E-2</v>
      </c>
    </row>
    <row r="1351" spans="1:13" x14ac:dyDescent="0.55000000000000004">
      <c r="A1351">
        <v>1346</v>
      </c>
      <c r="C1351">
        <f t="shared" si="69"/>
        <v>9.7606870191866233E-3</v>
      </c>
      <c r="D1351">
        <f t="shared" si="70"/>
        <v>-1.3551147101199546E-4</v>
      </c>
      <c r="E1351" s="2">
        <f t="shared" si="71"/>
        <v>1.4211183832800751E-4</v>
      </c>
      <c r="K1351">
        <v>1346</v>
      </c>
      <c r="L1351" s="14">
        <v>-1.1798477889302699E-4</v>
      </c>
      <c r="M1351" s="14">
        <v>2.1681754015391599E-2</v>
      </c>
    </row>
    <row r="1352" spans="1:13" x14ac:dyDescent="0.55000000000000004">
      <c r="A1352">
        <v>1347</v>
      </c>
      <c r="C1352">
        <f t="shared" si="69"/>
        <v>-2.0829384596971969E-3</v>
      </c>
      <c r="D1352">
        <f t="shared" si="70"/>
        <v>-1.0713453982240385E-4</v>
      </c>
      <c r="E1352" s="2">
        <f t="shared" si="71"/>
        <v>2.5907558423824719E-4</v>
      </c>
      <c r="K1352">
        <v>1347</v>
      </c>
      <c r="L1352" s="14">
        <v>-1.3744649507887899E-4</v>
      </c>
      <c r="M1352" s="14">
        <v>1.40128865964547E-2</v>
      </c>
    </row>
    <row r="1353" spans="1:13" x14ac:dyDescent="0.55000000000000004">
      <c r="A1353">
        <v>1348</v>
      </c>
      <c r="C1353">
        <f t="shared" si="69"/>
        <v>-1.3403790290099646E-2</v>
      </c>
      <c r="D1353">
        <f t="shared" si="70"/>
        <v>-5.1869097354457857E-5</v>
      </c>
      <c r="E1353" s="2">
        <f t="shared" si="71"/>
        <v>2.6367897977758512E-4</v>
      </c>
      <c r="K1353">
        <v>1348</v>
      </c>
      <c r="L1353" s="14">
        <v>-1.2248388391607201E-4</v>
      </c>
      <c r="M1353" s="14">
        <v>2.8344047997982801E-3</v>
      </c>
    </row>
    <row r="1354" spans="1:13" x14ac:dyDescent="0.55000000000000004">
      <c r="A1354">
        <v>1349</v>
      </c>
      <c r="C1354">
        <f t="shared" si="69"/>
        <v>-2.1360573287192923E-2</v>
      </c>
      <c r="D1354">
        <f t="shared" si="70"/>
        <v>1.6414395235541627E-5</v>
      </c>
      <c r="E1354" s="2">
        <f t="shared" si="71"/>
        <v>1.5145245339815198E-4</v>
      </c>
      <c r="K1354">
        <v>1349</v>
      </c>
      <c r="L1354" s="14">
        <v>-7.6844424191633301E-5</v>
      </c>
      <c r="M1354" s="14">
        <v>-9.0539712623384592E-3</v>
      </c>
    </row>
    <row r="1355" spans="1:13" x14ac:dyDescent="0.55000000000000004">
      <c r="A1355">
        <v>1350</v>
      </c>
      <c r="C1355">
        <f t="shared" si="69"/>
        <v>-2.3956302634398928E-2</v>
      </c>
      <c r="D1355">
        <f t="shared" si="70"/>
        <v>8.0578220609448488E-5</v>
      </c>
      <c r="E1355" s="2">
        <f t="shared" si="71"/>
        <v>2.7895072289705404E-5</v>
      </c>
      <c r="K1355">
        <v>1350</v>
      </c>
      <c r="L1355" s="14">
        <v>-1.1958801720200999E-5</v>
      </c>
      <c r="M1355" s="14">
        <v>-1.86747240550625E-2</v>
      </c>
    </row>
    <row r="1356" spans="1:13" x14ac:dyDescent="0.55000000000000004">
      <c r="A1356">
        <v>1351</v>
      </c>
      <c r="C1356">
        <f t="shared" si="69"/>
        <v>-2.0539504979229437E-2</v>
      </c>
      <c r="D1356">
        <f t="shared" si="70"/>
        <v>1.2451861106454738E-4</v>
      </c>
      <c r="E1356" s="2">
        <f t="shared" si="71"/>
        <v>9.4788332065464719E-6</v>
      </c>
      <c r="K1356">
        <v>1351</v>
      </c>
      <c r="L1356" s="14">
        <v>5.5921976829075597E-5</v>
      </c>
      <c r="M1356" s="14">
        <v>-2.3618276358618701E-2</v>
      </c>
    </row>
    <row r="1357" spans="1:13" x14ac:dyDescent="0.55000000000000004">
      <c r="A1357">
        <v>1352</v>
      </c>
      <c r="C1357">
        <f t="shared" si="69"/>
        <v>-1.1967724512721786E-2</v>
      </c>
      <c r="D1357">
        <f t="shared" si="70"/>
        <v>1.3720745478693777E-4</v>
      </c>
      <c r="E1357" s="2">
        <f t="shared" si="71"/>
        <v>1.1403592193543629E-4</v>
      </c>
      <c r="K1357">
        <v>1352</v>
      </c>
      <c r="L1357" s="14">
        <v>1.09796749366751E-4</v>
      </c>
      <c r="M1357" s="14">
        <v>-2.2646484831009499E-2</v>
      </c>
    </row>
    <row r="1358" spans="1:13" x14ac:dyDescent="0.55000000000000004">
      <c r="A1358">
        <v>1353</v>
      </c>
      <c r="C1358">
        <f t="shared" si="69"/>
        <v>-3.9229745315942443E-4</v>
      </c>
      <c r="D1358">
        <f t="shared" si="70"/>
        <v>1.1546011946172358E-4</v>
      </c>
      <c r="E1358" s="2">
        <f t="shared" si="71"/>
        <v>2.4368593801570105E-4</v>
      </c>
      <c r="K1358">
        <v>1353</v>
      </c>
      <c r="L1358" s="14">
        <v>1.3617224489594201E-4</v>
      </c>
      <c r="M1358" s="14">
        <v>-1.6002740688881498E-2</v>
      </c>
    </row>
    <row r="1359" spans="1:13" x14ac:dyDescent="0.55000000000000004">
      <c r="A1359">
        <v>1354</v>
      </c>
      <c r="C1359">
        <f t="shared" si="69"/>
        <v>1.1281587998171043E-2</v>
      </c>
      <c r="D1359">
        <f t="shared" si="70"/>
        <v>6.4734727858037778E-5</v>
      </c>
      <c r="E1359" s="2">
        <f t="shared" si="71"/>
        <v>2.766433450239007E-4</v>
      </c>
      <c r="K1359">
        <v>1354</v>
      </c>
      <c r="L1359" s="14">
        <v>1.28442556939664E-4</v>
      </c>
      <c r="M1359" s="14">
        <v>-5.3510108674272201E-3</v>
      </c>
    </row>
    <row r="1360" spans="1:13" x14ac:dyDescent="0.55000000000000004">
      <c r="A1360">
        <v>1355</v>
      </c>
      <c r="C1360">
        <f t="shared" si="69"/>
        <v>2.0124032658963939E-2</v>
      </c>
      <c r="D1360">
        <f t="shared" si="70"/>
        <v>-2.2377159378533E-6</v>
      </c>
      <c r="E1360" s="2">
        <f t="shared" si="71"/>
        <v>1.8179452056393296E-4</v>
      </c>
      <c r="K1360">
        <v>1355</v>
      </c>
      <c r="L1360" s="14">
        <v>8.8543633798073102E-5</v>
      </c>
      <c r="M1360" s="14">
        <v>6.6409128210357399E-3</v>
      </c>
    </row>
    <row r="1361" spans="1:13" x14ac:dyDescent="0.55000000000000004">
      <c r="A1361">
        <v>1356</v>
      </c>
      <c r="C1361">
        <f t="shared" si="69"/>
        <v>2.3915769303382933E-2</v>
      </c>
      <c r="D1361">
        <f t="shared" si="70"/>
        <v>-6.8648540200877382E-5</v>
      </c>
      <c r="E1361" s="2">
        <f t="shared" si="71"/>
        <v>4.8249563950788491E-5</v>
      </c>
      <c r="K1361">
        <v>1356</v>
      </c>
      <c r="L1361" s="14">
        <v>2.6468408286927601E-5</v>
      </c>
      <c r="M1361" s="14">
        <v>1.6969578696238E-2</v>
      </c>
    </row>
    <row r="1362" spans="1:13" x14ac:dyDescent="0.55000000000000004">
      <c r="A1362">
        <v>1357</v>
      </c>
      <c r="C1362">
        <f t="shared" si="69"/>
        <v>2.1705151957114067E-2</v>
      </c>
      <c r="D1362">
        <f t="shared" si="70"/>
        <v>-1.1783002787001874E-4</v>
      </c>
      <c r="E1362" s="2">
        <f t="shared" si="71"/>
        <v>1.8035317801101993E-6</v>
      </c>
      <c r="K1362">
        <v>1357</v>
      </c>
      <c r="L1362" s="14">
        <v>-4.2235994277762897E-5</v>
      </c>
      <c r="M1362" s="14">
        <v>2.3048108315343999E-2</v>
      </c>
    </row>
    <row r="1363" spans="1:13" x14ac:dyDescent="0.55000000000000004">
      <c r="A1363">
        <v>1358</v>
      </c>
      <c r="C1363">
        <f t="shared" si="69"/>
        <v>1.4046998977985737E-2</v>
      </c>
      <c r="D1363">
        <f t="shared" si="70"/>
        <v>-1.3743866220390747E-4</v>
      </c>
      <c r="E1363" s="2">
        <f t="shared" si="71"/>
        <v>8.6622059198670066E-5</v>
      </c>
      <c r="K1363">
        <v>1358</v>
      </c>
      <c r="L1363" s="14">
        <v>-1.00362130062501E-4</v>
      </c>
      <c r="M1363" s="14">
        <v>2.3354096226788398E-2</v>
      </c>
    </row>
    <row r="1364" spans="1:13" x14ac:dyDescent="0.55000000000000004">
      <c r="A1364">
        <v>1359</v>
      </c>
      <c r="C1364">
        <f t="shared" si="69"/>
        <v>2.8633453426781513E-3</v>
      </c>
      <c r="D1364">
        <f t="shared" si="70"/>
        <v>-1.2255308930212726E-4</v>
      </c>
      <c r="E1364" s="2">
        <f t="shared" si="71"/>
        <v>2.2342956541716942E-4</v>
      </c>
      <c r="K1364">
        <v>1359</v>
      </c>
      <c r="L1364" s="14">
        <v>-1.3335194777163199E-4</v>
      </c>
      <c r="M1364" s="14">
        <v>1.7810905859938799E-2</v>
      </c>
    </row>
    <row r="1365" spans="1:13" x14ac:dyDescent="0.55000000000000004">
      <c r="A1365">
        <v>1360</v>
      </c>
      <c r="C1365">
        <f t="shared" si="69"/>
        <v>-9.0389476191005159E-3</v>
      </c>
      <c r="D1365">
        <f t="shared" si="70"/>
        <v>-7.6909274200095685E-5</v>
      </c>
      <c r="E1365" s="2">
        <f t="shared" si="71"/>
        <v>2.8378135662782827E-4</v>
      </c>
      <c r="K1365">
        <v>1360</v>
      </c>
      <c r="L1365" s="14">
        <v>-1.3294294290593201E-4</v>
      </c>
      <c r="M1365" s="14">
        <v>7.8068636296291898E-3</v>
      </c>
    </row>
    <row r="1366" spans="1:13" x14ac:dyDescent="0.55000000000000004">
      <c r="A1366">
        <v>1361</v>
      </c>
      <c r="C1366">
        <f t="shared" si="69"/>
        <v>-1.8672655254470188E-2</v>
      </c>
      <c r="D1366">
        <f t="shared" si="70"/>
        <v>-1.1962852392486517E-5</v>
      </c>
      <c r="E1366" s="2">
        <f t="shared" si="71"/>
        <v>2.1083618560580338E-4</v>
      </c>
      <c r="K1366">
        <v>1361</v>
      </c>
      <c r="L1366" s="14">
        <v>-9.9237553271298498E-5</v>
      </c>
      <c r="M1366" s="14">
        <v>-4.152456026987E-3</v>
      </c>
    </row>
    <row r="1367" spans="1:13" x14ac:dyDescent="0.55000000000000004">
      <c r="A1367">
        <v>1362</v>
      </c>
      <c r="C1367">
        <f t="shared" si="69"/>
        <v>-2.3619920009296698E-2</v>
      </c>
      <c r="D1367">
        <f t="shared" si="70"/>
        <v>5.5985993208258598E-5</v>
      </c>
      <c r="E1367" s="2">
        <f t="shared" si="71"/>
        <v>7.3070914541819502E-5</v>
      </c>
      <c r="K1367">
        <v>1362</v>
      </c>
      <c r="L1367" s="14">
        <v>-4.0677502794781697E-5</v>
      </c>
      <c r="M1367" s="14">
        <v>-1.5071767311677199E-2</v>
      </c>
    </row>
    <row r="1368" spans="1:13" x14ac:dyDescent="0.55000000000000004">
      <c r="A1368">
        <v>1363</v>
      </c>
      <c r="C1368">
        <f t="shared" si="69"/>
        <v>-2.2639082710283819E-2</v>
      </c>
      <c r="D1368">
        <f t="shared" si="70"/>
        <v>1.0988353460503158E-4</v>
      </c>
      <c r="E1368" s="2">
        <f t="shared" si="71"/>
        <v>1.7877822008084328E-7</v>
      </c>
      <c r="K1368">
        <v>1363</v>
      </c>
      <c r="L1368" s="14">
        <v>2.8070480601595502E-5</v>
      </c>
      <c r="M1368" s="14">
        <v>-2.2216260974701502E-2</v>
      </c>
    </row>
    <row r="1369" spans="1:13" x14ac:dyDescent="0.55000000000000004">
      <c r="A1369">
        <v>1364</v>
      </c>
      <c r="C1369">
        <f t="shared" si="69"/>
        <v>-1.5976312845005444E-2</v>
      </c>
      <c r="D1369">
        <f t="shared" si="70"/>
        <v>1.3620262497753368E-4</v>
      </c>
      <c r="E1369" s="2">
        <f t="shared" si="71"/>
        <v>6.1156175740848572E-5</v>
      </c>
      <c r="K1369">
        <v>1364</v>
      </c>
      <c r="L1369" s="14">
        <v>8.97880379946836E-5</v>
      </c>
      <c r="M1369" s="14">
        <v>-2.3796554256934398E-2</v>
      </c>
    </row>
    <row r="1370" spans="1:13" x14ac:dyDescent="0.55000000000000004">
      <c r="A1370">
        <v>1365</v>
      </c>
      <c r="C1370">
        <f t="shared" si="69"/>
        <v>-5.3038252096709827E-3</v>
      </c>
      <c r="D1370">
        <f t="shared" si="70"/>
        <v>1.283377274043975E-4</v>
      </c>
      <c r="E1370" s="2">
        <f t="shared" si="71"/>
        <v>1.9917755065609736E-4</v>
      </c>
      <c r="K1370">
        <v>1365</v>
      </c>
      <c r="L1370" s="14">
        <v>1.2901762426745399E-4</v>
      </c>
      <c r="M1370" s="14">
        <v>-1.9416852902412799E-2</v>
      </c>
    </row>
    <row r="1371" spans="1:13" x14ac:dyDescent="0.55000000000000004">
      <c r="A1371">
        <v>1366</v>
      </c>
      <c r="C1371">
        <f t="shared" si="69"/>
        <v>6.6998107575908595E-3</v>
      </c>
      <c r="D1371">
        <f t="shared" si="70"/>
        <v>8.8262765397482349E-5</v>
      </c>
      <c r="E1371" s="2">
        <f t="shared" si="71"/>
        <v>2.8472819891964095E-4</v>
      </c>
      <c r="K1371">
        <v>1366</v>
      </c>
      <c r="L1371" s="14">
        <v>1.35933946175206E-4</v>
      </c>
      <c r="M1371" s="14">
        <v>-1.01740802850715E-2</v>
      </c>
    </row>
    <row r="1372" spans="1:13" x14ac:dyDescent="0.55000000000000004">
      <c r="A1372">
        <v>1367</v>
      </c>
      <c r="C1372">
        <f t="shared" si="69"/>
        <v>1.7021935445441682E-2</v>
      </c>
      <c r="D1372">
        <f t="shared" si="70"/>
        <v>2.6035709707770173E-5</v>
      </c>
      <c r="E1372" s="2">
        <f t="shared" si="71"/>
        <v>2.373165388057642E-4</v>
      </c>
      <c r="K1372">
        <v>1367</v>
      </c>
      <c r="L1372" s="14">
        <v>1.08804767990397E-4</v>
      </c>
      <c r="M1372" s="14">
        <v>1.61685385507793E-3</v>
      </c>
    </row>
    <row r="1373" spans="1:13" x14ac:dyDescent="0.55000000000000004">
      <c r="A1373">
        <v>1368</v>
      </c>
      <c r="C1373">
        <f t="shared" si="69"/>
        <v>2.3071913130477614E-2</v>
      </c>
      <c r="D1373">
        <f t="shared" si="70"/>
        <v>-4.2725760329283144E-5</v>
      </c>
      <c r="E1373" s="2">
        <f t="shared" si="71"/>
        <v>1.013862957930241E-4</v>
      </c>
      <c r="K1373">
        <v>1368</v>
      </c>
      <c r="L1373" s="14">
        <v>5.4424760686615903E-5</v>
      </c>
      <c r="M1373" s="14">
        <v>1.3002836916989899E-2</v>
      </c>
    </row>
    <row r="1374" spans="1:13" x14ac:dyDescent="0.55000000000000004">
      <c r="A1374">
        <v>1369</v>
      </c>
      <c r="C1374">
        <f t="shared" si="69"/>
        <v>2.3331326937167305E-2</v>
      </c>
      <c r="D1374">
        <f t="shared" si="70"/>
        <v>-1.0076396511174882E-4</v>
      </c>
      <c r="E1374" s="2">
        <f t="shared" si="71"/>
        <v>4.8362524883119472E-6</v>
      </c>
      <c r="K1374">
        <v>1369</v>
      </c>
      <c r="L1374" s="14">
        <v>-1.3586265557832101E-5</v>
      </c>
      <c r="M1374" s="14">
        <v>2.11321788092978E-2</v>
      </c>
    </row>
    <row r="1375" spans="1:13" x14ac:dyDescent="0.55000000000000004">
      <c r="A1375">
        <v>1370</v>
      </c>
      <c r="C1375">
        <f t="shared" si="69"/>
        <v>1.77350694680381E-2</v>
      </c>
      <c r="D1375">
        <f t="shared" si="70"/>
        <v>-1.3351253858690773E-4</v>
      </c>
      <c r="E1375" s="2">
        <f t="shared" si="71"/>
        <v>3.8859837997413657E-5</v>
      </c>
      <c r="K1375">
        <v>1370</v>
      </c>
      <c r="L1375" s="14">
        <v>-7.8194527310248394E-5</v>
      </c>
      <c r="M1375" s="14">
        <v>2.3968835424297098E-2</v>
      </c>
    </row>
    <row r="1376" spans="1:13" x14ac:dyDescent="0.55000000000000004">
      <c r="A1376">
        <v>1371</v>
      </c>
      <c r="C1376">
        <f t="shared" si="69"/>
        <v>7.6876833880973336E-3</v>
      </c>
      <c r="D1376">
        <f t="shared" si="70"/>
        <v>-1.3275227909824471E-4</v>
      </c>
      <c r="E1376" s="2">
        <f t="shared" si="71"/>
        <v>1.7199444140184476E-4</v>
      </c>
      <c r="K1376">
        <v>1371</v>
      </c>
      <c r="L1376" s="14">
        <v>-1.2321848461418201E-4</v>
      </c>
      <c r="M1376" s="14">
        <v>2.0802348515421201E-2</v>
      </c>
    </row>
    <row r="1377" spans="1:13" x14ac:dyDescent="0.55000000000000004">
      <c r="A1377">
        <v>1372</v>
      </c>
      <c r="C1377">
        <f t="shared" si="69"/>
        <v>-4.2891491788059552E-3</v>
      </c>
      <c r="D1377">
        <f t="shared" si="70"/>
        <v>-9.8673995752064457E-5</v>
      </c>
      <c r="E1377" s="2">
        <f t="shared" si="71"/>
        <v>2.7938900362312936E-4</v>
      </c>
      <c r="K1377">
        <v>1372</v>
      </c>
      <c r="L1377" s="14">
        <v>-1.3738160805450999E-4</v>
      </c>
      <c r="M1377" s="14">
        <v>1.24257843724568E-2</v>
      </c>
    </row>
    <row r="1378" spans="1:13" x14ac:dyDescent="0.55000000000000004">
      <c r="A1378">
        <v>1373</v>
      </c>
      <c r="C1378">
        <f t="shared" si="69"/>
        <v>-1.5189495709852801E-2</v>
      </c>
      <c r="D1378">
        <f t="shared" si="70"/>
        <v>-3.9830619355398311E-5</v>
      </c>
      <c r="E1378" s="2">
        <f t="shared" si="71"/>
        <v>2.6006726495092475E-4</v>
      </c>
      <c r="K1378">
        <v>1373</v>
      </c>
      <c r="L1378" s="14">
        <v>-1.17136655503964E-4</v>
      </c>
      <c r="M1378" s="14">
        <v>9.3710544944064804E-4</v>
      </c>
    </row>
    <row r="1379" spans="1:13" x14ac:dyDescent="0.55000000000000004">
      <c r="A1379">
        <v>1374</v>
      </c>
      <c r="C1379">
        <f t="shared" si="69"/>
        <v>-2.2277598986946128E-2</v>
      </c>
      <c r="D1379">
        <f t="shared" si="70"/>
        <v>2.9009402936490847E-5</v>
      </c>
      <c r="E1379" s="2">
        <f t="shared" si="71"/>
        <v>1.3205047303802383E-4</v>
      </c>
      <c r="K1379">
        <v>1374</v>
      </c>
      <c r="L1379" s="14">
        <v>-6.7554100919394393E-5</v>
      </c>
      <c r="M1379" s="14">
        <v>-1.0786277346768101E-2</v>
      </c>
    </row>
    <row r="1380" spans="1:13" x14ac:dyDescent="0.55000000000000004">
      <c r="A1380">
        <v>1375</v>
      </c>
      <c r="C1380">
        <f t="shared" si="69"/>
        <v>-2.3774494492911982E-2</v>
      </c>
      <c r="D1380">
        <f t="shared" si="70"/>
        <v>9.056867656149688E-5</v>
      </c>
      <c r="E1380" s="2">
        <f t="shared" si="71"/>
        <v>1.5731729441495693E-5</v>
      </c>
      <c r="K1380">
        <v>1375</v>
      </c>
      <c r="L1380" s="14">
        <v>-1.0522026843450499E-6</v>
      </c>
      <c r="M1380" s="14">
        <v>-1.9808170068271999E-2</v>
      </c>
    </row>
    <row r="1381" spans="1:13" x14ac:dyDescent="0.55000000000000004">
      <c r="A1381">
        <v>1376</v>
      </c>
      <c r="C1381">
        <f t="shared" si="69"/>
        <v>-1.9304493007790954E-2</v>
      </c>
      <c r="D1381">
        <f t="shared" si="70"/>
        <v>1.2939712140562834E-4</v>
      </c>
      <c r="E1381" s="2">
        <f t="shared" si="71"/>
        <v>2.0834575418125767E-5</v>
      </c>
      <c r="K1381">
        <v>1376</v>
      </c>
      <c r="L1381" s="14">
        <v>6.5713226240390001E-5</v>
      </c>
      <c r="M1381" s="14">
        <v>-2.3868983715211199E-2</v>
      </c>
    </row>
    <row r="1382" spans="1:13" x14ac:dyDescent="0.55000000000000004">
      <c r="A1382">
        <v>1377</v>
      </c>
      <c r="C1382">
        <f t="shared" si="69"/>
        <v>-9.989470684130107E-3</v>
      </c>
      <c r="D1382">
        <f t="shared" si="70"/>
        <v>1.3574961625223298E-4</v>
      </c>
      <c r="E1382" s="2">
        <f t="shared" si="71"/>
        <v>1.4309402869142952E-4</v>
      </c>
      <c r="K1382">
        <v>1377</v>
      </c>
      <c r="L1382" s="14">
        <v>1.1602036999795901E-4</v>
      </c>
      <c r="M1382" s="14">
        <v>-2.1951662318250902E-2</v>
      </c>
    </row>
    <row r="1383" spans="1:13" x14ac:dyDescent="0.55000000000000004">
      <c r="A1383">
        <v>1378</v>
      </c>
      <c r="C1383">
        <f t="shared" si="69"/>
        <v>1.8326982198252836E-3</v>
      </c>
      <c r="D1383">
        <f t="shared" si="70"/>
        <v>1.0803181879471329E-4</v>
      </c>
      <c r="E1383" s="2">
        <f t="shared" si="71"/>
        <v>2.679477338828147E-4</v>
      </c>
      <c r="K1383">
        <v>1378</v>
      </c>
      <c r="L1383" s="14">
        <v>1.3726949235141699E-4</v>
      </c>
      <c r="M1383" s="14">
        <v>-1.4536410915458001E-2</v>
      </c>
    </row>
    <row r="1384" spans="1:13" x14ac:dyDescent="0.55000000000000004">
      <c r="A1384">
        <v>1379</v>
      </c>
      <c r="C1384">
        <f t="shared" si="69"/>
        <v>1.319489850082438E-2</v>
      </c>
      <c r="D1384">
        <f t="shared" si="70"/>
        <v>5.320031195016447E-5</v>
      </c>
      <c r="E1384" s="2">
        <f t="shared" si="71"/>
        <v>2.7806642124572525E-4</v>
      </c>
      <c r="K1384">
        <v>1379</v>
      </c>
      <c r="L1384" s="14">
        <v>1.24138618787355E-4</v>
      </c>
      <c r="M1384" s="14">
        <v>-3.4804252215423102E-3</v>
      </c>
    </row>
    <row r="1385" spans="1:13" x14ac:dyDescent="0.55000000000000004">
      <c r="A1385">
        <v>1380</v>
      </c>
      <c r="C1385">
        <f t="shared" si="69"/>
        <v>2.1245457384596135E-2</v>
      </c>
      <c r="D1385">
        <f t="shared" si="70"/>
        <v>-1.498335182058402E-5</v>
      </c>
      <c r="E1385" s="2">
        <f t="shared" si="71"/>
        <v>1.6379399553695953E-4</v>
      </c>
      <c r="K1385">
        <v>1380</v>
      </c>
      <c r="L1385" s="14">
        <v>7.9916458047918305E-5</v>
      </c>
      <c r="M1385" s="14">
        <v>8.4472545600992703E-3</v>
      </c>
    </row>
    <row r="1386" spans="1:13" x14ac:dyDescent="0.55000000000000004">
      <c r="A1386">
        <v>1381</v>
      </c>
      <c r="C1386">
        <f t="shared" si="69"/>
        <v>2.3963854283546193E-2</v>
      </c>
      <c r="D1386">
        <f t="shared" si="70"/>
        <v>-7.9406510107954946E-5</v>
      </c>
      <c r="E1386" s="2">
        <f t="shared" si="71"/>
        <v>3.2542315685390624E-5</v>
      </c>
      <c r="K1386">
        <v>1381</v>
      </c>
      <c r="L1386" s="14">
        <v>1.56787246246668E-5</v>
      </c>
      <c r="M1386" s="14">
        <v>1.8259267034201099E-2</v>
      </c>
    </row>
    <row r="1387" spans="1:13" x14ac:dyDescent="0.55000000000000004">
      <c r="A1387">
        <v>1382</v>
      </c>
      <c r="C1387">
        <f t="shared" si="69"/>
        <v>2.0667828875380736E-2</v>
      </c>
      <c r="D1387">
        <f t="shared" si="70"/>
        <v>-1.239003081149393E-4</v>
      </c>
      <c r="E1387" s="2">
        <f t="shared" si="71"/>
        <v>8.0106203471406687E-6</v>
      </c>
      <c r="K1387">
        <v>1382</v>
      </c>
      <c r="L1387" s="14">
        <v>-5.2485842644578703E-5</v>
      </c>
      <c r="M1387" s="14">
        <v>2.34981328073182E-2</v>
      </c>
    </row>
    <row r="1388" spans="1:13" x14ac:dyDescent="0.55000000000000004">
      <c r="A1388">
        <v>1383</v>
      </c>
      <c r="C1388">
        <f t="shared" si="69"/>
        <v>1.2184614062759395E-2</v>
      </c>
      <c r="D1388">
        <f t="shared" si="70"/>
        <v>-1.372977403967607E-4</v>
      </c>
      <c r="E1388" s="2">
        <f t="shared" si="71"/>
        <v>1.1378769196885354E-4</v>
      </c>
      <c r="K1388">
        <v>1383</v>
      </c>
      <c r="L1388" s="14">
        <v>-1.0750500502496E-4</v>
      </c>
      <c r="M1388" s="14">
        <v>2.2851745447009499E-2</v>
      </c>
    </row>
    <row r="1389" spans="1:13" x14ac:dyDescent="0.55000000000000004">
      <c r="A1389">
        <v>1384</v>
      </c>
      <c r="C1389">
        <f t="shared" si="69"/>
        <v>6.4331795175893948E-4</v>
      </c>
      <c r="D1389">
        <f t="shared" si="70"/>
        <v>-1.1623633384600693E-4</v>
      </c>
      <c r="E1389" s="2">
        <f t="shared" si="71"/>
        <v>2.5086374377915571E-4</v>
      </c>
      <c r="K1389">
        <v>1384</v>
      </c>
      <c r="L1389" s="14">
        <v>-1.3559887198420599E-4</v>
      </c>
      <c r="M1389" s="14">
        <v>1.6481996677560399E-2</v>
      </c>
    </row>
    <row r="1390" spans="1:13" x14ac:dyDescent="0.55000000000000004">
      <c r="A1390">
        <v>1385</v>
      </c>
      <c r="C1390">
        <f t="shared" si="69"/>
        <v>-1.1059437405064232E-2</v>
      </c>
      <c r="D1390">
        <f t="shared" si="70"/>
        <v>-6.6002057567833959E-5</v>
      </c>
      <c r="E1390" s="2">
        <f t="shared" si="71"/>
        <v>2.9048658475222251E-4</v>
      </c>
      <c r="K1390">
        <v>1385</v>
      </c>
      <c r="L1390" s="14">
        <v>-1.29731160260677E-4</v>
      </c>
      <c r="M1390" s="14">
        <v>5.9842295933320499E-3</v>
      </c>
    </row>
    <row r="1391" spans="1:13" x14ac:dyDescent="0.55000000000000004">
      <c r="A1391">
        <v>1386</v>
      </c>
      <c r="C1391">
        <f t="shared" si="69"/>
        <v>-1.9986507087747629E-2</v>
      </c>
      <c r="D1391">
        <f t="shared" si="70"/>
        <v>7.9734394714415489E-7</v>
      </c>
      <c r="E1391" s="2">
        <f t="shared" si="71"/>
        <v>1.9527776736886538E-4</v>
      </c>
      <c r="K1391">
        <v>1386</v>
      </c>
      <c r="L1391" s="14">
        <v>-9.1371474656171494E-5</v>
      </c>
      <c r="M1391" s="14">
        <v>-6.0123249160115898E-3</v>
      </c>
    </row>
    <row r="1392" spans="1:13" x14ac:dyDescent="0.55000000000000004">
      <c r="A1392">
        <v>1387</v>
      </c>
      <c r="C1392">
        <f t="shared" si="69"/>
        <v>-2.3897384773542567E-2</v>
      </c>
      <c r="D1392">
        <f t="shared" si="70"/>
        <v>6.7396628937629858E-5</v>
      </c>
      <c r="E1392" s="2">
        <f t="shared" si="71"/>
        <v>5.4676107588609716E-5</v>
      </c>
      <c r="K1392">
        <v>1387</v>
      </c>
      <c r="L1392" s="14">
        <v>-3.0127236396550001E-5</v>
      </c>
      <c r="M1392" s="14">
        <v>-1.65030553523841E-2</v>
      </c>
    </row>
    <row r="1393" spans="1:13" x14ac:dyDescent="0.55000000000000004">
      <c r="A1393">
        <v>1388</v>
      </c>
      <c r="C1393">
        <f t="shared" si="69"/>
        <v>-2.1810522598166564E-2</v>
      </c>
      <c r="D1393">
        <f t="shared" si="70"/>
        <v>1.1708078067322901E-4</v>
      </c>
      <c r="E1393" s="2">
        <f t="shared" si="71"/>
        <v>1.1024382609961026E-6</v>
      </c>
      <c r="K1393">
        <v>1388</v>
      </c>
      <c r="L1393" s="14">
        <v>3.8662555114393502E-5</v>
      </c>
      <c r="M1393" s="14">
        <v>-2.28604931982293E-2</v>
      </c>
    </row>
    <row r="1394" spans="1:13" x14ac:dyDescent="0.55000000000000004">
      <c r="A1394">
        <v>1389</v>
      </c>
      <c r="C1394">
        <f t="shared" si="69"/>
        <v>-1.4249678979997019E-2</v>
      </c>
      <c r="D1394">
        <f t="shared" si="70"/>
        <v>1.3738012432732897E-4</v>
      </c>
      <c r="E1394" s="2">
        <f t="shared" si="71"/>
        <v>8.5427498231967301E-5</v>
      </c>
      <c r="K1394">
        <v>1389</v>
      </c>
      <c r="L1394" s="14">
        <v>9.7769069851858E-5</v>
      </c>
      <c r="M1394" s="14">
        <v>-2.3492378706373902E-2</v>
      </c>
    </row>
    <row r="1395" spans="1:13" x14ac:dyDescent="0.55000000000000004">
      <c r="A1395">
        <v>1390</v>
      </c>
      <c r="C1395">
        <f t="shared" si="69"/>
        <v>-3.1124662973357553E-3</v>
      </c>
      <c r="D1395">
        <f t="shared" si="70"/>
        <v>1.2319995251875151E-4</v>
      </c>
      <c r="E1395" s="2">
        <f t="shared" si="71"/>
        <v>2.2885595842034103E-4</v>
      </c>
      <c r="K1395">
        <v>1390</v>
      </c>
      <c r="L1395" s="14">
        <v>1.3238871452964801E-4</v>
      </c>
      <c r="M1395" s="14">
        <v>-1.8240452231370101E-2</v>
      </c>
    </row>
    <row r="1396" spans="1:13" x14ac:dyDescent="0.55000000000000004">
      <c r="A1396">
        <v>1391</v>
      </c>
      <c r="C1396">
        <f t="shared" si="69"/>
        <v>8.8059098204427977E-3</v>
      </c>
      <c r="D1396">
        <f t="shared" si="70"/>
        <v>7.8099189476944075E-5</v>
      </c>
      <c r="E1396" s="2">
        <f t="shared" si="71"/>
        <v>2.9673511596128805E-4</v>
      </c>
      <c r="K1396">
        <v>1391</v>
      </c>
      <c r="L1396" s="14">
        <v>1.3385078437352699E-4</v>
      </c>
      <c r="M1396" s="14">
        <v>-8.4200913394691605E-3</v>
      </c>
    </row>
    <row r="1397" spans="1:13" x14ac:dyDescent="0.55000000000000004">
      <c r="A1397">
        <v>1392</v>
      </c>
      <c r="C1397">
        <f t="shared" si="69"/>
        <v>1.851418818708641E-2</v>
      </c>
      <c r="D1397">
        <f t="shared" si="70"/>
        <v>1.339717607721902E-5</v>
      </c>
      <c r="E1397" s="2">
        <f t="shared" si="71"/>
        <v>2.2515166127511671E-4</v>
      </c>
      <c r="K1397">
        <v>1392</v>
      </c>
      <c r="L1397" s="14">
        <v>1.01789094921074E-4</v>
      </c>
      <c r="M1397" s="14">
        <v>3.5091336628563599E-3</v>
      </c>
    </row>
    <row r="1398" spans="1:13" x14ac:dyDescent="0.55000000000000004">
      <c r="A1398">
        <v>1393</v>
      </c>
      <c r="C1398">
        <f t="shared" si="69"/>
        <v>2.3575795566959653E-2</v>
      </c>
      <c r="D1398">
        <f t="shared" si="70"/>
        <v>-5.4667246127775093E-5</v>
      </c>
      <c r="E1398" s="2">
        <f t="shared" si="71"/>
        <v>8.1294047922511687E-5</v>
      </c>
      <c r="K1398">
        <v>1393</v>
      </c>
      <c r="L1398" s="14">
        <v>4.4233695191936503E-5</v>
      </c>
      <c r="M1398" s="14">
        <v>1.45594743702347E-2</v>
      </c>
    </row>
    <row r="1399" spans="1:13" x14ac:dyDescent="0.55000000000000004">
      <c r="A1399">
        <v>1394</v>
      </c>
      <c r="C1399">
        <f t="shared" si="69"/>
        <v>2.2720375197922697E-2</v>
      </c>
      <c r="D1399">
        <f t="shared" si="70"/>
        <v>-1.0901134184931589E-4</v>
      </c>
      <c r="E1399" s="2">
        <f t="shared" si="71"/>
        <v>5.7315619130182058E-7</v>
      </c>
      <c r="K1399">
        <v>1394</v>
      </c>
      <c r="L1399" s="14">
        <v>-2.4400307903944999E-5</v>
      </c>
      <c r="M1399" s="14">
        <v>2.1963304401165999E-2</v>
      </c>
    </row>
    <row r="1400" spans="1:13" x14ac:dyDescent="0.55000000000000004">
      <c r="A1400">
        <v>1395</v>
      </c>
      <c r="C1400">
        <f t="shared" si="69"/>
        <v>1.6162619561782089E-2</v>
      </c>
      <c r="D1400">
        <f t="shared" si="70"/>
        <v>-1.3599588854337449E-4</v>
      </c>
      <c r="E1400" s="2">
        <f t="shared" si="71"/>
        <v>5.934651656375409E-5</v>
      </c>
      <c r="K1400">
        <v>1395</v>
      </c>
      <c r="L1400" s="14">
        <v>-8.6923102516762597E-5</v>
      </c>
      <c r="M1400" s="14">
        <v>2.3866288594376499E-2</v>
      </c>
    </row>
    <row r="1401" spans="1:13" x14ac:dyDescent="0.55000000000000004">
      <c r="A1401">
        <v>1396</v>
      </c>
      <c r="C1401">
        <f t="shared" si="69"/>
        <v>5.5483870966804546E-3</v>
      </c>
      <c r="D1401">
        <f t="shared" si="70"/>
        <v>-1.2884833377941056E-4</v>
      </c>
      <c r="E1401" s="2">
        <f t="shared" si="71"/>
        <v>2.028751744390607E-4</v>
      </c>
      <c r="K1401">
        <v>1396</v>
      </c>
      <c r="L1401" s="14">
        <v>-1.2767546687247701E-4</v>
      </c>
      <c r="M1401" s="14">
        <v>1.9791812753419801E-2</v>
      </c>
    </row>
    <row r="1402" spans="1:13" x14ac:dyDescent="0.55000000000000004">
      <c r="A1402">
        <v>1397</v>
      </c>
      <c r="C1402">
        <f t="shared" si="69"/>
        <v>-6.4583735790317651E-3</v>
      </c>
      <c r="D1402">
        <f t="shared" si="70"/>
        <v>-8.9362563144273024E-5</v>
      </c>
      <c r="E1402" s="2">
        <f t="shared" si="71"/>
        <v>2.9648460109781927E-4</v>
      </c>
      <c r="K1402">
        <v>1397</v>
      </c>
      <c r="L1402" s="14">
        <v>-1.3645071850888499E-4</v>
      </c>
      <c r="M1402" s="14">
        <v>1.07603546288766E-2</v>
      </c>
    </row>
    <row r="1403" spans="1:13" x14ac:dyDescent="0.55000000000000004">
      <c r="A1403">
        <v>1398</v>
      </c>
      <c r="C1403">
        <f t="shared" si="69"/>
        <v>-1.6844218618058723E-2</v>
      </c>
      <c r="D1403">
        <f t="shared" si="70"/>
        <v>-2.7448672773790131E-5</v>
      </c>
      <c r="E1403" s="2">
        <f t="shared" si="71"/>
        <v>2.5211461703311238E-4</v>
      </c>
      <c r="K1403">
        <v>1398</v>
      </c>
      <c r="L1403" s="14">
        <v>-1.1105104121593901E-4</v>
      </c>
      <c r="M1403" s="14">
        <v>-9.66101064862677E-4</v>
      </c>
    </row>
    <row r="1404" spans="1:13" x14ac:dyDescent="0.55000000000000004">
      <c r="A1404">
        <v>1399</v>
      </c>
      <c r="C1404">
        <f t="shared" si="69"/>
        <v>-2.3002519831969787E-2</v>
      </c>
      <c r="D1404">
        <f t="shared" si="70"/>
        <v>4.1354255890701604E-5</v>
      </c>
      <c r="E1404" s="2">
        <f t="shared" si="71"/>
        <v>1.1134320727386536E-4</v>
      </c>
      <c r="K1404">
        <v>1399</v>
      </c>
      <c r="L1404" s="14">
        <v>-5.78379417398172E-5</v>
      </c>
      <c r="M1404" s="14">
        <v>-1.24505907536512E-2</v>
      </c>
    </row>
    <row r="1405" spans="1:13" x14ac:dyDescent="0.55000000000000004">
      <c r="A1405">
        <v>1400</v>
      </c>
      <c r="C1405">
        <f t="shared" si="69"/>
        <v>-2.3387673422766039E-2</v>
      </c>
      <c r="D1405">
        <f t="shared" si="70"/>
        <v>9.9778138005668856E-5</v>
      </c>
      <c r="E1405" s="2">
        <f t="shared" si="71"/>
        <v>6.6096331039579364E-6</v>
      </c>
      <c r="K1405">
        <v>1400</v>
      </c>
      <c r="L1405" s="14">
        <v>9.8610290455841693E-6</v>
      </c>
      <c r="M1405" s="14">
        <v>-2.0816752750330202E-2</v>
      </c>
    </row>
    <row r="1406" spans="1:13" x14ac:dyDescent="0.55000000000000004">
      <c r="A1406">
        <v>1401</v>
      </c>
      <c r="C1406">
        <f t="shared" si="69"/>
        <v>-1.7903013957547117E-2</v>
      </c>
      <c r="D1406">
        <f t="shared" si="70"/>
        <v>1.3315981063736368E-4</v>
      </c>
      <c r="E1406" s="2">
        <f t="shared" si="71"/>
        <v>3.6798975653372548E-5</v>
      </c>
      <c r="K1406">
        <v>1401</v>
      </c>
      <c r="L1406" s="14">
        <v>7.5090243933136197E-5</v>
      </c>
      <c r="M1406" s="14">
        <v>-2.39692298829303E-2</v>
      </c>
    </row>
    <row r="1407" spans="1:13" x14ac:dyDescent="0.55000000000000004">
      <c r="A1407">
        <v>1402</v>
      </c>
      <c r="C1407">
        <f t="shared" si="69"/>
        <v>-7.9250753545571217E-3</v>
      </c>
      <c r="D1407">
        <f t="shared" si="70"/>
        <v>1.3312117758553001E-4</v>
      </c>
      <c r="E1407" s="2">
        <f t="shared" si="71"/>
        <v>1.7406552234243314E-4</v>
      </c>
      <c r="K1407">
        <v>1402</v>
      </c>
      <c r="L1407" s="14">
        <v>1.21512641401579E-4</v>
      </c>
      <c r="M1407" s="14">
        <v>-2.1118464697043499E-2</v>
      </c>
    </row>
    <row r="1408" spans="1:13" x14ac:dyDescent="0.55000000000000004">
      <c r="A1408">
        <v>1403</v>
      </c>
      <c r="C1408">
        <f t="shared" si="69"/>
        <v>4.0418901150065479E-3</v>
      </c>
      <c r="D1408">
        <f t="shared" si="70"/>
        <v>9.9671934931858415E-5</v>
      </c>
      <c r="E1408" s="2">
        <f t="shared" si="71"/>
        <v>2.8969194421407348E-4</v>
      </c>
      <c r="K1408">
        <v>1403</v>
      </c>
      <c r="L1408" s="14">
        <v>1.3750144402129599E-4</v>
      </c>
      <c r="M1408" s="14">
        <v>-1.29784490183384E-2</v>
      </c>
    </row>
    <row r="1409" spans="1:13" x14ac:dyDescent="0.55000000000000004">
      <c r="A1409">
        <v>1404</v>
      </c>
      <c r="C1409">
        <f t="shared" si="69"/>
        <v>1.4994426362001614E-2</v>
      </c>
      <c r="D1409">
        <f t="shared" si="70"/>
        <v>4.1207137528334411E-5</v>
      </c>
      <c r="E1409" s="2">
        <f t="shared" si="71"/>
        <v>2.7497355654823358E-4</v>
      </c>
      <c r="K1409">
        <v>1404</v>
      </c>
      <c r="L1409" s="14">
        <v>1.19052156988848E-4</v>
      </c>
      <c r="M1409" s="14">
        <v>-1.5879002705380301E-3</v>
      </c>
    </row>
    <row r="1410" spans="1:13" x14ac:dyDescent="0.55000000000000004">
      <c r="A1410">
        <v>1405</v>
      </c>
      <c r="C1410">
        <f t="shared" si="69"/>
        <v>2.2183677649650558E-2</v>
      </c>
      <c r="D1410">
        <f t="shared" si="70"/>
        <v>-2.7599782817603909E-5</v>
      </c>
      <c r="E1410" s="2">
        <f t="shared" si="71"/>
        <v>1.4360019067526515E-4</v>
      </c>
      <c r="K1410">
        <v>1405</v>
      </c>
      <c r="L1410" s="14">
        <v>7.0785518692579997E-5</v>
      </c>
      <c r="M1410" s="14">
        <v>1.02003479506368E-2</v>
      </c>
    </row>
    <row r="1411" spans="1:13" x14ac:dyDescent="0.55000000000000004">
      <c r="A1411">
        <v>1406</v>
      </c>
      <c r="C1411">
        <f t="shared" si="69"/>
        <v>2.3805293442071284E-2</v>
      </c>
      <c r="D1411">
        <f t="shared" si="70"/>
        <v>-8.9479739433206344E-5</v>
      </c>
      <c r="E1411" s="2">
        <f t="shared" si="71"/>
        <v>1.9109467502569269E-5</v>
      </c>
      <c r="K1411">
        <v>1406</v>
      </c>
      <c r="L1411" s="14">
        <v>4.7902081182767997E-6</v>
      </c>
      <c r="M1411" s="14">
        <v>1.9433855749209899E-2</v>
      </c>
    </row>
    <row r="1412" spans="1:13" x14ac:dyDescent="0.55000000000000004">
      <c r="A1412">
        <v>1407</v>
      </c>
      <c r="C1412">
        <f t="shared" si="69"/>
        <v>1.9452282356388788E-2</v>
      </c>
      <c r="D1412">
        <f t="shared" si="70"/>
        <v>-1.2890216753464685E-4</v>
      </c>
      <c r="E1412" s="2">
        <f t="shared" si="71"/>
        <v>1.8902942758941785E-5</v>
      </c>
      <c r="K1412">
        <v>1407</v>
      </c>
      <c r="L1412" s="14">
        <v>-6.2404839795542603E-5</v>
      </c>
      <c r="M1412" s="14">
        <v>2.38000338165049E-2</v>
      </c>
    </row>
    <row r="1413" spans="1:13" x14ac:dyDescent="0.55000000000000004">
      <c r="A1413">
        <v>1408</v>
      </c>
      <c r="C1413">
        <f t="shared" si="69"/>
        <v>1.0217158420821623E-2</v>
      </c>
      <c r="D1413">
        <f t="shared" si="70"/>
        <v>-1.3597286862738052E-4</v>
      </c>
      <c r="E1413" s="2">
        <f t="shared" si="71"/>
        <v>1.43716635913378E-4</v>
      </c>
      <c r="K1413">
        <v>1408</v>
      </c>
      <c r="L1413" s="14">
        <v>-1.13970208451048E-4</v>
      </c>
      <c r="M1413" s="14">
        <v>2.2205345769765499E-2</v>
      </c>
    </row>
    <row r="1414" spans="1:13" x14ac:dyDescent="0.55000000000000004">
      <c r="A1414">
        <v>1409</v>
      </c>
      <c r="C1414">
        <f t="shared" ref="C1414:C1477" si="72">$D$1*COS($B$2*(A1414-$L$2)+$B$1)</f>
        <v>-1.5822569176728999E-3</v>
      </c>
      <c r="D1414">
        <f t="shared" ref="D1414:D1477" si="73">$D$2*COS($B$2*(A1414-$L$3)+$B$3)</f>
        <v>-1.0891724577561038E-4</v>
      </c>
      <c r="E1414" s="2">
        <f t="shared" ref="E1414:E1477" si="74">(M1414-C1414)^2</f>
        <v>2.766050639303941E-4</v>
      </c>
      <c r="K1414">
        <v>1409</v>
      </c>
      <c r="L1414" s="14">
        <v>-1.36991031380144E-4</v>
      </c>
      <c r="M1414" s="14">
        <v>1.5049191123023799E-2</v>
      </c>
    </row>
    <row r="1415" spans="1:13" x14ac:dyDescent="0.55000000000000004">
      <c r="A1415">
        <v>1410</v>
      </c>
      <c r="C1415">
        <f t="shared" si="72"/>
        <v>-1.2984559121166691E-2</v>
      </c>
      <c r="D1415">
        <f t="shared" si="73"/>
        <v>-5.4525690027928992E-5</v>
      </c>
      <c r="E1415" s="2">
        <f t="shared" si="74"/>
        <v>2.9269845652616104E-4</v>
      </c>
      <c r="K1415">
        <v>1410</v>
      </c>
      <c r="L1415" s="14">
        <v>-1.2570160066942301E-4</v>
      </c>
      <c r="M1415" s="14">
        <v>4.1238732011169904E-3</v>
      </c>
    </row>
    <row r="1416" spans="1:13" x14ac:dyDescent="0.55000000000000004">
      <c r="A1416">
        <v>1411</v>
      </c>
      <c r="C1416">
        <f t="shared" si="72"/>
        <v>-2.1128010678124948E-2</v>
      </c>
      <c r="D1416">
        <f t="shared" si="73"/>
        <v>1.3550664606713571E-5</v>
      </c>
      <c r="E1416" s="2">
        <f t="shared" si="74"/>
        <v>1.7672289390141297E-4</v>
      </c>
      <c r="K1416">
        <v>1411</v>
      </c>
      <c r="L1416" s="14">
        <v>-8.2929424274926896E-5</v>
      </c>
      <c r="M1416" s="14">
        <v>-7.8342943466616893E-3</v>
      </c>
    </row>
    <row r="1417" spans="1:13" x14ac:dyDescent="0.55000000000000004">
      <c r="A1417">
        <v>1412</v>
      </c>
      <c r="C1417">
        <f t="shared" si="72"/>
        <v>-2.3968776898004709E-2</v>
      </c>
      <c r="D1417">
        <f t="shared" si="73"/>
        <v>7.8226088050006677E-5</v>
      </c>
      <c r="E1417" s="2">
        <f t="shared" si="74"/>
        <v>3.7680723375435234E-5</v>
      </c>
      <c r="K1417">
        <v>1412</v>
      </c>
      <c r="L1417" s="14">
        <v>-1.9387059113976602E-5</v>
      </c>
      <c r="M1417" s="14">
        <v>-1.7830314274885201E-2</v>
      </c>
    </row>
    <row r="1418" spans="1:13" x14ac:dyDescent="0.55000000000000004">
      <c r="A1418">
        <v>1413</v>
      </c>
      <c r="C1418">
        <f t="shared" si="72"/>
        <v>-2.0793885338300368E-2</v>
      </c>
      <c r="D1418">
        <f t="shared" si="73"/>
        <v>1.2326841226813125E-4</v>
      </c>
      <c r="E1418" s="2">
        <f t="shared" si="74"/>
        <v>6.5881339166115369E-6</v>
      </c>
      <c r="K1418">
        <v>1413</v>
      </c>
      <c r="L1418" s="14">
        <v>4.90109152706524E-5</v>
      </c>
      <c r="M1418" s="14">
        <v>-2.33606213817243E-2</v>
      </c>
    </row>
    <row r="1419" spans="1:13" x14ac:dyDescent="0.55000000000000004">
      <c r="A1419">
        <v>1414</v>
      </c>
      <c r="C1419">
        <f t="shared" si="72"/>
        <v>-1.2400166859007642E-2</v>
      </c>
      <c r="D1419">
        <f t="shared" si="73"/>
        <v>1.3737296329933711E-4</v>
      </c>
      <c r="E1419" s="2">
        <f t="shared" si="74"/>
        <v>1.1320851654690452E-4</v>
      </c>
      <c r="K1419">
        <v>1414</v>
      </c>
      <c r="L1419" s="14">
        <v>1.05133801884101E-4</v>
      </c>
      <c r="M1419" s="14">
        <v>-2.3040115944736601E-2</v>
      </c>
    </row>
    <row r="1420" spans="1:13" x14ac:dyDescent="0.55000000000000004">
      <c r="A1420">
        <v>1415</v>
      </c>
      <c r="C1420">
        <f t="shared" si="72"/>
        <v>-8.9426787296990786E-4</v>
      </c>
      <c r="D1420">
        <f t="shared" si="73"/>
        <v>1.1699979613498961E-4</v>
      </c>
      <c r="E1420" s="2">
        <f t="shared" si="74"/>
        <v>2.5775668864153859E-4</v>
      </c>
      <c r="K1420">
        <v>1415</v>
      </c>
      <c r="L1420" s="14">
        <v>1.3492527561292001E-4</v>
      </c>
      <c r="M1420" s="14">
        <v>-1.6949070538887001E-2</v>
      </c>
    </row>
    <row r="1421" spans="1:13" x14ac:dyDescent="0.55000000000000004">
      <c r="A1421">
        <v>1416</v>
      </c>
      <c r="C1421">
        <f t="shared" si="72"/>
        <v>1.0836073499586759E-2</v>
      </c>
      <c r="D1421">
        <f t="shared" si="73"/>
        <v>6.7262146300762772E-5</v>
      </c>
      <c r="E1421" s="2">
        <f t="shared" si="74"/>
        <v>3.0447104794662855E-4</v>
      </c>
      <c r="K1421">
        <v>1416</v>
      </c>
      <c r="L1421" s="14">
        <v>1.3092387704883999E-4</v>
      </c>
      <c r="M1421" s="14">
        <v>-6.61302527217302E-3</v>
      </c>
    </row>
    <row r="1422" spans="1:13" x14ac:dyDescent="0.55000000000000004">
      <c r="A1422">
        <v>1417</v>
      </c>
      <c r="C1422">
        <f t="shared" si="72"/>
        <v>1.9846788830004854E-2</v>
      </c>
      <c r="D1422">
        <f t="shared" si="73"/>
        <v>6.4311551909642168E-7</v>
      </c>
      <c r="E1422" s="2">
        <f t="shared" si="74"/>
        <v>2.0930842985666492E-4</v>
      </c>
      <c r="K1422">
        <v>1417</v>
      </c>
      <c r="L1422" s="14">
        <v>9.4131781285110606E-5</v>
      </c>
      <c r="M1422" s="14">
        <v>5.3792931981871302E-3</v>
      </c>
    </row>
    <row r="1423" spans="1:13" x14ac:dyDescent="0.55000000000000004">
      <c r="A1423">
        <v>1418</v>
      </c>
      <c r="C1423">
        <f t="shared" si="72"/>
        <v>2.3876378501277599E-2</v>
      </c>
      <c r="D1423">
        <f t="shared" si="73"/>
        <v>-6.6137323702061284E-5</v>
      </c>
      <c r="E1423" s="2">
        <f t="shared" si="74"/>
        <v>6.165459788207103E-5</v>
      </c>
      <c r="K1423">
        <v>1418</v>
      </c>
      <c r="L1423" s="14">
        <v>3.3763796947348197E-5</v>
      </c>
      <c r="M1423" s="14">
        <v>1.6024334316349E-2</v>
      </c>
    </row>
    <row r="1424" spans="1:13" x14ac:dyDescent="0.55000000000000004">
      <c r="A1424">
        <v>1419</v>
      </c>
      <c r="C1424">
        <f t="shared" si="72"/>
        <v>2.1913500442905402E-2</v>
      </c>
      <c r="D1424">
        <f t="shared" si="73"/>
        <v>-1.1631868873867439E-4</v>
      </c>
      <c r="E1424" s="2">
        <f t="shared" si="74"/>
        <v>5.5127811602829582E-7</v>
      </c>
      <c r="K1424">
        <v>1419</v>
      </c>
      <c r="L1424" s="14">
        <v>-3.5060539791267199E-5</v>
      </c>
      <c r="M1424" s="14">
        <v>2.2655981497228202E-2</v>
      </c>
    </row>
    <row r="1425" spans="1:13" x14ac:dyDescent="0.55000000000000004">
      <c r="A1425">
        <v>1420</v>
      </c>
      <c r="C1425">
        <f t="shared" si="72"/>
        <v>1.4450795673373693E-2</v>
      </c>
      <c r="D1425">
        <f t="shared" si="73"/>
        <v>-1.3730651470527378E-4</v>
      </c>
      <c r="E1425" s="2">
        <f t="shared" si="74"/>
        <v>8.3951440907112344E-5</v>
      </c>
      <c r="K1425">
        <v>1420</v>
      </c>
      <c r="L1425" s="14">
        <v>-9.51037468393615E-5</v>
      </c>
      <c r="M1425" s="14">
        <v>2.3613297564621102E-2</v>
      </c>
    </row>
    <row r="1426" spans="1:13" x14ac:dyDescent="0.55000000000000004">
      <c r="A1426">
        <v>1421</v>
      </c>
      <c r="C1426">
        <f t="shared" si="72"/>
        <v>3.361245788480786E-3</v>
      </c>
      <c r="D1426">
        <f t="shared" si="73"/>
        <v>-1.2383329967302612E-4</v>
      </c>
      <c r="E1426" s="2">
        <f t="shared" si="74"/>
        <v>2.3394531441925406E-4</v>
      </c>
      <c r="K1426">
        <v>1421</v>
      </c>
      <c r="L1426" s="14">
        <v>-1.3132763051072399E-4</v>
      </c>
      <c r="M1426" s="14">
        <v>1.8656516770691401E-2</v>
      </c>
    </row>
    <row r="1427" spans="1:13" x14ac:dyDescent="0.55000000000000004">
      <c r="A1427">
        <v>1422</v>
      </c>
      <c r="C1427">
        <f t="shared" si="72"/>
        <v>-8.5719059399506619E-3</v>
      </c>
      <c r="D1427">
        <f t="shared" si="73"/>
        <v>-7.9280536621729542E-5</v>
      </c>
      <c r="E1427" s="2">
        <f t="shared" si="74"/>
        <v>3.0972485572814572E-4</v>
      </c>
      <c r="K1427">
        <v>1422</v>
      </c>
      <c r="L1427" s="14">
        <v>-1.34659694423204E-4</v>
      </c>
      <c r="M1427" s="14">
        <v>9.0270956149144793E-3</v>
      </c>
    </row>
    <row r="1428" spans="1:13" x14ac:dyDescent="0.55000000000000004">
      <c r="A1428">
        <v>1423</v>
      </c>
      <c r="C1428">
        <f t="shared" si="72"/>
        <v>-1.8353689958839552E-2</v>
      </c>
      <c r="D1428">
        <f t="shared" si="73"/>
        <v>-1.483002997999571E-5</v>
      </c>
      <c r="E1428" s="2">
        <f t="shared" si="74"/>
        <v>2.3995473273343495E-4</v>
      </c>
      <c r="K1428">
        <v>1423</v>
      </c>
      <c r="L1428" s="14">
        <v>-1.0426540249929499E-4</v>
      </c>
      <c r="M1428" s="14">
        <v>-2.8632176376533801E-3</v>
      </c>
    </row>
    <row r="1429" spans="1:13" x14ac:dyDescent="0.55000000000000004">
      <c r="A1429">
        <v>1424</v>
      </c>
      <c r="C1429">
        <f t="shared" si="72"/>
        <v>-2.352908466321324E-2</v>
      </c>
      <c r="D1429">
        <f t="shared" si="73"/>
        <v>5.3342501594435162E-5</v>
      </c>
      <c r="E1429" s="2">
        <f t="shared" si="74"/>
        <v>9.0110677267783823E-5</v>
      </c>
      <c r="K1429">
        <v>1424</v>
      </c>
      <c r="L1429" s="14">
        <v>-4.7757193703839898E-5</v>
      </c>
      <c r="M1429" s="14">
        <v>-1.40364202707582E-2</v>
      </c>
    </row>
    <row r="1430" spans="1:13" x14ac:dyDescent="0.55000000000000004">
      <c r="A1430">
        <v>1425</v>
      </c>
      <c r="C1430">
        <f t="shared" si="72"/>
        <v>-2.2799175070930051E-2</v>
      </c>
      <c r="D1430">
        <f t="shared" si="73"/>
        <v>1.081271896398813E-4</v>
      </c>
      <c r="E1430" s="2">
        <f t="shared" si="74"/>
        <v>1.2211591495972211E-6</v>
      </c>
      <c r="K1430">
        <v>1425</v>
      </c>
      <c r="L1430" s="14">
        <v>2.0712100518863301E-5</v>
      </c>
      <c r="M1430" s="14">
        <v>-2.1694114371422001E-2</v>
      </c>
    </row>
    <row r="1431" spans="1:13" x14ac:dyDescent="0.55000000000000004">
      <c r="A1431">
        <v>1426</v>
      </c>
      <c r="C1431">
        <f t="shared" si="72"/>
        <v>-1.6347153104387283E-2</v>
      </c>
      <c r="D1431">
        <f t="shared" si="73"/>
        <v>1.3577423222595826E-4</v>
      </c>
      <c r="E1431" s="2">
        <f t="shared" si="74"/>
        <v>5.7323521333426251E-5</v>
      </c>
      <c r="K1431">
        <v>1426</v>
      </c>
      <c r="L1431" s="14">
        <v>8.3993920678074001E-5</v>
      </c>
      <c r="M1431" s="14">
        <v>-2.3918382947248101E-2</v>
      </c>
    </row>
    <row r="1432" spans="1:13" x14ac:dyDescent="0.55000000000000004">
      <c r="A1432">
        <v>1427</v>
      </c>
      <c r="C1432">
        <f t="shared" si="72"/>
        <v>-5.7923402792640641E-3</v>
      </c>
      <c r="D1432">
        <f t="shared" si="73"/>
        <v>1.2934480441736897E-4</v>
      </c>
      <c r="E1432" s="2">
        <f t="shared" si="74"/>
        <v>2.0620396677694335E-4</v>
      </c>
      <c r="K1432">
        <v>1427</v>
      </c>
      <c r="L1432" s="14">
        <v>1.2623894234300599E-4</v>
      </c>
      <c r="M1432" s="14">
        <v>-2.0152144135060401E-2</v>
      </c>
    </row>
    <row r="1433" spans="1:13" x14ac:dyDescent="0.55000000000000004">
      <c r="A1433">
        <v>1428</v>
      </c>
      <c r="C1433">
        <f t="shared" si="72"/>
        <v>6.2162278630245081E-3</v>
      </c>
      <c r="D1433">
        <f t="shared" si="73"/>
        <v>9.0452557072551683E-5</v>
      </c>
      <c r="E1433" s="2">
        <f t="shared" si="74"/>
        <v>3.081746429488267E-4</v>
      </c>
      <c r="K1433">
        <v>1428</v>
      </c>
      <c r="L1433" s="14">
        <v>1.36866637768589E-4</v>
      </c>
      <c r="M1433" s="14">
        <v>-1.1338675809420599E-2</v>
      </c>
    </row>
    <row r="1434" spans="1:13" x14ac:dyDescent="0.55000000000000004">
      <c r="A1434">
        <v>1429</v>
      </c>
      <c r="C1434">
        <f t="shared" si="72"/>
        <v>1.6664653839402903E-2</v>
      </c>
      <c r="D1434">
        <f t="shared" si="73"/>
        <v>2.885862449146911E-5</v>
      </c>
      <c r="E1434" s="2">
        <f t="shared" si="74"/>
        <v>2.6732314179270245E-4</v>
      </c>
      <c r="K1434">
        <v>1429</v>
      </c>
      <c r="L1434" s="14">
        <v>1.13215234706049E-4</v>
      </c>
      <c r="M1434" s="14">
        <v>3.1463421272653598E-4</v>
      </c>
    </row>
    <row r="1435" spans="1:13" x14ac:dyDescent="0.55000000000000004">
      <c r="A1435">
        <v>1430</v>
      </c>
      <c r="C1435">
        <f t="shared" si="72"/>
        <v>2.2930602965207578E-2</v>
      </c>
      <c r="D1435">
        <f t="shared" si="73"/>
        <v>-3.9978214545809323E-5</v>
      </c>
      <c r="E1435" s="2">
        <f t="shared" si="74"/>
        <v>1.2191385705638202E-4</v>
      </c>
      <c r="K1435">
        <v>1430</v>
      </c>
      <c r="L1435" s="14">
        <v>6.1208373775053498E-5</v>
      </c>
      <c r="M1435" s="14">
        <v>1.18891421444474E-2</v>
      </c>
    </row>
    <row r="1436" spans="1:13" x14ac:dyDescent="0.55000000000000004">
      <c r="A1436">
        <v>1431</v>
      </c>
      <c r="C1436">
        <f t="shared" si="72"/>
        <v>2.3441454085523668E-2</v>
      </c>
      <c r="D1436">
        <f t="shared" si="73"/>
        <v>-9.8781364405642693E-5</v>
      </c>
      <c r="E1436" s="2">
        <f t="shared" si="74"/>
        <v>8.7350595421986712E-6</v>
      </c>
      <c r="K1436">
        <v>1431</v>
      </c>
      <c r="L1436" s="14">
        <v>-6.1285040770887302E-6</v>
      </c>
      <c r="M1436" s="14">
        <v>2.0485940671208201E-2</v>
      </c>
    </row>
    <row r="1437" spans="1:13" x14ac:dyDescent="0.55000000000000004">
      <c r="A1437">
        <v>1432</v>
      </c>
      <c r="C1437">
        <f t="shared" si="72"/>
        <v>1.8068994337103572E-2</v>
      </c>
      <c r="D1437">
        <f t="shared" si="73"/>
        <v>-1.3279247394596341E-4</v>
      </c>
      <c r="E1437" s="2">
        <f t="shared" si="74"/>
        <v>3.460867635734252E-5</v>
      </c>
      <c r="K1437">
        <v>1432</v>
      </c>
      <c r="L1437" s="14">
        <v>-7.1930460064645001E-5</v>
      </c>
      <c r="M1437" s="14">
        <v>2.3951908271315301E-2</v>
      </c>
    </row>
    <row r="1438" spans="1:13" x14ac:dyDescent="0.55000000000000004">
      <c r="A1438">
        <v>1433</v>
      </c>
      <c r="C1438">
        <f t="shared" si="72"/>
        <v>8.1615978742334352E-3</v>
      </c>
      <c r="D1438">
        <f t="shared" si="73"/>
        <v>-1.3347547156945778E-4</v>
      </c>
      <c r="E1438" s="2">
        <f t="shared" si="74"/>
        <v>1.7575796494598086E-4</v>
      </c>
      <c r="K1438">
        <v>1433</v>
      </c>
      <c r="L1438" s="14">
        <v>-1.19716986104832E-4</v>
      </c>
      <c r="M1438" s="14">
        <v>2.1418971858020001E-2</v>
      </c>
    </row>
    <row r="1439" spans="1:13" x14ac:dyDescent="0.55000000000000004">
      <c r="A1439">
        <v>1434</v>
      </c>
      <c r="C1439">
        <f t="shared" si="72"/>
        <v>-3.79418762214984E-3</v>
      </c>
      <c r="D1439">
        <f t="shared" si="73"/>
        <v>-1.0065893926906918E-4</v>
      </c>
      <c r="E1439" s="2">
        <f t="shared" si="74"/>
        <v>2.9983376748468231E-4</v>
      </c>
      <c r="K1439">
        <v>1434</v>
      </c>
      <c r="L1439" s="14">
        <v>-1.3751965030480001E-4</v>
      </c>
      <c r="M1439" s="14">
        <v>1.3521521069228701E-2</v>
      </c>
    </row>
    <row r="1440" spans="1:13" x14ac:dyDescent="0.55000000000000004">
      <c r="A1440">
        <v>1435</v>
      </c>
      <c r="C1440">
        <f t="shared" si="72"/>
        <v>-1.4797712000516392E-2</v>
      </c>
      <c r="D1440">
        <f t="shared" si="73"/>
        <v>-4.2579134934592471E-5</v>
      </c>
      <c r="E1440" s="2">
        <f t="shared" si="74"/>
        <v>2.9019917861895339E-4</v>
      </c>
      <c r="K1440">
        <v>1435</v>
      </c>
      <c r="L1440" s="14">
        <v>-1.2087966497595601E-4</v>
      </c>
      <c r="M1440" s="14">
        <v>2.2375214472222498E-3</v>
      </c>
    </row>
    <row r="1441" spans="1:13" x14ac:dyDescent="0.55000000000000004">
      <c r="A1441">
        <v>1436</v>
      </c>
      <c r="C1441">
        <f t="shared" si="72"/>
        <v>-2.2087322577860016E-2</v>
      </c>
      <c r="D1441">
        <f t="shared" si="73"/>
        <v>2.6187134771854787E-5</v>
      </c>
      <c r="E1441" s="2">
        <f t="shared" si="74"/>
        <v>1.5576146436654205E-4</v>
      </c>
      <c r="K1441">
        <v>1436</v>
      </c>
      <c r="L1441" s="14">
        <v>-7.3964617670884097E-5</v>
      </c>
      <c r="M1441" s="14">
        <v>-9.6068793018164109E-3</v>
      </c>
    </row>
    <row r="1442" spans="1:13" x14ac:dyDescent="0.55000000000000004">
      <c r="A1442">
        <v>1437</v>
      </c>
      <c r="C1442">
        <f t="shared" si="72"/>
        <v>-2.3833480751990176E-2</v>
      </c>
      <c r="D1442">
        <f t="shared" si="73"/>
        <v>8.8380985631187565E-5</v>
      </c>
      <c r="E1442" s="2">
        <f t="shared" si="74"/>
        <v>2.2927847717349834E-5</v>
      </c>
      <c r="K1442">
        <v>1437</v>
      </c>
      <c r="L1442" s="14">
        <v>-8.5246730269626302E-6</v>
      </c>
      <c r="M1442" s="14">
        <v>-1.9045177532962601E-2</v>
      </c>
    </row>
    <row r="1443" spans="1:13" x14ac:dyDescent="0.55000000000000004">
      <c r="A1443">
        <v>1438</v>
      </c>
      <c r="C1443">
        <f t="shared" si="72"/>
        <v>-1.9597937627368923E-2</v>
      </c>
      <c r="D1443">
        <f t="shared" si="73"/>
        <v>1.2839307202076875E-4</v>
      </c>
      <c r="E1443" s="2">
        <f t="shared" si="74"/>
        <v>1.6937795229034221E-5</v>
      </c>
      <c r="K1443">
        <v>1438</v>
      </c>
      <c r="L1443" s="14">
        <v>5.9050328859793799E-5</v>
      </c>
      <c r="M1443" s="14">
        <v>-2.37134929032745E-2</v>
      </c>
    </row>
    <row r="1444" spans="1:13" x14ac:dyDescent="0.55000000000000004">
      <c r="A1444">
        <v>1439</v>
      </c>
      <c r="C1444">
        <f t="shared" si="72"/>
        <v>-1.0443725250017405E-2</v>
      </c>
      <c r="D1444">
        <f t="shared" si="73"/>
        <v>1.3618120364474785E-4</v>
      </c>
      <c r="E1444" s="2">
        <f t="shared" si="74"/>
        <v>1.4397340006324391E-4</v>
      </c>
      <c r="K1444">
        <v>1439</v>
      </c>
      <c r="L1444" s="14">
        <v>1.1183580956196901E-4</v>
      </c>
      <c r="M1444" s="14">
        <v>-2.2442616868131302E-2</v>
      </c>
    </row>
    <row r="1445" spans="1:13" x14ac:dyDescent="0.55000000000000004">
      <c r="A1445">
        <v>1440</v>
      </c>
      <c r="C1445">
        <f t="shared" si="72"/>
        <v>1.3316420287397166E-3</v>
      </c>
      <c r="D1445">
        <f t="shared" si="73"/>
        <v>1.0979072362621352E-4</v>
      </c>
      <c r="E1445" s="2">
        <f t="shared" si="74"/>
        <v>2.8501847681231446E-4</v>
      </c>
      <c r="K1445">
        <v>1440</v>
      </c>
      <c r="L1445" s="14">
        <v>1.3661131798035499E-4</v>
      </c>
      <c r="M1445" s="14">
        <v>-1.5550848214477201E-2</v>
      </c>
    </row>
    <row r="1446" spans="1:13" x14ac:dyDescent="0.55000000000000004">
      <c r="A1446">
        <v>1441</v>
      </c>
      <c r="C1446">
        <f t="shared" si="72"/>
        <v>1.2772795227148531E-2</v>
      </c>
      <c r="D1446">
        <f t="shared" si="73"/>
        <v>5.5845086182264685E-5</v>
      </c>
      <c r="E1446" s="2">
        <f t="shared" si="74"/>
        <v>3.0754876744186108E-4</v>
      </c>
      <c r="K1446">
        <v>1441</v>
      </c>
      <c r="L1446" s="14">
        <v>1.2717167433547099E-4</v>
      </c>
      <c r="M1446" s="14">
        <v>-4.7642731550486799E-3</v>
      </c>
    </row>
    <row r="1447" spans="1:13" x14ac:dyDescent="0.55000000000000004">
      <c r="A1447">
        <v>1442</v>
      </c>
      <c r="C1447">
        <f t="shared" si="72"/>
        <v>2.1008246052662629E-2</v>
      </c>
      <c r="D1447">
        <f t="shared" si="73"/>
        <v>-1.2116490771915441E-5</v>
      </c>
      <c r="E1447" s="2">
        <f t="shared" si="74"/>
        <v>1.9023863897624701E-4</v>
      </c>
      <c r="K1447">
        <v>1442</v>
      </c>
      <c r="L1447" s="14">
        <v>8.5881095937476198E-5</v>
      </c>
      <c r="M1447" s="14">
        <v>7.2155436714667299E-3</v>
      </c>
    </row>
    <row r="1448" spans="1:13" x14ac:dyDescent="0.55000000000000004">
      <c r="A1448">
        <v>1443</v>
      </c>
      <c r="C1448">
        <f t="shared" si="72"/>
        <v>2.3971069937724149E-2</v>
      </c>
      <c r="D1448">
        <f t="shared" si="73"/>
        <v>-7.7037083937748829E-5</v>
      </c>
      <c r="E1448" s="2">
        <f t="shared" si="74"/>
        <v>4.3334402758881648E-5</v>
      </c>
      <c r="K1448">
        <v>1443</v>
      </c>
      <c r="L1448" s="14">
        <v>2.30810642942995E-5</v>
      </c>
      <c r="M1448" s="14">
        <v>1.7388182823480001E-2</v>
      </c>
    </row>
    <row r="1449" spans="1:13" x14ac:dyDescent="0.55000000000000004">
      <c r="A1449">
        <v>1444</v>
      </c>
      <c r="C1449">
        <f t="shared" si="72"/>
        <v>2.0917660538522852E-2</v>
      </c>
      <c r="D1449">
        <f t="shared" si="73"/>
        <v>-1.2262299284859459E-4</v>
      </c>
      <c r="E1449" s="2">
        <f t="shared" si="74"/>
        <v>5.2357822669508061E-6</v>
      </c>
      <c r="K1449">
        <v>1444</v>
      </c>
      <c r="L1449" s="14">
        <v>-4.5499763085912099E-5</v>
      </c>
      <c r="M1449" s="14">
        <v>2.3205843718897799E-2</v>
      </c>
    </row>
    <row r="1450" spans="1:13" x14ac:dyDescent="0.55000000000000004">
      <c r="A1450">
        <v>1445</v>
      </c>
      <c r="C1450">
        <f t="shared" si="72"/>
        <v>1.2614359253526945E-2</v>
      </c>
      <c r="D1450">
        <f t="shared" si="73"/>
        <v>-1.3743311524207016E-4</v>
      </c>
      <c r="E1450" s="2">
        <f t="shared" si="74"/>
        <v>1.1229848268961265E-4</v>
      </c>
      <c r="K1450">
        <v>1445</v>
      </c>
      <c r="L1450" s="14">
        <v>-1.02684892541219E-4</v>
      </c>
      <c r="M1450" s="14">
        <v>2.3211457096314499E-2</v>
      </c>
    </row>
    <row r="1451" spans="1:13" x14ac:dyDescent="0.55000000000000004">
      <c r="A1451">
        <v>1446</v>
      </c>
      <c r="C1451">
        <f t="shared" si="72"/>
        <v>1.1451196855365036E-3</v>
      </c>
      <c r="D1451">
        <f t="shared" si="73"/>
        <v>-1.177504225704908E-4</v>
      </c>
      <c r="E1451" s="2">
        <f t="shared" si="74"/>
        <v>2.6433873656760777E-4</v>
      </c>
      <c r="K1451">
        <v>1446</v>
      </c>
      <c r="L1451" s="14">
        <v>-1.34151953648751E-4</v>
      </c>
      <c r="M1451" s="14">
        <v>1.7403617050533299E-2</v>
      </c>
    </row>
    <row r="1452" spans="1:13" x14ac:dyDescent="0.55000000000000004">
      <c r="A1452">
        <v>1447</v>
      </c>
      <c r="C1452">
        <f t="shared" si="72"/>
        <v>-1.0611520786389937E-2</v>
      </c>
      <c r="D1452">
        <f t="shared" si="73"/>
        <v>-6.8514855815676398E-5</v>
      </c>
      <c r="E1452" s="2">
        <f t="shared" si="74"/>
        <v>3.1856730792814773E-4</v>
      </c>
      <c r="K1452">
        <v>1447</v>
      </c>
      <c r="L1452" s="14">
        <v>-1.32019825746652E-4</v>
      </c>
      <c r="M1452" s="14">
        <v>7.2369331502441202E-3</v>
      </c>
    </row>
    <row r="1453" spans="1:13" x14ac:dyDescent="0.55000000000000004">
      <c r="A1453">
        <v>1448</v>
      </c>
      <c r="C1453">
        <f t="shared" si="72"/>
        <v>-1.970489321399381E-2</v>
      </c>
      <c r="D1453">
        <f t="shared" si="73"/>
        <v>-2.0835044302006009E-6</v>
      </c>
      <c r="E1453" s="2">
        <f t="shared" si="74"/>
        <v>2.2387962804083997E-4</v>
      </c>
      <c r="K1453">
        <v>1448</v>
      </c>
      <c r="L1453" s="14">
        <v>-9.6822513494763599E-5</v>
      </c>
      <c r="M1453" s="14">
        <v>-4.7422855521976901E-3</v>
      </c>
    </row>
    <row r="1454" spans="1:13" x14ac:dyDescent="0.55000000000000004">
      <c r="A1454">
        <v>1449</v>
      </c>
      <c r="C1454">
        <f t="shared" si="72"/>
        <v>-2.3852752791148336E-2</v>
      </c>
      <c r="D1454">
        <f t="shared" si="73"/>
        <v>6.4870762650459353E-5</v>
      </c>
      <c r="E1454" s="2">
        <f t="shared" si="74"/>
        <v>6.9205484344619681E-5</v>
      </c>
      <c r="K1454">
        <v>1449</v>
      </c>
      <c r="L1454" s="14">
        <v>-3.7375402094844597E-5</v>
      </c>
      <c r="M1454" s="14">
        <v>-1.55337694190878E-2</v>
      </c>
    </row>
    <row r="1455" spans="1:13" x14ac:dyDescent="0.55000000000000004">
      <c r="A1455">
        <v>1450</v>
      </c>
      <c r="C1455">
        <f t="shared" si="72"/>
        <v>-2.2014074193910656E-2</v>
      </c>
      <c r="D1455">
        <f t="shared" si="73"/>
        <v>1.1554383567353803E-4</v>
      </c>
      <c r="E1455" s="2">
        <f t="shared" si="74"/>
        <v>1.7694657102931193E-7</v>
      </c>
      <c r="K1455">
        <v>1450</v>
      </c>
      <c r="L1455" s="14">
        <v>3.1432610619889802E-5</v>
      </c>
      <c r="M1455" s="14">
        <v>-2.2434724370458001E-2</v>
      </c>
    </row>
    <row r="1456" spans="1:13" x14ac:dyDescent="0.55000000000000004">
      <c r="A1456">
        <v>1451</v>
      </c>
      <c r="C1456">
        <f t="shared" si="72"/>
        <v>-1.4650326993937063E-2</v>
      </c>
      <c r="D1456">
        <f t="shared" si="73"/>
        <v>1.3721784141334029E-4</v>
      </c>
      <c r="E1456" s="2">
        <f t="shared" si="74"/>
        <v>8.2200269618724488E-5</v>
      </c>
      <c r="K1456">
        <v>1451</v>
      </c>
      <c r="L1456" s="14">
        <v>9.2368131011113207E-5</v>
      </c>
      <c r="M1456" s="14">
        <v>-2.3716763428320999E-2</v>
      </c>
    </row>
    <row r="1457" spans="1:13" x14ac:dyDescent="0.55000000000000004">
      <c r="A1457">
        <v>1452</v>
      </c>
      <c r="C1457">
        <f t="shared" si="72"/>
        <v>-3.6096565228418876E-3</v>
      </c>
      <c r="D1457">
        <f t="shared" si="73"/>
        <v>1.2445306128127287E-4</v>
      </c>
      <c r="E1457" s="2">
        <f t="shared" si="74"/>
        <v>2.38675785676623E-4</v>
      </c>
      <c r="K1457">
        <v>1452</v>
      </c>
      <c r="L1457" s="14">
        <v>1.3016947998031799E-4</v>
      </c>
      <c r="M1457" s="14">
        <v>-1.90587919574422E-2</v>
      </c>
    </row>
    <row r="1458" spans="1:13" x14ac:dyDescent="0.55000000000000004">
      <c r="A1458">
        <v>1453</v>
      </c>
      <c r="C1458">
        <f t="shared" si="72"/>
        <v>8.3369616498822959E-3</v>
      </c>
      <c r="D1458">
        <f t="shared" si="73"/>
        <v>8.0453186030402383E-5</v>
      </c>
      <c r="E1458" s="2">
        <f t="shared" si="74"/>
        <v>3.2271928861819912E-4</v>
      </c>
      <c r="K1458">
        <v>1453</v>
      </c>
      <c r="L1458" s="14">
        <v>1.3536907517562499E-4</v>
      </c>
      <c r="M1458" s="14">
        <v>-9.6274278086603791E-3</v>
      </c>
    </row>
    <row r="1459" spans="1:13" x14ac:dyDescent="0.55000000000000004">
      <c r="A1459">
        <v>1454</v>
      </c>
      <c r="C1459">
        <f t="shared" si="72"/>
        <v>1.8191178177723897E-2</v>
      </c>
      <c r="D1459">
        <f t="shared" si="73"/>
        <v>1.6261256904792631E-5</v>
      </c>
      <c r="E1459" s="2">
        <f t="shared" si="74"/>
        <v>2.5523234654306701E-4</v>
      </c>
      <c r="K1459">
        <v>1454</v>
      </c>
      <c r="L1459" s="14">
        <v>1.0666464572442E-4</v>
      </c>
      <c r="M1459" s="14">
        <v>2.2151853590266198E-3</v>
      </c>
    </row>
    <row r="1460" spans="1:13" x14ac:dyDescent="0.55000000000000004">
      <c r="A1460">
        <v>1455</v>
      </c>
      <c r="C1460">
        <f t="shared" si="72"/>
        <v>2.3479792422650768E-2</v>
      </c>
      <c r="D1460">
        <f t="shared" si="73"/>
        <v>-5.201190494422638E-5</v>
      </c>
      <c r="E1460" s="2">
        <f t="shared" si="74"/>
        <v>9.9536554424718135E-5</v>
      </c>
      <c r="K1460">
        <v>1455</v>
      </c>
      <c r="L1460" s="14">
        <v>5.1245394052112502E-5</v>
      </c>
      <c r="M1460" s="14">
        <v>1.3502991611533101E-2</v>
      </c>
    </row>
    <row r="1461" spans="1:13" x14ac:dyDescent="0.55000000000000004">
      <c r="A1461">
        <v>1456</v>
      </c>
      <c r="C1461">
        <f t="shared" si="72"/>
        <v>2.2875473684273916E-2</v>
      </c>
      <c r="D1461">
        <f t="shared" si="73"/>
        <v>-1.0723117497590036E-4</v>
      </c>
      <c r="E1461" s="2">
        <f t="shared" si="74"/>
        <v>2.1508681474923631E-6</v>
      </c>
      <c r="K1461">
        <v>1456</v>
      </c>
      <c r="L1461" s="14">
        <v>-1.7008584463892299E-5</v>
      </c>
      <c r="M1461" s="14">
        <v>2.14088898484526E-2</v>
      </c>
    </row>
    <row r="1462" spans="1:13" x14ac:dyDescent="0.55000000000000004">
      <c r="A1462">
        <v>1457</v>
      </c>
      <c r="C1462">
        <f t="shared" si="72"/>
        <v>1.6529893227952282E-2</v>
      </c>
      <c r="D1462">
        <f t="shared" si="73"/>
        <v>-1.3553768034283182E-4</v>
      </c>
      <c r="E1462" s="2">
        <f t="shared" si="74"/>
        <v>5.5099527305479502E-5</v>
      </c>
      <c r="K1462">
        <v>1457</v>
      </c>
      <c r="L1462" s="14">
        <v>-8.1002657487317596E-5</v>
      </c>
      <c r="M1462" s="14">
        <v>2.3952798811716601E-2</v>
      </c>
    </row>
    <row r="1463" spans="1:13" x14ac:dyDescent="0.55000000000000004">
      <c r="A1463">
        <v>1458</v>
      </c>
      <c r="C1463">
        <f t="shared" si="72"/>
        <v>6.0356579938924335E-3</v>
      </c>
      <c r="D1463">
        <f t="shared" si="73"/>
        <v>-1.2982708485164774E-4</v>
      </c>
      <c r="E1463" s="2">
        <f t="shared" si="74"/>
        <v>2.0914720894198345E-4</v>
      </c>
      <c r="K1463">
        <v>1458</v>
      </c>
      <c r="L1463" s="14">
        <v>-1.2470911243903801E-4</v>
      </c>
      <c r="M1463" s="14">
        <v>2.0497580720210101E-2</v>
      </c>
    </row>
    <row r="1464" spans="1:13" x14ac:dyDescent="0.55000000000000004">
      <c r="A1464">
        <v>1459</v>
      </c>
      <c r="C1464">
        <f t="shared" si="72"/>
        <v>-5.9734001749737666E-3</v>
      </c>
      <c r="D1464">
        <f t="shared" si="73"/>
        <v>-9.1532627600893242E-5</v>
      </c>
      <c r="E1464" s="2">
        <f t="shared" si="74"/>
        <v>3.1976651605689863E-4</v>
      </c>
      <c r="K1464">
        <v>1459</v>
      </c>
      <c r="L1464" s="14">
        <v>-1.3718139654123499E-4</v>
      </c>
      <c r="M1464" s="14">
        <v>1.1908616379567799E-2</v>
      </c>
    </row>
    <row r="1465" spans="1:13" x14ac:dyDescent="0.55000000000000004">
      <c r="A1465">
        <v>1460</v>
      </c>
      <c r="C1465">
        <f t="shared" si="72"/>
        <v>-1.6483260809228122E-2</v>
      </c>
      <c r="D1465">
        <f t="shared" si="73"/>
        <v>-3.0265410177343878E-5</v>
      </c>
      <c r="E1465" s="2">
        <f t="shared" si="74"/>
        <v>2.8292336675294645E-4</v>
      </c>
      <c r="K1465">
        <v>1460</v>
      </c>
      <c r="L1465" s="14">
        <v>-1.15295748868078E-4</v>
      </c>
      <c r="M1465" s="14">
        <v>3.3706519097016497E-4</v>
      </c>
    </row>
    <row r="1466" spans="1:13" x14ac:dyDescent="0.55000000000000004">
      <c r="A1466">
        <v>1461</v>
      </c>
      <c r="C1466">
        <f t="shared" si="72"/>
        <v>-2.2856170420021155E-2</v>
      </c>
      <c r="D1466">
        <f t="shared" si="73"/>
        <v>3.8597787256862947E-5</v>
      </c>
      <c r="E1466" s="2">
        <f t="shared" si="74"/>
        <v>1.3310846878133726E-4</v>
      </c>
      <c r="K1466">
        <v>1461</v>
      </c>
      <c r="L1466" s="14">
        <v>-6.45335656480121E-5</v>
      </c>
      <c r="M1466" s="14">
        <v>-1.13189060657066E-2</v>
      </c>
    </row>
    <row r="1467" spans="1:13" x14ac:dyDescent="0.55000000000000004">
      <c r="A1467">
        <v>1462</v>
      </c>
      <c r="C1467">
        <f t="shared" si="72"/>
        <v>-2.3492663025252932E-2</v>
      </c>
      <c r="D1467">
        <f t="shared" si="73"/>
        <v>9.7773753666047946E-5</v>
      </c>
      <c r="E1467" s="2">
        <f t="shared" si="74"/>
        <v>1.1240435988300798E-5</v>
      </c>
      <c r="K1467">
        <v>1462</v>
      </c>
      <c r="L1467" s="14">
        <v>2.39144942577592E-6</v>
      </c>
      <c r="M1467" s="14">
        <v>-2.0139987080831701E-2</v>
      </c>
    </row>
    <row r="1468" spans="1:13" x14ac:dyDescent="0.55000000000000004">
      <c r="A1468">
        <v>1463</v>
      </c>
      <c r="C1468">
        <f t="shared" si="72"/>
        <v>-1.8232992397275466E-2</v>
      </c>
      <c r="D1468">
        <f t="shared" si="73"/>
        <v>1.3241056881260578E-4</v>
      </c>
      <c r="E1468" s="2">
        <f t="shared" si="74"/>
        <v>3.230661684165333E-5</v>
      </c>
      <c r="K1468">
        <v>1463</v>
      </c>
      <c r="L1468" s="14">
        <v>6.8717511155403106E-5</v>
      </c>
      <c r="M1468" s="14">
        <v>-2.3916883392153299E-2</v>
      </c>
    </row>
    <row r="1469" spans="1:13" x14ac:dyDescent="0.55000000000000004">
      <c r="A1469">
        <v>1464</v>
      </c>
      <c r="C1469">
        <f t="shared" si="72"/>
        <v>-8.3972249985505322E-3</v>
      </c>
      <c r="D1469">
        <f t="shared" si="73"/>
        <v>1.3381512218089232E-4</v>
      </c>
      <c r="E1469" s="2">
        <f t="shared" si="74"/>
        <v>1.7706089012183596E-4</v>
      </c>
      <c r="K1469">
        <v>1464</v>
      </c>
      <c r="L1469" s="14">
        <v>1.17832845923669E-4</v>
      </c>
      <c r="M1469" s="14">
        <v>-2.1703647888337101E-2</v>
      </c>
    </row>
    <row r="1470" spans="1:13" x14ac:dyDescent="0.55000000000000004">
      <c r="A1470">
        <v>1465</v>
      </c>
      <c r="C1470">
        <f t="shared" si="72"/>
        <v>3.546068875265279E-3</v>
      </c>
      <c r="D1470">
        <f t="shared" si="73"/>
        <v>1.0163490048108879E-4</v>
      </c>
      <c r="E1470" s="2">
        <f t="shared" si="74"/>
        <v>3.0978351427487008E-4</v>
      </c>
      <c r="K1470">
        <v>1465</v>
      </c>
      <c r="L1470" s="14">
        <v>1.3743621344844501E-4</v>
      </c>
      <c r="M1470" s="14">
        <v>-1.4054599131230101E-2</v>
      </c>
    </row>
    <row r="1471" spans="1:13" x14ac:dyDescent="0.55000000000000004">
      <c r="A1471">
        <v>1466</v>
      </c>
      <c r="C1471">
        <f t="shared" si="72"/>
        <v>1.4599374206672464E-2</v>
      </c>
      <c r="D1471">
        <f t="shared" si="73"/>
        <v>4.3946461054139693E-5</v>
      </c>
      <c r="E1471" s="2">
        <f t="shared" si="74"/>
        <v>3.0572043552671749E-4</v>
      </c>
      <c r="K1471">
        <v>1466</v>
      </c>
      <c r="L1471" s="14">
        <v>1.2261782872268799E-4</v>
      </c>
      <c r="M1471" s="14">
        <v>-2.8854888333034998E-3</v>
      </c>
    </row>
    <row r="1472" spans="1:13" x14ac:dyDescent="0.55000000000000004">
      <c r="A1472">
        <v>1467</v>
      </c>
      <c r="C1472">
        <f t="shared" si="72"/>
        <v>2.1988544342561731E-2</v>
      </c>
      <c r="D1472">
        <f t="shared" si="73"/>
        <v>-2.4771613779005452E-5</v>
      </c>
      <c r="E1472" s="2">
        <f t="shared" si="74"/>
        <v>1.6853840740359714E-4</v>
      </c>
      <c r="K1472">
        <v>1467</v>
      </c>
      <c r="L1472" s="14">
        <v>7.7089048127548598E-5</v>
      </c>
      <c r="M1472" s="14">
        <v>9.0063100431971906E-3</v>
      </c>
    </row>
    <row r="1473" spans="1:13" x14ac:dyDescent="0.55000000000000004">
      <c r="A1473">
        <v>1468</v>
      </c>
      <c r="C1473">
        <f t="shared" si="72"/>
        <v>2.3859053330285658E-2</v>
      </c>
      <c r="D1473">
        <f t="shared" si="73"/>
        <v>-8.727253569789689E-5</v>
      </c>
      <c r="E1473" s="2">
        <f t="shared" si="74"/>
        <v>2.7213235150698357E-5</v>
      </c>
      <c r="K1473">
        <v>1468</v>
      </c>
      <c r="L1473" s="14">
        <v>1.2252837203129001E-5</v>
      </c>
      <c r="M1473" s="14">
        <v>1.8642422698287801E-2</v>
      </c>
    </row>
    <row r="1474" spans="1:13" x14ac:dyDescent="0.55000000000000004">
      <c r="A1474">
        <v>1469</v>
      </c>
      <c r="C1474">
        <f t="shared" si="72"/>
        <v>1.9741442841083815E-2</v>
      </c>
      <c r="D1474">
        <f t="shared" si="73"/>
        <v>-1.2786989071620215E-4</v>
      </c>
      <c r="E1474" s="2">
        <f t="shared" si="74"/>
        <v>1.4961285512879011E-5</v>
      </c>
      <c r="K1474">
        <v>1469</v>
      </c>
      <c r="L1474" s="14">
        <v>-5.5652172809897802E-5</v>
      </c>
      <c r="M1474" s="14">
        <v>2.3609424939398001E-2</v>
      </c>
    </row>
    <row r="1475" spans="1:13" x14ac:dyDescent="0.55000000000000004">
      <c r="A1475">
        <v>1470</v>
      </c>
      <c r="C1475">
        <f t="shared" si="72"/>
        <v>1.0669146315446595E-2</v>
      </c>
      <c r="D1475">
        <f t="shared" si="73"/>
        <v>-1.3637459844824593E-4</v>
      </c>
      <c r="E1475" s="2">
        <f t="shared" si="74"/>
        <v>1.4385972841857739E-4</v>
      </c>
      <c r="K1475">
        <v>1470</v>
      </c>
      <c r="L1475" s="14">
        <v>-1.0961875090167001E-4</v>
      </c>
      <c r="M1475" s="14">
        <v>2.2663300242196802E-2</v>
      </c>
    </row>
    <row r="1476" spans="1:13" x14ac:dyDescent="0.55000000000000004">
      <c r="A1476">
        <v>1471</v>
      </c>
      <c r="C1476">
        <f t="shared" si="72"/>
        <v>-1.080881047569321E-3</v>
      </c>
      <c r="D1476">
        <f t="shared" si="73"/>
        <v>-1.1065215651871719E-4</v>
      </c>
      <c r="E1476" s="2">
        <f t="shared" si="74"/>
        <v>2.9315920120630523E-4</v>
      </c>
      <c r="K1476">
        <v>1471</v>
      </c>
      <c r="L1476" s="14">
        <v>-1.3613063280475799E-4</v>
      </c>
      <c r="M1476" s="14">
        <v>1.6041011406429599E-2</v>
      </c>
    </row>
    <row r="1477" spans="1:13" x14ac:dyDescent="0.55000000000000004">
      <c r="A1477">
        <v>1472</v>
      </c>
      <c r="C1477">
        <f t="shared" si="72"/>
        <v>-1.2559630050888197E-2</v>
      </c>
      <c r="D1477">
        <f t="shared" si="73"/>
        <v>-5.7158355665325415E-5</v>
      </c>
      <c r="E1477" s="2">
        <f t="shared" si="74"/>
        <v>3.2258968299653528E-4</v>
      </c>
      <c r="K1477">
        <v>1472</v>
      </c>
      <c r="L1477" s="14">
        <v>-1.28547753228759E-4</v>
      </c>
      <c r="M1477" s="14">
        <v>5.4011517527119803E-3</v>
      </c>
    </row>
    <row r="1478" spans="1:13" x14ac:dyDescent="0.55000000000000004">
      <c r="A1478">
        <v>1473</v>
      </c>
      <c r="C1478">
        <f t="shared" ref="C1478:C1541" si="75">$D$1*COS($B$2*(A1478-$L$2)+$B$1)</f>
        <v>-2.0886176647387497E-2</v>
      </c>
      <c r="D1478">
        <f t="shared" ref="D1478:D1541" si="76">$D$2*COS($B$2*(A1478-$L$3)+$B$3)</f>
        <v>1.0680987657021142E-5</v>
      </c>
      <c r="E1478" s="2">
        <f t="shared" ref="E1478:E1541" si="77">(M1478-C1478)^2</f>
        <v>2.0433892792339663E-4</v>
      </c>
      <c r="K1478">
        <v>1473</v>
      </c>
      <c r="L1478" s="14">
        <v>-8.87692914042506E-5</v>
      </c>
      <c r="M1478" s="14">
        <v>-6.5914598637853601E-3</v>
      </c>
    </row>
    <row r="1479" spans="1:13" x14ac:dyDescent="0.55000000000000004">
      <c r="A1479">
        <v>1474</v>
      </c>
      <c r="C1479">
        <f t="shared" si="75"/>
        <v>-2.3970733151138939E-2</v>
      </c>
      <c r="D1479">
        <f t="shared" si="76"/>
        <v>7.5839628214849502E-5</v>
      </c>
      <c r="E1479" s="2">
        <f t="shared" si="77"/>
        <v>4.9526880356103771E-5</v>
      </c>
      <c r="K1479">
        <v>1474</v>
      </c>
      <c r="L1479" s="14">
        <v>-2.67580098628435E-5</v>
      </c>
      <c r="M1479" s="14">
        <v>-1.6933199466949302E-2</v>
      </c>
    </row>
    <row r="1480" spans="1:13" x14ac:dyDescent="0.55000000000000004">
      <c r="A1480">
        <v>1475</v>
      </c>
      <c r="C1480">
        <f t="shared" si="75"/>
        <v>-2.1039140896962349E-2</v>
      </c>
      <c r="D1480">
        <f t="shared" si="76"/>
        <v>1.2196412066377445E-4</v>
      </c>
      <c r="E1480" s="2">
        <f t="shared" si="77"/>
        <v>3.9791206010174051E-6</v>
      </c>
      <c r="K1480">
        <v>1475</v>
      </c>
      <c r="L1480" s="14">
        <v>4.1954981243354601E-5</v>
      </c>
      <c r="M1480" s="14">
        <v>-2.3033914217672601E-2</v>
      </c>
    </row>
    <row r="1481" spans="1:13" x14ac:dyDescent="0.55000000000000004">
      <c r="A1481">
        <v>1476</v>
      </c>
      <c r="C1481">
        <f t="shared" si="75"/>
        <v>-1.2827167747625136E-2</v>
      </c>
      <c r="D1481">
        <f t="shared" si="76"/>
        <v>1.3747818962579007E-4</v>
      </c>
      <c r="E1481" s="2">
        <f t="shared" si="77"/>
        <v>1.1105944505956484E-4</v>
      </c>
      <c r="K1481">
        <v>1476</v>
      </c>
      <c r="L1481" s="14">
        <v>1.00160087027346E-4</v>
      </c>
      <c r="M1481" s="14">
        <v>-2.33656422605499E-2</v>
      </c>
    </row>
    <row r="1482" spans="1:13" x14ac:dyDescent="0.55000000000000004">
      <c r="A1482">
        <v>1477</v>
      </c>
      <c r="C1482">
        <f t="shared" si="75"/>
        <v>-1.3958458688355818E-3</v>
      </c>
      <c r="D1482">
        <f t="shared" si="76"/>
        <v>1.1848813080227591E-4</v>
      </c>
      <c r="E1482" s="2">
        <f t="shared" si="77"/>
        <v>2.7058454941666774E-4</v>
      </c>
      <c r="K1482">
        <v>1477</v>
      </c>
      <c r="L1482" s="14">
        <v>1.33279477667269E-4</v>
      </c>
      <c r="M1482" s="14">
        <v>-1.7845300249351301E-2</v>
      </c>
    </row>
    <row r="1483" spans="1:13" x14ac:dyDescent="0.55000000000000004">
      <c r="A1483">
        <v>1478</v>
      </c>
      <c r="C1483">
        <f t="shared" si="75"/>
        <v>1.038580390085667E-2</v>
      </c>
      <c r="D1483">
        <f t="shared" si="76"/>
        <v>6.9760048679453815E-5</v>
      </c>
      <c r="E1483" s="2">
        <f t="shared" si="77"/>
        <v>3.3274487929824505E-4</v>
      </c>
      <c r="K1483">
        <v>1478</v>
      </c>
      <c r="L1483" s="14">
        <v>1.33018196319571E-4</v>
      </c>
      <c r="M1483" s="14">
        <v>-7.8554920864969992E-3</v>
      </c>
    </row>
    <row r="1484" spans="1:13" x14ac:dyDescent="0.55000000000000004">
      <c r="A1484">
        <v>1479</v>
      </c>
      <c r="C1484">
        <f t="shared" si="75"/>
        <v>1.956083580684707E-2</v>
      </c>
      <c r="D1484">
        <f t="shared" si="76"/>
        <v>3.5236647634911635E-6</v>
      </c>
      <c r="E1484" s="2">
        <f t="shared" si="77"/>
        <v>2.3898262900775926E-4</v>
      </c>
      <c r="K1484">
        <v>1479</v>
      </c>
      <c r="L1484" s="14">
        <v>9.9441682518654805E-5</v>
      </c>
      <c r="M1484" s="14">
        <v>4.1017728013554603E-3</v>
      </c>
    </row>
    <row r="1485" spans="1:13" x14ac:dyDescent="0.55000000000000004">
      <c r="A1485">
        <v>1480</v>
      </c>
      <c r="C1485">
        <f t="shared" si="75"/>
        <v>2.3826510235101798E-2</v>
      </c>
      <c r="D1485">
        <f t="shared" si="76"/>
        <v>-6.3597084735578872E-5</v>
      </c>
      <c r="E1485" s="2">
        <f t="shared" si="77"/>
        <v>7.7348278191461165E-5</v>
      </c>
      <c r="K1485">
        <v>1480</v>
      </c>
      <c r="L1485" s="14">
        <v>4.0959382439528998E-5</v>
      </c>
      <c r="M1485" s="14">
        <v>1.50317232455573E-2</v>
      </c>
    </row>
    <row r="1486" spans="1:13" x14ac:dyDescent="0.55000000000000004">
      <c r="A1486">
        <v>1481</v>
      </c>
      <c r="C1486">
        <f t="shared" si="75"/>
        <v>2.2112232817366823E-2</v>
      </c>
      <c r="D1486">
        <f t="shared" si="76"/>
        <v>-1.1475630648592636E-4</v>
      </c>
      <c r="E1486" s="2">
        <f t="shared" si="77"/>
        <v>7.1660517668289129E-9</v>
      </c>
      <c r="K1486">
        <v>1481</v>
      </c>
      <c r="L1486" s="14">
        <v>-2.7781449065138201E-5</v>
      </c>
      <c r="M1486" s="14">
        <v>2.21968853528683E-2</v>
      </c>
    </row>
    <row r="1487" spans="1:13" x14ac:dyDescent="0.55000000000000004">
      <c r="A1487">
        <v>1482</v>
      </c>
      <c r="C1487">
        <f t="shared" si="75"/>
        <v>1.4848251051437059E-2</v>
      </c>
      <c r="D1487">
        <f t="shared" si="76"/>
        <v>-1.3711411417972815E-4</v>
      </c>
      <c r="E1487" s="2">
        <f t="shared" si="77"/>
        <v>8.0182152821772068E-5</v>
      </c>
      <c r="K1487">
        <v>1482</v>
      </c>
      <c r="L1487" s="14">
        <v>-8.9564244307843702E-5</v>
      </c>
      <c r="M1487" s="14">
        <v>2.3802699824073601E-2</v>
      </c>
    </row>
    <row r="1488" spans="1:13" x14ac:dyDescent="0.55000000000000004">
      <c r="A1488">
        <v>1483</v>
      </c>
      <c r="C1488">
        <f t="shared" si="75"/>
        <v>3.8576712478621713E-3</v>
      </c>
      <c r="D1488">
        <f t="shared" si="76"/>
        <v>-1.250591693509047E-4</v>
      </c>
      <c r="E1488" s="2">
        <f t="shared" si="77"/>
        <v>2.4302656180861403E-4</v>
      </c>
      <c r="K1488">
        <v>1483</v>
      </c>
      <c r="L1488" s="14">
        <v>-1.28915118947415E-4</v>
      </c>
      <c r="M1488" s="14">
        <v>1.9446980463110101E-2</v>
      </c>
    </row>
    <row r="1489" spans="1:13" x14ac:dyDescent="0.55000000000000004">
      <c r="A1489">
        <v>1484</v>
      </c>
      <c r="C1489">
        <f t="shared" si="75"/>
        <v>-8.1011027255858924E-3</v>
      </c>
      <c r="D1489">
        <f t="shared" si="76"/>
        <v>-8.1617009053541948E-5</v>
      </c>
      <c r="E1489" s="2">
        <f t="shared" si="77"/>
        <v>3.3568641058302496E-4</v>
      </c>
      <c r="K1489">
        <v>1484</v>
      </c>
      <c r="L1489" s="14">
        <v>-1.3597840231526899E-4</v>
      </c>
      <c r="M1489" s="14">
        <v>1.02206442048524E-2</v>
      </c>
    </row>
    <row r="1490" spans="1:13" x14ac:dyDescent="0.55000000000000004">
      <c r="A1490">
        <v>1485</v>
      </c>
      <c r="C1490">
        <f t="shared" si="75"/>
        <v>-1.8026670672637274E-2</v>
      </c>
      <c r="D1490">
        <f t="shared" si="76"/>
        <v>-1.7690699834078876E-5</v>
      </c>
      <c r="E1490" s="2">
        <f t="shared" si="77"/>
        <v>2.709696197809821E-4</v>
      </c>
      <c r="K1490">
        <v>1485</v>
      </c>
      <c r="L1490" s="14">
        <v>-1.0898505127449799E-4</v>
      </c>
      <c r="M1490" s="14">
        <v>-1.56551579878404E-3</v>
      </c>
    </row>
    <row r="1491" spans="1:13" x14ac:dyDescent="0.55000000000000004">
      <c r="A1491">
        <v>1486</v>
      </c>
      <c r="C1491">
        <f t="shared" si="75"/>
        <v>-2.3427924253007906E-2</v>
      </c>
      <c r="D1491">
        <f t="shared" si="76"/>
        <v>5.0675602153774913E-5</v>
      </c>
      <c r="E1491" s="2">
        <f t="shared" si="77"/>
        <v>1.0958617573176504E-4</v>
      </c>
      <c r="K1491">
        <v>1486</v>
      </c>
      <c r="L1491" s="14">
        <v>-5.46957180478547E-5</v>
      </c>
      <c r="M1491" s="14">
        <v>-1.2959582658860099E-2</v>
      </c>
    </row>
    <row r="1492" spans="1:13" x14ac:dyDescent="0.55000000000000004">
      <c r="A1492">
        <v>1487</v>
      </c>
      <c r="C1492">
        <f t="shared" si="75"/>
        <v>-2.294926266736003E-2</v>
      </c>
      <c r="D1492">
        <f t="shared" si="76"/>
        <v>1.0632339615765501E-4</v>
      </c>
      <c r="E1492" s="2">
        <f t="shared" si="77"/>
        <v>3.3908313756578699E-6</v>
      </c>
      <c r="K1492">
        <v>1487</v>
      </c>
      <c r="L1492" s="14">
        <v>1.32924970714751E-5</v>
      </c>
      <c r="M1492" s="14">
        <v>-2.1107841646610601E-2</v>
      </c>
    </row>
    <row r="1493" spans="1:13" x14ac:dyDescent="0.55000000000000004">
      <c r="A1493">
        <v>1488</v>
      </c>
      <c r="C1493">
        <f t="shared" si="75"/>
        <v>-1.6710819884361371E-2</v>
      </c>
      <c r="D1493">
        <f t="shared" si="76"/>
        <v>1.3528625884570966E-4</v>
      </c>
      <c r="E1493" s="2">
        <f t="shared" si="77"/>
        <v>5.2688593089065375E-5</v>
      </c>
      <c r="K1493">
        <v>1488</v>
      </c>
      <c r="L1493" s="14">
        <v>7.7951523838588798E-5</v>
      </c>
      <c r="M1493" s="14">
        <v>-2.3969510750424299E-2</v>
      </c>
    </row>
    <row r="1494" spans="1:13" x14ac:dyDescent="0.55000000000000004">
      <c r="A1494">
        <v>1489</v>
      </c>
      <c r="C1494">
        <f t="shared" si="75"/>
        <v>-6.2783135464980211E-3</v>
      </c>
      <c r="D1494">
        <f t="shared" si="76"/>
        <v>1.3029512217188586E-4</v>
      </c>
      <c r="E1494" s="2">
        <f t="shared" si="77"/>
        <v>2.116895112468176E-4</v>
      </c>
      <c r="K1494">
        <v>1489</v>
      </c>
      <c r="L1494" s="14">
        <v>1.23087107884181E-4</v>
      </c>
      <c r="M1494" s="14">
        <v>-2.0827867190744899E-2</v>
      </c>
    </row>
    <row r="1495" spans="1:13" x14ac:dyDescent="0.55000000000000004">
      <c r="A1495">
        <v>1490</v>
      </c>
      <c r="C1495">
        <f t="shared" si="75"/>
        <v>5.7299171551022437E-3</v>
      </c>
      <c r="D1495">
        <f t="shared" si="76"/>
        <v>9.2602656236552273E-5</v>
      </c>
      <c r="E1495" s="2">
        <f t="shared" si="77"/>
        <v>3.3122806969940671E-4</v>
      </c>
      <c r="K1495">
        <v>1490</v>
      </c>
      <c r="L1495" s="14">
        <v>1.3739476218319901E-4</v>
      </c>
      <c r="M1495" s="14">
        <v>-1.24697550864357E-2</v>
      </c>
    </row>
    <row r="1496" spans="1:13" x14ac:dyDescent="0.55000000000000004">
      <c r="A1496">
        <v>1491</v>
      </c>
      <c r="C1496">
        <f t="shared" si="75"/>
        <v>1.6300059427926655E-2</v>
      </c>
      <c r="D1496">
        <f t="shared" si="76"/>
        <v>3.1668875494804429E-5</v>
      </c>
      <c r="E1496" s="2">
        <f t="shared" si="77"/>
        <v>2.988948217932139E-4</v>
      </c>
      <c r="K1496">
        <v>1491</v>
      </c>
      <c r="L1496" s="14">
        <v>1.17291045958209E-4</v>
      </c>
      <c r="M1496" s="14">
        <v>-9.8851546398430207E-4</v>
      </c>
    </row>
    <row r="1497" spans="1:13" x14ac:dyDescent="0.55000000000000004">
      <c r="A1497">
        <v>1492</v>
      </c>
      <c r="C1497">
        <f t="shared" si="75"/>
        <v>2.2779230362306068E-2</v>
      </c>
      <c r="D1497">
        <f t="shared" si="76"/>
        <v>-3.7213125468726782E-5</v>
      </c>
      <c r="E1497" s="2">
        <f t="shared" si="77"/>
        <v>1.4493574822846484E-4</v>
      </c>
      <c r="K1497">
        <v>1492</v>
      </c>
      <c r="L1497" s="14">
        <v>6.7811059652162406E-5</v>
      </c>
      <c r="M1497" s="14">
        <v>1.0740303988726701E-2</v>
      </c>
    </row>
    <row r="1498" spans="1:13" x14ac:dyDescent="0.55000000000000004">
      <c r="A1498">
        <v>1493</v>
      </c>
      <c r="C1498">
        <f t="shared" si="75"/>
        <v>2.3541294623906025E-2</v>
      </c>
      <c r="D1498">
        <f t="shared" si="76"/>
        <v>-9.6755416330186788E-5</v>
      </c>
      <c r="E1498" s="2">
        <f t="shared" si="77"/>
        <v>1.4153749631661739E-5</v>
      </c>
      <c r="K1498">
        <v>1493</v>
      </c>
      <c r="L1498" s="14">
        <v>1.3473727869574699E-6</v>
      </c>
      <c r="M1498" s="14">
        <v>1.9779147679452401E-2</v>
      </c>
    </row>
    <row r="1499" spans="1:13" x14ac:dyDescent="0.55000000000000004">
      <c r="A1499">
        <v>1494</v>
      </c>
      <c r="C1499">
        <f t="shared" si="75"/>
        <v>1.839499014605183E-2</v>
      </c>
      <c r="D1499">
        <f t="shared" si="76"/>
        <v>-1.320141371356095E-4</v>
      </c>
      <c r="E1499" s="2">
        <f t="shared" si="77"/>
        <v>2.9912050051005178E-5</v>
      </c>
      <c r="K1499">
        <v>1494</v>
      </c>
      <c r="L1499" s="14">
        <v>-6.5453771951234799E-5</v>
      </c>
      <c r="M1499" s="14">
        <v>2.3864181132935099E-2</v>
      </c>
    </row>
    <row r="1500" spans="1:13" x14ac:dyDescent="0.55000000000000004">
      <c r="A1500">
        <v>1495</v>
      </c>
      <c r="C1500">
        <f t="shared" si="75"/>
        <v>8.6319308772476126E-3</v>
      </c>
      <c r="D1500">
        <f t="shared" si="76"/>
        <v>-1.3414009215732868E-4</v>
      </c>
      <c r="E1500" s="2">
        <f t="shared" si="77"/>
        <v>1.7796497819143578E-4</v>
      </c>
      <c r="K1500">
        <v>1495</v>
      </c>
      <c r="L1500" s="14">
        <v>-1.15861613458518E-4</v>
      </c>
      <c r="M1500" s="14">
        <v>2.19722823790423E-2</v>
      </c>
    </row>
    <row r="1501" spans="1:13" x14ac:dyDescent="0.55000000000000004">
      <c r="A1501">
        <v>1496</v>
      </c>
      <c r="C1501">
        <f t="shared" si="75"/>
        <v>-3.2975610950488508E-3</v>
      </c>
      <c r="D1501">
        <f t="shared" si="76"/>
        <v>-1.0259971149683219E-4</v>
      </c>
      <c r="E1501" s="2">
        <f t="shared" si="77"/>
        <v>3.1951027296938999E-4</v>
      </c>
      <c r="K1501">
        <v>1496</v>
      </c>
      <c r="L1501" s="14">
        <v>-1.37251195121847E-4</v>
      </c>
      <c r="M1501" s="14">
        <v>1.45772891971743E-2</v>
      </c>
    </row>
    <row r="1502" spans="1:13" x14ac:dyDescent="0.55000000000000004">
      <c r="A1502">
        <v>1497</v>
      </c>
      <c r="C1502">
        <f t="shared" si="75"/>
        <v>-1.4399434739642294E-2</v>
      </c>
      <c r="D1502">
        <f t="shared" si="76"/>
        <v>-4.5308965880846279E-5</v>
      </c>
      <c r="E1502" s="2">
        <f t="shared" si="77"/>
        <v>3.2151209122555053E-4</v>
      </c>
      <c r="K1502">
        <v>1497</v>
      </c>
      <c r="L1502" s="14">
        <v>-1.2426536352230899E-4</v>
      </c>
      <c r="M1502" s="14">
        <v>3.5313235049370599E-3</v>
      </c>
    </row>
    <row r="1503" spans="1:13" x14ac:dyDescent="0.55000000000000004">
      <c r="A1503">
        <v>1498</v>
      </c>
      <c r="C1503">
        <f t="shared" si="75"/>
        <v>-2.1887353780551979E-2</v>
      </c>
      <c r="D1503">
        <f t="shared" si="76"/>
        <v>2.335337513351508E-5</v>
      </c>
      <c r="E1503" s="2">
        <f t="shared" si="77"/>
        <v>1.8193341989648562E-4</v>
      </c>
      <c r="K1503">
        <v>1498</v>
      </c>
      <c r="L1503" s="14">
        <v>-8.0156500742260397E-5</v>
      </c>
      <c r="M1503" s="14">
        <v>-8.3990840658522605E-3</v>
      </c>
    </row>
    <row r="1504" spans="1:13" x14ac:dyDescent="0.55000000000000004">
      <c r="A1504">
        <v>1499</v>
      </c>
      <c r="C1504">
        <f t="shared" si="75"/>
        <v>-2.3882008371432607E-2</v>
      </c>
      <c r="D1504">
        <f t="shared" si="76"/>
        <v>8.6154511239537102E-5</v>
      </c>
      <c r="E1504" s="2">
        <f t="shared" si="77"/>
        <v>3.1991687155954444E-5</v>
      </c>
      <c r="K1504">
        <v>1499</v>
      </c>
      <c r="L1504" s="14">
        <v>-1.5971945096482299E-5</v>
      </c>
      <c r="M1504" s="14">
        <v>-1.8225888928214098E-2</v>
      </c>
    </row>
    <row r="1505" spans="1:13" x14ac:dyDescent="0.55000000000000004">
      <c r="A1505">
        <v>1500</v>
      </c>
      <c r="C1505">
        <f t="shared" si="75"/>
        <v>-1.9882782253914291E-2</v>
      </c>
      <c r="D1505">
        <f t="shared" si="76"/>
        <v>1.2733268101793643E-4</v>
      </c>
      <c r="E1505" s="2">
        <f t="shared" si="77"/>
        <v>1.2996923304981213E-5</v>
      </c>
      <c r="K1505">
        <v>1500</v>
      </c>
      <c r="L1505" s="14">
        <v>5.2212883281463698E-5</v>
      </c>
      <c r="M1505" s="14">
        <v>-2.3487906843298299E-2</v>
      </c>
    </row>
    <row r="1506" spans="1:13" x14ac:dyDescent="0.55000000000000004">
      <c r="A1506">
        <v>1501</v>
      </c>
      <c r="C1506">
        <f t="shared" si="75"/>
        <v>-1.0893396886538176E-2</v>
      </c>
      <c r="D1506">
        <f t="shared" si="76"/>
        <v>1.3655303182085176E-4</v>
      </c>
      <c r="E1506" s="2">
        <f t="shared" si="77"/>
        <v>1.4337274602948527E-4</v>
      </c>
      <c r="K1506">
        <v>1501</v>
      </c>
      <c r="L1506" s="14">
        <v>1.0732067113635401E-4</v>
      </c>
      <c r="M1506" s="14">
        <v>-2.28672327810828E-2</v>
      </c>
    </row>
    <row r="1507" spans="1:13" x14ac:dyDescent="0.55000000000000004">
      <c r="A1507">
        <v>1502</v>
      </c>
      <c r="C1507">
        <f t="shared" si="75"/>
        <v>8.3000148481999353E-4</v>
      </c>
      <c r="D1507">
        <f t="shared" si="76"/>
        <v>1.1150144994645538E-4</v>
      </c>
      <c r="E1507" s="2">
        <f t="shared" si="77"/>
        <v>3.0099890084165921E-4</v>
      </c>
      <c r="K1507">
        <v>1502</v>
      </c>
      <c r="L1507" s="14">
        <v>1.3554933113603599E-4</v>
      </c>
      <c r="M1507" s="14">
        <v>-1.6519318410831801E-2</v>
      </c>
    </row>
    <row r="1508" spans="1:13" x14ac:dyDescent="0.55000000000000004">
      <c r="A1508">
        <v>1503</v>
      </c>
      <c r="C1508">
        <f t="shared" si="75"/>
        <v>1.2345086978456756E-2</v>
      </c>
      <c r="D1508">
        <f t="shared" si="76"/>
        <v>5.8465354400036143E-5</v>
      </c>
      <c r="E1508" s="2">
        <f t="shared" si="77"/>
        <v>3.3779224475791587E-4</v>
      </c>
      <c r="K1508">
        <v>1503</v>
      </c>
      <c r="L1508" s="14">
        <v>1.2982882026569599E-4</v>
      </c>
      <c r="M1508" s="14">
        <v>-6.0340382661765099E-3</v>
      </c>
    </row>
    <row r="1509" spans="1:13" x14ac:dyDescent="0.55000000000000004">
      <c r="A1509">
        <v>1504</v>
      </c>
      <c r="C1509">
        <f t="shared" si="75"/>
        <v>2.0761815854331438E-2</v>
      </c>
      <c r="D1509">
        <f t="shared" si="76"/>
        <v>-9.2443127486953004E-6</v>
      </c>
      <c r="E1509" s="2">
        <f t="shared" si="77"/>
        <v>2.1901962559894655E-4</v>
      </c>
      <c r="K1509">
        <v>1504</v>
      </c>
      <c r="L1509" s="14">
        <v>9.1591875960283202E-5</v>
      </c>
      <c r="M1509" s="14">
        <v>5.9625041946985303E-3</v>
      </c>
    </row>
    <row r="1510" spans="1:13" x14ac:dyDescent="0.55000000000000004">
      <c r="A1510">
        <v>1505</v>
      </c>
      <c r="C1510">
        <f t="shared" si="75"/>
        <v>2.3967766575198855E-2</v>
      </c>
      <c r="D1510">
        <f t="shared" si="76"/>
        <v>-7.4633852252609198E-5</v>
      </c>
      <c r="E1510" s="2">
        <f t="shared" si="77"/>
        <v>5.628099552687644E-5</v>
      </c>
      <c r="K1510">
        <v>1505</v>
      </c>
      <c r="L1510" s="14">
        <v>3.04151781258694E-5</v>
      </c>
      <c r="M1510" s="14">
        <v>1.6465700491320599E-2</v>
      </c>
    </row>
    <row r="1511" spans="1:13" x14ac:dyDescent="0.55000000000000004">
      <c r="A1511">
        <v>1506</v>
      </c>
      <c r="C1511">
        <f t="shared" si="75"/>
        <v>2.1158313086166933E-2</v>
      </c>
      <c r="D1511">
        <f t="shared" si="76"/>
        <v>-1.2129186799766668E-4</v>
      </c>
      <c r="E1511" s="2">
        <f t="shared" si="77"/>
        <v>2.8447776571131484E-6</v>
      </c>
      <c r="K1511">
        <v>1506</v>
      </c>
      <c r="L1511" s="14">
        <v>-3.8379189752235002E-5</v>
      </c>
      <c r="M1511" s="14">
        <v>2.28449599541014E-2</v>
      </c>
    </row>
    <row r="1512" spans="1:13" x14ac:dyDescent="0.55000000000000004">
      <c r="A1512">
        <v>1507</v>
      </c>
      <c r="C1512">
        <f t="shared" si="75"/>
        <v>1.303856899443547E-2</v>
      </c>
      <c r="D1512">
        <f t="shared" si="76"/>
        <v>-1.3750818150546102E-4</v>
      </c>
      <c r="E1512" s="2">
        <f t="shared" si="77"/>
        <v>1.0949505495350746E-4</v>
      </c>
      <c r="K1512">
        <v>1507</v>
      </c>
      <c r="L1512" s="14">
        <v>-9.7561251469684102E-5</v>
      </c>
      <c r="M1512" s="14">
        <v>2.3502557476534802E-2</v>
      </c>
    </row>
    <row r="1513" spans="1:13" x14ac:dyDescent="0.55000000000000004">
      <c r="A1513">
        <v>1508</v>
      </c>
      <c r="C1513">
        <f t="shared" si="75"/>
        <v>1.6464189162878002E-3</v>
      </c>
      <c r="D1513">
        <f t="shared" si="76"/>
        <v>-1.1921283989811142E-4</v>
      </c>
      <c r="E1513" s="2">
        <f t="shared" si="77"/>
        <v>2.7646959152257116E-4</v>
      </c>
      <c r="K1513">
        <v>1508</v>
      </c>
      <c r="L1513" s="14">
        <v>-1.3230849253048599E-4</v>
      </c>
      <c r="M1513" s="14">
        <v>1.8273793679688399E-2</v>
      </c>
    </row>
    <row r="1514" spans="1:13" x14ac:dyDescent="0.55000000000000004">
      <c r="A1514">
        <v>1509</v>
      </c>
      <c r="C1514">
        <f t="shared" si="75"/>
        <v>-1.0158947606011911E-2</v>
      </c>
      <c r="D1514">
        <f t="shared" si="76"/>
        <v>-7.0997588284052234E-5</v>
      </c>
      <c r="E1514" s="2">
        <f t="shared" si="77"/>
        <v>3.4697230040933713E-4</v>
      </c>
      <c r="K1514">
        <v>1509</v>
      </c>
      <c r="L1514" s="14">
        <v>-1.3391825085472801E-4</v>
      </c>
      <c r="M1514" s="14">
        <v>8.4682448933782496E-3</v>
      </c>
    </row>
    <row r="1515" spans="1:13" x14ac:dyDescent="0.55000000000000004">
      <c r="A1515">
        <v>1510</v>
      </c>
      <c r="C1515">
        <f t="shared" si="75"/>
        <v>-1.9414632412863717E-2</v>
      </c>
      <c r="D1515">
        <f t="shared" si="76"/>
        <v>-4.9634385213677843E-6</v>
      </c>
      <c r="E1515" s="2">
        <f t="shared" si="77"/>
        <v>2.5460683030922366E-4</v>
      </c>
      <c r="K1515">
        <v>1510</v>
      </c>
      <c r="L1515" s="14">
        <v>-1.0198735248389E-4</v>
      </c>
      <c r="M1515" s="14">
        <v>-3.4582283596560001E-3</v>
      </c>
    </row>
    <row r="1516" spans="1:13" x14ac:dyDescent="0.55000000000000004">
      <c r="A1516">
        <v>1511</v>
      </c>
      <c r="C1516">
        <f t="shared" si="75"/>
        <v>-2.3797653712147034E-2</v>
      </c>
      <c r="D1516">
        <f t="shared" si="76"/>
        <v>6.2316429689625519E-5</v>
      </c>
      <c r="E1516" s="2">
        <f t="shared" si="77"/>
        <v>8.6101452684919506E-5</v>
      </c>
      <c r="K1516">
        <v>1511</v>
      </c>
      <c r="L1516" s="14">
        <v>-4.4513088999858799E-5</v>
      </c>
      <c r="M1516" s="14">
        <v>-1.45185668667231E-2</v>
      </c>
    </row>
    <row r="1517" spans="1:13" x14ac:dyDescent="0.55000000000000004">
      <c r="A1517">
        <v>1512</v>
      </c>
      <c r="C1517">
        <f t="shared" si="75"/>
        <v>-2.2207965544454207E-2</v>
      </c>
      <c r="D1517">
        <f t="shared" si="76"/>
        <v>1.1395618757435967E-4</v>
      </c>
      <c r="E1517" s="2">
        <f t="shared" si="77"/>
        <v>7.0397519640894782E-8</v>
      </c>
      <c r="K1517">
        <v>1512</v>
      </c>
      <c r="L1517" s="14">
        <v>2.4109753763343401E-5</v>
      </c>
      <c r="M1517" s="14">
        <v>-2.1942640235369501E-2</v>
      </c>
    </row>
    <row r="1518" spans="1:13" x14ac:dyDescent="0.55000000000000004">
      <c r="A1518">
        <v>1513</v>
      </c>
      <c r="C1518">
        <f t="shared" si="75"/>
        <v>-1.5044546131953775E-2</v>
      </c>
      <c r="D1518">
        <f t="shared" si="76"/>
        <v>1.3699534438418005E-4</v>
      </c>
      <c r="E1518" s="2">
        <f t="shared" si="77"/>
        <v>7.7907051106727545E-5</v>
      </c>
      <c r="K1518">
        <v>1513</v>
      </c>
      <c r="L1518" s="14">
        <v>8.6694159130462503E-5</v>
      </c>
      <c r="M1518" s="14">
        <v>-2.3871043234809899E-2</v>
      </c>
    </row>
    <row r="1519" spans="1:13" x14ac:dyDescent="0.55000000000000004">
      <c r="A1519">
        <v>1514</v>
      </c>
      <c r="C1519">
        <f t="shared" si="75"/>
        <v>-4.1052627541713705E-3</v>
      </c>
      <c r="D1519">
        <f t="shared" si="76"/>
        <v>1.2565155738659346E-4</v>
      </c>
      <c r="E1519" s="2">
        <f t="shared" si="77"/>
        <v>2.4697796542717858E-4</v>
      </c>
      <c r="K1519">
        <v>1514</v>
      </c>
      <c r="L1519" s="14">
        <v>1.2756547453183801E-4</v>
      </c>
      <c r="M1519" s="14">
        <v>-1.9820795370891001E-2</v>
      </c>
    </row>
    <row r="1520" spans="1:13" x14ac:dyDescent="0.55000000000000004">
      <c r="A1520">
        <v>1515</v>
      </c>
      <c r="C1520">
        <f t="shared" si="75"/>
        <v>7.8643550427526434E-3</v>
      </c>
      <c r="D1520">
        <f t="shared" si="76"/>
        <v>8.2771878010055595E-5</v>
      </c>
      <c r="E1520" s="2">
        <f t="shared" si="77"/>
        <v>3.4859359673246933E-4</v>
      </c>
      <c r="K1520">
        <v>1515</v>
      </c>
      <c r="L1520" s="14">
        <v>1.3648722547796399E-4</v>
      </c>
      <c r="M1520" s="14">
        <v>-1.08063063470447E-2</v>
      </c>
    </row>
    <row r="1521" spans="1:13" x14ac:dyDescent="0.55000000000000004">
      <c r="A1521">
        <v>1516</v>
      </c>
      <c r="C1521">
        <f t="shared" si="75"/>
        <v>1.7860185491483247E-2</v>
      </c>
      <c r="D1521">
        <f t="shared" si="76"/>
        <v>1.9118201945547276E-5</v>
      </c>
      <c r="E1521" s="2">
        <f t="shared" si="77"/>
        <v>2.8714984663620748E-4</v>
      </c>
      <c r="K1521">
        <v>1516</v>
      </c>
      <c r="L1521" s="14">
        <v>1.11224904097858E-4</v>
      </c>
      <c r="M1521" s="14">
        <v>9.1468913887653299E-4</v>
      </c>
    </row>
    <row r="1522" spans="1:13" x14ac:dyDescent="0.55000000000000004">
      <c r="A1522">
        <v>1517</v>
      </c>
      <c r="C1522">
        <f t="shared" si="75"/>
        <v>2.3373485844672148E-2</v>
      </c>
      <c r="D1522">
        <f t="shared" si="76"/>
        <v>-4.9333739827103575E-5</v>
      </c>
      <c r="E1522" s="2">
        <f t="shared" si="77"/>
        <v>1.2027269357841121E-4</v>
      </c>
      <c r="K1522">
        <v>1517</v>
      </c>
      <c r="L1522" s="14">
        <v>5.8105615497231301E-5</v>
      </c>
      <c r="M1522" s="14">
        <v>1.24065950556467E-2</v>
      </c>
    </row>
    <row r="1523" spans="1:13" x14ac:dyDescent="0.55000000000000004">
      <c r="A1523">
        <v>1518</v>
      </c>
      <c r="C1523">
        <f t="shared" si="75"/>
        <v>2.3020533924921503E-2</v>
      </c>
      <c r="D1523">
        <f t="shared" si="76"/>
        <v>-1.0540395277605299E-4</v>
      </c>
      <c r="E1523" s="2">
        <f t="shared" si="77"/>
        <v>4.9699641884984213E-6</v>
      </c>
      <c r="K1523">
        <v>1518</v>
      </c>
      <c r="L1523" s="14">
        <v>-9.5665849657465397E-6</v>
      </c>
      <c r="M1523" s="14">
        <v>2.07911922758021E-2</v>
      </c>
    </row>
    <row r="1524" spans="1:13" x14ac:dyDescent="0.55000000000000004">
      <c r="A1524">
        <v>1519</v>
      </c>
      <c r="C1524">
        <f t="shared" si="75"/>
        <v>1.6889913224389434E-2</v>
      </c>
      <c r="D1524">
        <f t="shared" si="76"/>
        <v>-1.3501999531772212E-4</v>
      </c>
      <c r="E1524" s="2">
        <f t="shared" si="77"/>
        <v>5.0106481505632306E-5</v>
      </c>
      <c r="K1524">
        <v>1519</v>
      </c>
      <c r="L1524" s="14">
        <v>-7.4842774877268496E-5</v>
      </c>
      <c r="M1524" s="14">
        <v>2.3968506411289801E-2</v>
      </c>
    </row>
    <row r="1525" spans="1:13" x14ac:dyDescent="0.55000000000000004">
      <c r="A1525">
        <v>1520</v>
      </c>
      <c r="C1525">
        <f t="shared" si="75"/>
        <v>6.5202803157428154E-3</v>
      </c>
      <c r="D1525">
        <f t="shared" si="76"/>
        <v>-1.3074886503048559E-4</v>
      </c>
      <c r="E1525" s="2">
        <f t="shared" si="77"/>
        <v>2.1381689533725117E-4</v>
      </c>
      <c r="K1525">
        <v>1520</v>
      </c>
      <c r="L1525" s="14">
        <v>-1.2137412752991001E-4</v>
      </c>
      <c r="M1525" s="14">
        <v>2.1142759426251101E-2</v>
      </c>
    </row>
    <row r="1526" spans="1:13" x14ac:dyDescent="0.55000000000000004">
      <c r="A1526">
        <v>1521</v>
      </c>
      <c r="C1526">
        <f t="shared" si="75"/>
        <v>-5.4858055155280073E-3</v>
      </c>
      <c r="D1526">
        <f t="shared" si="76"/>
        <v>-9.366252558846286E-5</v>
      </c>
      <c r="E1526" s="2">
        <f t="shared" si="77"/>
        <v>3.425269158270783E-4</v>
      </c>
      <c r="K1526">
        <v>1521</v>
      </c>
      <c r="L1526" s="14">
        <v>-1.3750657699226299E-4</v>
      </c>
      <c r="M1526" s="14">
        <v>1.3021677182750499E-2</v>
      </c>
    </row>
    <row r="1527" spans="1:13" x14ac:dyDescent="0.55000000000000004">
      <c r="A1527">
        <v>1522</v>
      </c>
      <c r="C1527">
        <f t="shared" si="75"/>
        <v>-1.6115069794090768E-2</v>
      </c>
      <c r="D1527">
        <f t="shared" si="76"/>
        <v>-3.3068866472974631E-5</v>
      </c>
      <c r="E1527" s="2">
        <f t="shared" si="77"/>
        <v>3.1521534256384256E-4</v>
      </c>
      <c r="K1527">
        <v>1522</v>
      </c>
      <c r="L1527" s="14">
        <v>-1.1919965121803E-4</v>
      </c>
      <c r="M1527" s="14">
        <v>1.63923510820948E-3</v>
      </c>
    </row>
    <row r="1528" spans="1:13" x14ac:dyDescent="0.55000000000000004">
      <c r="A1528">
        <v>1523</v>
      </c>
      <c r="C1528">
        <f t="shared" si="75"/>
        <v>-2.2699791233028378E-2</v>
      </c>
      <c r="D1528">
        <f t="shared" si="76"/>
        <v>3.5824381090347865E-5</v>
      </c>
      <c r="E1528" s="2">
        <f t="shared" si="77"/>
        <v>1.574028101651611E-4</v>
      </c>
      <c r="K1528">
        <v>1523</v>
      </c>
      <c r="L1528" s="14">
        <v>-7.1038433335289804E-5</v>
      </c>
      <c r="M1528" s="14">
        <v>-1.01537635682589E-2</v>
      </c>
    </row>
    <row r="1529" spans="1:13" x14ac:dyDescent="0.55000000000000004">
      <c r="A1529">
        <v>1524</v>
      </c>
      <c r="C1529">
        <f t="shared" si="75"/>
        <v>-2.3587343546190964E-2</v>
      </c>
      <c r="D1529">
        <f t="shared" si="76"/>
        <v>9.5726464118158481E-5</v>
      </c>
      <c r="E1529" s="2">
        <f t="shared" si="77"/>
        <v>1.750296394209266E-5</v>
      </c>
      <c r="K1529">
        <v>1524</v>
      </c>
      <c r="L1529" s="14">
        <v>-5.0851991332796701E-6</v>
      </c>
      <c r="M1529" s="14">
        <v>-1.9403689169680799E-2</v>
      </c>
    </row>
    <row r="1530" spans="1:13" x14ac:dyDescent="0.55000000000000004">
      <c r="A1530">
        <v>1525</v>
      </c>
      <c r="C1530">
        <f t="shared" si="75"/>
        <v>-1.855496981104101E-2</v>
      </c>
      <c r="D1530">
        <f t="shared" si="76"/>
        <v>1.3160322240656053E-4</v>
      </c>
      <c r="E1530" s="2">
        <f t="shared" si="77"/>
        <v>2.7445765538295345E-5</v>
      </c>
      <c r="K1530">
        <v>1525</v>
      </c>
      <c r="L1530" s="14">
        <v>6.2141654737945501E-5</v>
      </c>
      <c r="M1530" s="14">
        <v>-2.37938404468074E-2</v>
      </c>
    </row>
    <row r="1531" spans="1:13" x14ac:dyDescent="0.55000000000000004">
      <c r="A1531">
        <v>1526</v>
      </c>
      <c r="C1531">
        <f t="shared" si="75"/>
        <v>-8.8656897611321984E-3</v>
      </c>
      <c r="D1531">
        <f t="shared" si="76"/>
        <v>1.3445034584684995E-4</v>
      </c>
      <c r="E1531" s="2">
        <f t="shared" si="77"/>
        <v>1.7846253411046227E-4</v>
      </c>
      <c r="K1531">
        <v>1526</v>
      </c>
      <c r="L1531" s="14">
        <v>1.1380474568121299E-4</v>
      </c>
      <c r="M1531" s="14">
        <v>-2.2224676777761201E-2</v>
      </c>
    </row>
    <row r="1532" spans="1:13" x14ac:dyDescent="0.55000000000000004">
      <c r="A1532">
        <v>1527</v>
      </c>
      <c r="C1532">
        <f t="shared" si="75"/>
        <v>3.0486915449632417E-3</v>
      </c>
      <c r="D1532">
        <f t="shared" si="76"/>
        <v>1.0355326646815466E-4</v>
      </c>
      <c r="E1532" s="2">
        <f t="shared" si="77"/>
        <v>3.2898328882086445E-4</v>
      </c>
      <c r="K1532">
        <v>1527</v>
      </c>
      <c r="L1532" s="14">
        <v>1.3696473207523401E-4</v>
      </c>
      <c r="M1532" s="14">
        <v>-1.50892049378394E-2</v>
      </c>
    </row>
    <row r="1533" spans="1:13" x14ac:dyDescent="0.55000000000000004">
      <c r="A1533">
        <v>1528</v>
      </c>
      <c r="C1533">
        <f t="shared" si="75"/>
        <v>1.4197915534521635E-2</v>
      </c>
      <c r="D1533">
        <f t="shared" si="76"/>
        <v>4.6666499936092954E-5</v>
      </c>
      <c r="E1533" s="2">
        <f t="shared" si="77"/>
        <v>3.3754742053844944E-4</v>
      </c>
      <c r="K1533">
        <v>1528</v>
      </c>
      <c r="L1533" s="14">
        <v>1.258210516535E-4</v>
      </c>
      <c r="M1533" s="14">
        <v>-4.1745481146041796E-3</v>
      </c>
    </row>
    <row r="1534" spans="1:13" x14ac:dyDescent="0.55000000000000004">
      <c r="A1534">
        <v>1529</v>
      </c>
      <c r="C1534">
        <f t="shared" si="75"/>
        <v>2.1783761993279405E-2</v>
      </c>
      <c r="D1534">
        <f t="shared" si="76"/>
        <v>-2.1932574427992006E-5</v>
      </c>
      <c r="E1534" s="2">
        <f t="shared" si="77"/>
        <v>1.9594713431047352E-4</v>
      </c>
      <c r="K1534">
        <v>1529</v>
      </c>
      <c r="L1534" s="14">
        <v>8.3164708308010001E-5</v>
      </c>
      <c r="M1534" s="14">
        <v>7.7856501809500898E-3</v>
      </c>
    </row>
    <row r="1535" spans="1:13" x14ac:dyDescent="0.55000000000000004">
      <c r="A1535">
        <v>1530</v>
      </c>
      <c r="C1535">
        <f t="shared" si="75"/>
        <v>2.390234335706494E-2</v>
      </c>
      <c r="D1535">
        <f t="shared" si="76"/>
        <v>-8.5027034913109456E-5</v>
      </c>
      <c r="E1535" s="2">
        <f t="shared" si="77"/>
        <v>3.7288844780102242E-5</v>
      </c>
      <c r="K1535">
        <v>1530</v>
      </c>
      <c r="L1535" s="14">
        <v>1.9679247850383499E-5</v>
      </c>
      <c r="M1535" s="14">
        <v>1.7795884090018099E-2</v>
      </c>
    </row>
    <row r="1536" spans="1:13" x14ac:dyDescent="0.55000000000000004">
      <c r="A1536">
        <v>1531</v>
      </c>
      <c r="C1536">
        <f t="shared" si="75"/>
        <v>2.0021940359697687E-2</v>
      </c>
      <c r="D1536">
        <f t="shared" si="76"/>
        <v>-1.2678150186253535E-4</v>
      </c>
      <c r="E1536" s="2">
        <f t="shared" si="77"/>
        <v>1.1069515034808349E-5</v>
      </c>
      <c r="K1536">
        <v>1531</v>
      </c>
      <c r="L1536" s="14">
        <v>-4.8735002312562102E-5</v>
      </c>
      <c r="M1536" s="14">
        <v>2.3349028431091101E-2</v>
      </c>
    </row>
    <row r="1537" spans="1:13" x14ac:dyDescent="0.55000000000000004">
      <c r="A1537">
        <v>1532</v>
      </c>
      <c r="C1537">
        <f t="shared" si="75"/>
        <v>1.1116452361134118E-2</v>
      </c>
      <c r="D1537">
        <f t="shared" si="76"/>
        <v>-1.3671648418693615E-4</v>
      </c>
      <c r="E1537" s="2">
        <f t="shared" si="77"/>
        <v>1.425113408693255E-4</v>
      </c>
      <c r="K1537">
        <v>1532</v>
      </c>
      <c r="L1537" s="14">
        <v>-1.04943268816321E-4</v>
      </c>
      <c r="M1537" s="14">
        <v>2.30542637547408E-2</v>
      </c>
    </row>
    <row r="1538" spans="1:13" x14ac:dyDescent="0.55000000000000004">
      <c r="A1538">
        <v>1533</v>
      </c>
      <c r="C1538">
        <f t="shared" si="75"/>
        <v>-5.7903086389797401E-4</v>
      </c>
      <c r="D1538">
        <f t="shared" si="76"/>
        <v>-1.1233851073544543E-4</v>
      </c>
      <c r="E1538" s="2">
        <f t="shared" si="77"/>
        <v>3.0850978319250537E-4</v>
      </c>
      <c r="K1538">
        <v>1533</v>
      </c>
      <c r="L1538" s="14">
        <v>-1.3486784262425701E-4</v>
      </c>
      <c r="M1538" s="14">
        <v>1.69854157027464E-2</v>
      </c>
    </row>
    <row r="1539" spans="1:13" x14ac:dyDescent="0.55000000000000004">
      <c r="A1539">
        <v>1534</v>
      </c>
      <c r="C1539">
        <f t="shared" si="75"/>
        <v>-1.2129189547018668E-2</v>
      </c>
      <c r="D1539">
        <f t="shared" si="76"/>
        <v>-5.9765938997734576E-5</v>
      </c>
      <c r="E1539" s="2">
        <f t="shared" si="77"/>
        <v>3.5312627753754188E-4</v>
      </c>
      <c r="K1539">
        <v>1534</v>
      </c>
      <c r="L1539" s="14">
        <v>-1.31013928587593E-4</v>
      </c>
      <c r="M1539" s="14">
        <v>6.6624649181299999E-3</v>
      </c>
    </row>
    <row r="1540" spans="1:13" x14ac:dyDescent="0.55000000000000004">
      <c r="A1540">
        <v>1535</v>
      </c>
      <c r="C1540">
        <f t="shared" si="75"/>
        <v>-2.06351773169107E-2</v>
      </c>
      <c r="D1540">
        <f t="shared" si="76"/>
        <v>7.8066236621580492E-6</v>
      </c>
      <c r="E1540" s="2">
        <f t="shared" si="77"/>
        <v>2.3427473132150436E-4</v>
      </c>
      <c r="K1540">
        <v>1535</v>
      </c>
      <c r="L1540" s="14">
        <v>-9.4346763384759805E-5</v>
      </c>
      <c r="M1540" s="14">
        <v>-5.3291415361637999E-3</v>
      </c>
    </row>
    <row r="1541" spans="1:13" x14ac:dyDescent="0.55000000000000004">
      <c r="A1541">
        <v>1536</v>
      </c>
      <c r="C1541">
        <f t="shared" si="75"/>
        <v>-2.3962170535359966E-2</v>
      </c>
      <c r="D1541">
        <f t="shared" si="76"/>
        <v>7.3419888333870232E-5</v>
      </c>
      <c r="E1541" s="2">
        <f t="shared" si="77"/>
        <v>6.3618794978099517E-5</v>
      </c>
      <c r="K1541">
        <v>1536</v>
      </c>
      <c r="L1541" s="14">
        <v>-3.40498660073844E-5</v>
      </c>
      <c r="M1541" s="14">
        <v>-1.59860314331314E-2</v>
      </c>
    </row>
    <row r="1542" spans="1:13" x14ac:dyDescent="0.55000000000000004">
      <c r="A1542">
        <v>1537</v>
      </c>
      <c r="C1542">
        <f t="shared" ref="C1542:C1605" si="78">$D$1*COS($B$2*(A1542-$L$2)+$B$1)</f>
        <v>-2.1275164031953484E-2</v>
      </c>
      <c r="D1542">
        <f t="shared" ref="D1542:D1605" si="79">$D$2*COS($B$2*(A1542-$L$3)+$B$3)</f>
        <v>1.2060630860199577E-4</v>
      </c>
      <c r="E1542" s="2">
        <f t="shared" ref="E1542:E1605" si="80">(M1542-C1542)^2</f>
        <v>1.8603774855056113E-6</v>
      </c>
      <c r="K1542">
        <v>1537</v>
      </c>
      <c r="L1542" s="14">
        <v>3.4775031541573801E-5</v>
      </c>
      <c r="M1542" s="14">
        <v>-2.2639120587532001E-2</v>
      </c>
    </row>
    <row r="1543" spans="1:13" x14ac:dyDescent="0.55000000000000004">
      <c r="A1543">
        <v>1538</v>
      </c>
      <c r="C1543">
        <f t="shared" si="78"/>
        <v>-1.3248539801477959E-2</v>
      </c>
      <c r="D1543">
        <f t="shared" si="79"/>
        <v>1.3752308759072365E-4</v>
      </c>
      <c r="E1543" s="2">
        <f t="shared" si="80"/>
        <v>1.0761078330635771E-4</v>
      </c>
      <c r="K1543">
        <v>1538</v>
      </c>
      <c r="L1543" s="14">
        <v>9.4890306712311102E-5</v>
      </c>
      <c r="M1543" s="14">
        <v>-2.3622101547877201E-2</v>
      </c>
    </row>
    <row r="1544" spans="1:13" x14ac:dyDescent="0.55000000000000004">
      <c r="A1544">
        <v>1539</v>
      </c>
      <c r="C1544">
        <f t="shared" si="78"/>
        <v>-1.8968113378528223E-3</v>
      </c>
      <c r="D1544">
        <f t="shared" si="79"/>
        <v>1.199244703511066E-4</v>
      </c>
      <c r="E1544" s="2">
        <f t="shared" si="80"/>
        <v>2.8197023286549586E-4</v>
      </c>
      <c r="K1544">
        <v>1539</v>
      </c>
      <c r="L1544" s="14">
        <v>1.3123971591022301E-4</v>
      </c>
      <c r="M1544" s="14">
        <v>-1.8688780634677299E-2</v>
      </c>
    </row>
    <row r="1545" spans="1:13" x14ac:dyDescent="0.55000000000000004">
      <c r="A1545">
        <v>1540</v>
      </c>
      <c r="C1545">
        <f t="shared" si="78"/>
        <v>9.9309767898833178E-3</v>
      </c>
      <c r="D1545">
        <f t="shared" si="79"/>
        <v>7.2227338861055248E-5</v>
      </c>
      <c r="E1545" s="2">
        <f t="shared" si="80"/>
        <v>3.6121722032239563E-4</v>
      </c>
      <c r="K1545">
        <v>1540</v>
      </c>
      <c r="L1545" s="14">
        <v>1.3471932410633001E-4</v>
      </c>
      <c r="M1545" s="14">
        <v>-9.0747386747445698E-3</v>
      </c>
    </row>
    <row r="1546" spans="1:13" x14ac:dyDescent="0.55000000000000004">
      <c r="A1546">
        <v>1541</v>
      </c>
      <c r="C1546">
        <f t="shared" si="78"/>
        <v>1.9266299071827378E-2</v>
      </c>
      <c r="D1546">
        <f t="shared" si="79"/>
        <v>6.4026677481409124E-6</v>
      </c>
      <c r="E1546" s="2">
        <f t="shared" si="80"/>
        <v>2.7073974954843226E-4</v>
      </c>
      <c r="K1546">
        <v>1541</v>
      </c>
      <c r="L1546" s="14">
        <v>1.04457641841994E-4</v>
      </c>
      <c r="M1546" s="14">
        <v>2.8121278818697298E-3</v>
      </c>
    </row>
    <row r="1547" spans="1:13" x14ac:dyDescent="0.55000000000000004">
      <c r="A1547">
        <v>1542</v>
      </c>
      <c r="C1547">
        <f t="shared" si="78"/>
        <v>2.3766186388093948E-2</v>
      </c>
      <c r="D1547">
        <f t="shared" si="79"/>
        <v>-6.102893801158043E-5</v>
      </c>
      <c r="E1547" s="2">
        <f t="shared" si="80"/>
        <v>9.5482345588010294E-5</v>
      </c>
      <c r="K1547">
        <v>1542</v>
      </c>
      <c r="L1547" s="14">
        <v>4.8033895170166202E-5</v>
      </c>
      <c r="M1547" s="14">
        <v>1.39946795652948E-2</v>
      </c>
    </row>
    <row r="1548" spans="1:13" x14ac:dyDescent="0.55000000000000004">
      <c r="A1548">
        <v>1543</v>
      </c>
      <c r="C1548">
        <f t="shared" si="78"/>
        <v>2.230126187249418E-2</v>
      </c>
      <c r="D1548">
        <f t="shared" si="79"/>
        <v>-1.1314356671855605E-4</v>
      </c>
      <c r="E1548" s="2">
        <f t="shared" si="80"/>
        <v>3.9574785870435236E-7</v>
      </c>
      <c r="K1548">
        <v>1543</v>
      </c>
      <c r="L1548" s="14">
        <v>-2.0420238527682399E-5</v>
      </c>
      <c r="M1548" s="14">
        <v>2.1672176934902799E-2</v>
      </c>
    </row>
    <row r="1549" spans="1:13" x14ac:dyDescent="0.55000000000000004">
      <c r="A1549">
        <v>1544</v>
      </c>
      <c r="C1549">
        <f t="shared" si="78"/>
        <v>1.5239190700212344E-2</v>
      </c>
      <c r="D1549">
        <f t="shared" si="79"/>
        <v>-1.3686154505678226E-4</v>
      </c>
      <c r="E1549" s="2">
        <f t="shared" si="80"/>
        <v>7.5386716986689474E-5</v>
      </c>
      <c r="K1549">
        <v>1544</v>
      </c>
      <c r="L1549" s="14">
        <v>-8.3759996808309894E-5</v>
      </c>
      <c r="M1549" s="14">
        <v>2.3921743146739199E-2</v>
      </c>
    </row>
    <row r="1550" spans="1:13" x14ac:dyDescent="0.55000000000000004">
      <c r="A1550">
        <v>1545</v>
      </c>
      <c r="C1550">
        <f t="shared" si="78"/>
        <v>4.3524038789161893E-3</v>
      </c>
      <c r="D1550">
        <f t="shared" si="79"/>
        <v>-1.2623016039843077E-4</v>
      </c>
      <c r="E1550" s="2">
        <f t="shared" si="80"/>
        <v>2.5051154504045724E-4</v>
      </c>
      <c r="K1550">
        <v>1545</v>
      </c>
      <c r="L1550" s="14">
        <v>-1.2612154427899899E-4</v>
      </c>
      <c r="M1550" s="14">
        <v>2.01799603877541E-2</v>
      </c>
    </row>
    <row r="1551" spans="1:13" x14ac:dyDescent="0.55000000000000004">
      <c r="A1551">
        <v>1546</v>
      </c>
      <c r="C1551">
        <f t="shared" si="78"/>
        <v>-7.6267445745779681E-3</v>
      </c>
      <c r="D1551">
        <f t="shared" si="79"/>
        <v>-8.3917666201186573E-5</v>
      </c>
      <c r="E1551" s="2">
        <f t="shared" si="80"/>
        <v>3.6140770064595548E-4</v>
      </c>
      <c r="K1551">
        <v>1546</v>
      </c>
      <c r="L1551" s="14">
        <v>-1.36895168583755E-4</v>
      </c>
      <c r="M1551" s="14">
        <v>1.13839813622703E-2</v>
      </c>
    </row>
    <row r="1552" spans="1:13" x14ac:dyDescent="0.55000000000000004">
      <c r="A1552">
        <v>1547</v>
      </c>
      <c r="C1552">
        <f t="shared" si="78"/>
        <v>-1.7691740898959116E-2</v>
      </c>
      <c r="D1552">
        <f t="shared" si="79"/>
        <v>-2.0543606631301622E-5</v>
      </c>
      <c r="E1552" s="2">
        <f t="shared" si="80"/>
        <v>3.0375451134848828E-4</v>
      </c>
      <c r="K1552">
        <v>1547</v>
      </c>
      <c r="L1552" s="14">
        <v>-1.13382548680737E-4</v>
      </c>
      <c r="M1552" s="14">
        <v>-2.6318641648730401E-4</v>
      </c>
    </row>
    <row r="1553" spans="1:13" x14ac:dyDescent="0.55000000000000004">
      <c r="A1553">
        <v>1548</v>
      </c>
      <c r="C1553">
        <f t="shared" si="78"/>
        <v>-2.3316483169990937E-2</v>
      </c>
      <c r="D1553">
        <f t="shared" si="79"/>
        <v>4.7986465177701471E-5</v>
      </c>
      <c r="E1553" s="2">
        <f t="shared" si="80"/>
        <v>1.3160783129117904E-4</v>
      </c>
      <c r="K1553">
        <v>1548</v>
      </c>
      <c r="L1553" s="14">
        <v>-6.1472566086362705E-5</v>
      </c>
      <c r="M1553" s="14">
        <v>-1.18444375245457E-2</v>
      </c>
    </row>
    <row r="1554" spans="1:13" x14ac:dyDescent="0.55000000000000004">
      <c r="A1554">
        <v>1549</v>
      </c>
      <c r="C1554">
        <f t="shared" si="78"/>
        <v>-2.3089279637906947E-2</v>
      </c>
      <c r="D1554">
        <f t="shared" si="79"/>
        <v>1.0447294570170195E-4</v>
      </c>
      <c r="E1554" s="2">
        <f t="shared" si="80"/>
        <v>6.9174463190224388E-6</v>
      </c>
      <c r="K1554">
        <v>1549</v>
      </c>
      <c r="L1554" s="14">
        <v>5.8336020324562798E-6</v>
      </c>
      <c r="M1554" s="14">
        <v>-2.04591757770257E-2</v>
      </c>
    </row>
    <row r="1555" spans="1:13" x14ac:dyDescent="0.55000000000000004">
      <c r="A1555">
        <v>1550</v>
      </c>
      <c r="C1555">
        <f t="shared" si="78"/>
        <v>-1.7067153600127727E-2</v>
      </c>
      <c r="D1555">
        <f t="shared" si="79"/>
        <v>1.3473891897001404E-4</v>
      </c>
      <c r="E1555" s="2">
        <f t="shared" si="80"/>
        <v>4.7370636138727742E-5</v>
      </c>
      <c r="K1555">
        <v>1550</v>
      </c>
      <c r="L1555" s="14">
        <v>7.1678708333206895E-5</v>
      </c>
      <c r="M1555" s="14">
        <v>-2.3949786536637398E-2</v>
      </c>
    </row>
    <row r="1556" spans="1:13" x14ac:dyDescent="0.55000000000000004">
      <c r="A1556">
        <v>1551</v>
      </c>
      <c r="C1556">
        <f t="shared" si="78"/>
        <v>-6.7615317558540932E-3</v>
      </c>
      <c r="D1556">
        <f t="shared" si="79"/>
        <v>1.3118826364807087E-4</v>
      </c>
      <c r="E1556" s="2">
        <f t="shared" si="80"/>
        <v>2.1551687262682167E-4</v>
      </c>
      <c r="K1556">
        <v>1551</v>
      </c>
      <c r="L1556" s="14">
        <v>1.1957143746948099E-4</v>
      </c>
      <c r="M1556" s="14">
        <v>-2.1442024684459101E-2</v>
      </c>
    </row>
    <row r="1557" spans="1:13" x14ac:dyDescent="0.55000000000000004">
      <c r="A1557">
        <v>1552</v>
      </c>
      <c r="C1557">
        <f t="shared" si="78"/>
        <v>5.2410920374190463E-3</v>
      </c>
      <c r="D1557">
        <f t="shared" si="79"/>
        <v>9.4712119379754397E-5</v>
      </c>
      <c r="E1557" s="2">
        <f t="shared" si="80"/>
        <v>3.5363053625472949E-4</v>
      </c>
      <c r="K1557">
        <v>1552</v>
      </c>
      <c r="L1557" s="14">
        <v>1.3751675832417899E-4</v>
      </c>
      <c r="M1557" s="14">
        <v>-1.35639747333938E-2</v>
      </c>
    </row>
    <row r="1558" spans="1:13" x14ac:dyDescent="0.55000000000000004">
      <c r="A1558">
        <v>1553</v>
      </c>
      <c r="C1558">
        <f t="shared" si="78"/>
        <v>1.5928312202689535E-2</v>
      </c>
      <c r="D1558">
        <f t="shared" si="79"/>
        <v>3.4465229520679422E-5</v>
      </c>
      <c r="E1558" s="2">
        <f t="shared" si="80"/>
        <v>3.3186110628985639E-4</v>
      </c>
      <c r="K1558">
        <v>1553</v>
      </c>
      <c r="L1558" s="14">
        <v>1.2102015396455101E-4</v>
      </c>
      <c r="M1558" s="14">
        <v>-2.28874316555965E-3</v>
      </c>
    </row>
    <row r="1559" spans="1:13" x14ac:dyDescent="0.55000000000000004">
      <c r="A1559">
        <v>1554</v>
      </c>
      <c r="C1559">
        <f t="shared" si="78"/>
        <v>2.2617861747323133E-2</v>
      </c>
      <c r="D1559">
        <f t="shared" si="79"/>
        <v>-3.4431706478567436E-5</v>
      </c>
      <c r="E1559" s="2">
        <f t="shared" si="80"/>
        <v>1.7051510960085751E-4</v>
      </c>
      <c r="K1559">
        <v>1554</v>
      </c>
      <c r="L1559" s="14">
        <v>7.4213301289971205E-5</v>
      </c>
      <c r="M1559" s="14">
        <v>9.5597183264206995E-3</v>
      </c>
    </row>
    <row r="1560" spans="1:13" x14ac:dyDescent="0.55000000000000004">
      <c r="A1560">
        <v>1555</v>
      </c>
      <c r="C1560">
        <f t="shared" si="78"/>
        <v>2.3630804740142251E-2</v>
      </c>
      <c r="D1560">
        <f t="shared" si="79"/>
        <v>-9.4687009914965587E-5</v>
      </c>
      <c r="E1560" s="2">
        <f t="shared" si="80"/>
        <v>2.1315910403435495E-5</v>
      </c>
      <c r="K1560">
        <v>1555</v>
      </c>
      <c r="L1560" s="14">
        <v>8.8192669214207096E-6</v>
      </c>
      <c r="M1560" s="14">
        <v>1.90138890593619E-2</v>
      </c>
    </row>
    <row r="1561" spans="1:13" x14ac:dyDescent="0.55000000000000004">
      <c r="A1561">
        <v>1556</v>
      </c>
      <c r="C1561">
        <f t="shared" si="78"/>
        <v>1.8712913841082816E-2</v>
      </c>
      <c r="D1561">
        <f t="shared" si="79"/>
        <v>-1.311778697063671E-4</v>
      </c>
      <c r="E1561" s="2">
        <f t="shared" si="80"/>
        <v>2.493004383423134E-5</v>
      </c>
      <c r="K1561">
        <v>1556</v>
      </c>
      <c r="L1561" s="14">
        <v>-5.8783607558359697E-5</v>
      </c>
      <c r="M1561" s="14">
        <v>2.3705913323781701E-2</v>
      </c>
    </row>
    <row r="1562" spans="1:13" x14ac:dyDescent="0.55000000000000004">
      <c r="A1562">
        <v>1557</v>
      </c>
      <c r="C1562">
        <f t="shared" si="78"/>
        <v>9.0984760049050446E-3</v>
      </c>
      <c r="D1562">
        <f t="shared" si="79"/>
        <v>-1.3474584921203877E-4</v>
      </c>
      <c r="E1562" s="2">
        <f t="shared" si="80"/>
        <v>1.7854754783870193E-4</v>
      </c>
      <c r="K1562">
        <v>1557</v>
      </c>
      <c r="L1562" s="14">
        <v>-1.11663762858122E-4</v>
      </c>
      <c r="M1562" s="14">
        <v>2.2460644535450599E-2</v>
      </c>
    </row>
    <row r="1563" spans="1:13" x14ac:dyDescent="0.55000000000000004">
      <c r="A1563">
        <v>1558</v>
      </c>
      <c r="C1563">
        <f t="shared" si="78"/>
        <v>-2.7994875279009341E-3</v>
      </c>
      <c r="D1563">
        <f t="shared" si="79"/>
        <v>-1.0449546078278502E-4</v>
      </c>
      <c r="E1563" s="2">
        <f t="shared" si="80"/>
        <v>3.3817207415265242E-4</v>
      </c>
      <c r="K1563">
        <v>1558</v>
      </c>
      <c r="L1563" s="14">
        <v>-1.36577036038374E-4</v>
      </c>
      <c r="M1563" s="14">
        <v>1.5589967987493E-2</v>
      </c>
    </row>
    <row r="1564" spans="1:13" x14ac:dyDescent="0.55000000000000004">
      <c r="A1564">
        <v>1559</v>
      </c>
      <c r="C1564">
        <f t="shared" si="78"/>
        <v>-1.3994838699648069E-2</v>
      </c>
      <c r="D1564">
        <f t="shared" si="79"/>
        <v>-4.8018914287071236E-5</v>
      </c>
      <c r="E1564" s="2">
        <f t="shared" si="80"/>
        <v>3.537982662220526E-4</v>
      </c>
      <c r="K1564">
        <v>1559</v>
      </c>
      <c r="L1564" s="14">
        <v>-1.27283743280395E-4</v>
      </c>
      <c r="M1564" s="14">
        <v>4.8146872439277701E-3</v>
      </c>
    </row>
    <row r="1565" spans="1:13" x14ac:dyDescent="0.55000000000000004">
      <c r="A1565">
        <v>1560</v>
      </c>
      <c r="C1565">
        <f t="shared" si="78"/>
        <v>-2.1677780345627083E-2</v>
      </c>
      <c r="D1565">
        <f t="shared" si="79"/>
        <v>2.050936753612391E-5</v>
      </c>
      <c r="E1565" s="2">
        <f t="shared" si="80"/>
        <v>2.1057836628004785E-4</v>
      </c>
      <c r="K1565">
        <v>1560</v>
      </c>
      <c r="L1565" s="14">
        <v>-8.6111447406823005E-5</v>
      </c>
      <c r="M1565" s="14">
        <v>-7.1664617880304697E-3</v>
      </c>
    </row>
    <row r="1566" spans="1:13" x14ac:dyDescent="0.55000000000000004">
      <c r="A1566">
        <v>1561</v>
      </c>
      <c r="C1566">
        <f t="shared" si="78"/>
        <v>-2.3920056056279251E-2</v>
      </c>
      <c r="D1566">
        <f t="shared" si="79"/>
        <v>8.3890230411387613E-5</v>
      </c>
      <c r="E1566" s="2">
        <f t="shared" si="80"/>
        <v>4.3129823967299006E-5</v>
      </c>
      <c r="K1566">
        <v>1561</v>
      </c>
      <c r="L1566" s="14">
        <v>-2.3372005333575001E-5</v>
      </c>
      <c r="M1566" s="14">
        <v>-1.7352726007675099E-2</v>
      </c>
    </row>
    <row r="1567" spans="1:13" x14ac:dyDescent="0.55000000000000004">
      <c r="A1567">
        <v>1562</v>
      </c>
      <c r="C1567">
        <f t="shared" si="78"/>
        <v>-2.0158901891629149E-2</v>
      </c>
      <c r="D1567">
        <f t="shared" si="79"/>
        <v>1.2621641371894944E-4</v>
      </c>
      <c r="E1567" s="2">
        <f t="shared" si="80"/>
        <v>9.2050981027032197E-6</v>
      </c>
      <c r="K1567">
        <v>1562</v>
      </c>
      <c r="L1567" s="14">
        <v>4.5221100464861703E-5</v>
      </c>
      <c r="M1567" s="14">
        <v>-2.3192892350200701E-2</v>
      </c>
    </row>
    <row r="1568" spans="1:13" x14ac:dyDescent="0.55000000000000004">
      <c r="A1568">
        <v>1563</v>
      </c>
      <c r="C1568">
        <f t="shared" si="78"/>
        <v>-1.1338288268188449E-2</v>
      </c>
      <c r="D1568">
        <f t="shared" si="79"/>
        <v>1.3686493761441129E-4</v>
      </c>
      <c r="E1568" s="2">
        <f t="shared" si="80"/>
        <v>1.4127620337538906E-4</v>
      </c>
      <c r="K1568">
        <v>1563</v>
      </c>
      <c r="L1568" s="14">
        <v>1.02488301120532E-4</v>
      </c>
      <c r="M1568" s="14">
        <v>-2.3224254925359799E-2</v>
      </c>
    </row>
    <row r="1569" spans="1:13" x14ac:dyDescent="0.55000000000000004">
      <c r="A1569">
        <v>1564</v>
      </c>
      <c r="C1569">
        <f t="shared" si="78"/>
        <v>3.2799671846073496E-4</v>
      </c>
      <c r="D1569">
        <f t="shared" si="79"/>
        <v>1.1316324705284011E-4</v>
      </c>
      <c r="E1569" s="2">
        <f t="shared" si="80"/>
        <v>3.1566470774272684E-4</v>
      </c>
      <c r="K1569">
        <v>1564</v>
      </c>
      <c r="L1569" s="14">
        <v>1.34086670969305E-4</v>
      </c>
      <c r="M1569" s="14">
        <v>-1.7438958781644701E-2</v>
      </c>
    </row>
    <row r="1570" spans="1:13" x14ac:dyDescent="0.55000000000000004">
      <c r="A1570">
        <v>1565</v>
      </c>
      <c r="C1570">
        <f t="shared" si="78"/>
        <v>1.1911961442322865E-2</v>
      </c>
      <c r="D1570">
        <f t="shared" si="79"/>
        <v>6.10599667734427E-5</v>
      </c>
      <c r="E1570" s="2">
        <f t="shared" si="80"/>
        <v>3.6856046521623645E-4</v>
      </c>
      <c r="K1570">
        <v>1565</v>
      </c>
      <c r="L1570" s="14">
        <v>1.32102202260497E-4</v>
      </c>
      <c r="M1570" s="14">
        <v>-7.2859672276205803E-3</v>
      </c>
    </row>
    <row r="1571" spans="1:13" x14ac:dyDescent="0.55000000000000004">
      <c r="A1571">
        <v>1566</v>
      </c>
      <c r="C1571">
        <f t="shared" si="78"/>
        <v>2.0506274928474229E-2</v>
      </c>
      <c r="D1571">
        <f t="shared" si="79"/>
        <v>-6.3680781243931096E-6</v>
      </c>
      <c r="E1571" s="2">
        <f t="shared" si="80"/>
        <v>2.5009635155595622E-4</v>
      </c>
      <c r="K1571">
        <v>1566</v>
      </c>
      <c r="L1571" s="14">
        <v>9.7031917492981193E-5</v>
      </c>
      <c r="M1571" s="14">
        <v>4.6918400174204601E-3</v>
      </c>
    </row>
    <row r="1572" spans="1:13" x14ac:dyDescent="0.55000000000000004">
      <c r="A1572">
        <v>1567</v>
      </c>
      <c r="C1572">
        <f t="shared" si="78"/>
        <v>2.3953945645555086E-2</v>
      </c>
      <c r="D1572">
        <f t="shared" si="79"/>
        <v>-7.2197869641017022E-5</v>
      </c>
      <c r="E1572" s="2">
        <f t="shared" si="80"/>
        <v>7.1561428421516811E-5</v>
      </c>
      <c r="K1572">
        <v>1567</v>
      </c>
      <c r="L1572" s="14">
        <v>3.7659387047032601E-5</v>
      </c>
      <c r="M1572" s="14">
        <v>1.5494546824036099E-2</v>
      </c>
    </row>
    <row r="1573" spans="1:13" x14ac:dyDescent="0.55000000000000004">
      <c r="A1573">
        <v>1568</v>
      </c>
      <c r="C1573">
        <f t="shared" si="78"/>
        <v>2.1389680914798648E-2</v>
      </c>
      <c r="D1573">
        <f t="shared" si="79"/>
        <v>-1.1990751768834535E-4</v>
      </c>
      <c r="E1573" s="2">
        <f t="shared" si="80"/>
        <v>1.0544565392639872E-6</v>
      </c>
      <c r="K1573">
        <v>1568</v>
      </c>
      <c r="L1573" s="14">
        <v>-3.1145170506721502E-5</v>
      </c>
      <c r="M1573" s="14">
        <v>2.2416548257381898E-2</v>
      </c>
    </row>
    <row r="1574" spans="1:13" x14ac:dyDescent="0.55000000000000004">
      <c r="A1574">
        <v>1569</v>
      </c>
      <c r="C1574">
        <f t="shared" si="78"/>
        <v>1.3457057133131632E-2</v>
      </c>
      <c r="D1574">
        <f t="shared" si="79"/>
        <v>-1.375229062462587E-4</v>
      </c>
      <c r="E1574" s="2">
        <f t="shared" si="80"/>
        <v>1.0541393758159129E-4</v>
      </c>
      <c r="K1574">
        <v>1569</v>
      </c>
      <c r="L1574" s="14">
        <v>-9.2149226896456703E-5</v>
      </c>
      <c r="M1574" s="14">
        <v>2.3724186117496798E-2</v>
      </c>
    </row>
    <row r="1575" spans="1:13" x14ac:dyDescent="0.55000000000000004">
      <c r="A1575">
        <v>1570</v>
      </c>
      <c r="C1575">
        <f t="shared" si="78"/>
        <v>2.1469956633935867E-3</v>
      </c>
      <c r="D1575">
        <f t="shared" si="79"/>
        <v>-1.2062294408946531E-4</v>
      </c>
      <c r="E1575" s="2">
        <f t="shared" si="80"/>
        <v>2.8706385042229134E-4</v>
      </c>
      <c r="K1575">
        <v>1570</v>
      </c>
      <c r="L1575" s="14">
        <v>-1.30073937757672E-4</v>
      </c>
      <c r="M1575" s="14">
        <v>1.9089954390318801E-2</v>
      </c>
    </row>
    <row r="1576" spans="1:13" x14ac:dyDescent="0.55000000000000004">
      <c r="A1576">
        <v>1571</v>
      </c>
      <c r="C1576">
        <f t="shared" si="78"/>
        <v>-9.7019164627708248E-3</v>
      </c>
      <c r="D1576">
        <f t="shared" si="79"/>
        <v>-7.3449165496567711E-5</v>
      </c>
      <c r="E1576" s="2">
        <f t="shared" si="80"/>
        <v>3.7544648998413501E-4</v>
      </c>
      <c r="K1576">
        <v>1571</v>
      </c>
      <c r="L1576" s="14">
        <v>-1.3542082398735101E-4</v>
      </c>
      <c r="M1576" s="14">
        <v>9.6745251606061306E-3</v>
      </c>
    </row>
    <row r="1577" spans="1:13" x14ac:dyDescent="0.55000000000000004">
      <c r="A1577">
        <v>1572</v>
      </c>
      <c r="C1577">
        <f t="shared" si="78"/>
        <v>-1.9115852057039709E-2</v>
      </c>
      <c r="D1577">
        <f t="shared" si="79"/>
        <v>-7.8411945493601322E-6</v>
      </c>
      <c r="E1577" s="2">
        <f t="shared" si="80"/>
        <v>2.8736702023957707E-4</v>
      </c>
      <c r="K1577">
        <v>1572</v>
      </c>
      <c r="L1577" s="14">
        <v>-1.06850724759596E-4</v>
      </c>
      <c r="M1577" s="14">
        <v>-2.1639489119772899E-3</v>
      </c>
    </row>
    <row r="1578" spans="1:13" x14ac:dyDescent="0.55000000000000004">
      <c r="A1578">
        <v>1573</v>
      </c>
      <c r="C1578">
        <f t="shared" si="78"/>
        <v>-2.3732111715170451E-2</v>
      </c>
      <c r="D1578">
        <f t="shared" si="79"/>
        <v>5.9734750950019068E-5</v>
      </c>
      <c r="E1578" s="2">
        <f t="shared" si="80"/>
        <v>1.055070640679601E-4</v>
      </c>
      <c r="K1578">
        <v>1573</v>
      </c>
      <c r="L1578" s="14">
        <v>-5.1519198662027603E-5</v>
      </c>
      <c r="M1578" s="14">
        <v>-1.34604485553915E-2</v>
      </c>
    </row>
    <row r="1579" spans="1:13" x14ac:dyDescent="0.55000000000000004">
      <c r="A1579">
        <v>1574</v>
      </c>
      <c r="C1579">
        <f t="shared" si="78"/>
        <v>-2.2392111566101408E-2</v>
      </c>
      <c r="D1579">
        <f t="shared" si="79"/>
        <v>1.123185330698011E-4</v>
      </c>
      <c r="E1579" s="2">
        <f t="shared" si="80"/>
        <v>1.0128735888658889E-6</v>
      </c>
      <c r="K1579">
        <v>1574</v>
      </c>
      <c r="L1579" s="14">
        <v>1.6715630342351701E-5</v>
      </c>
      <c r="M1579" s="14">
        <v>-2.13856953555474E-2</v>
      </c>
    </row>
    <row r="1580" spans="1:13" x14ac:dyDescent="0.55000000000000004">
      <c r="A1580">
        <v>1575</v>
      </c>
      <c r="C1580">
        <f t="shared" si="78"/>
        <v>-1.5432163402215393E-2</v>
      </c>
      <c r="D1580">
        <f t="shared" si="79"/>
        <v>1.36712730876344E-4</v>
      </c>
      <c r="E1580" s="2">
        <f t="shared" si="80"/>
        <v>7.2634688336507702E-5</v>
      </c>
      <c r="K1580">
        <v>1575</v>
      </c>
      <c r="L1580" s="14">
        <v>8.0763926031246705E-5</v>
      </c>
      <c r="M1580" s="14">
        <v>-2.3954762086684098E-2</v>
      </c>
    </row>
    <row r="1581" spans="1:13" x14ac:dyDescent="0.55000000000000004">
      <c r="A1581">
        <v>1576</v>
      </c>
      <c r="C1581">
        <f t="shared" si="78"/>
        <v>-4.5990675086539437E-3</v>
      </c>
      <c r="D1581">
        <f t="shared" si="79"/>
        <v>1.2679491490884037E-4</v>
      </c>
      <c r="E1581" s="2">
        <f t="shared" si="80"/>
        <v>2.5361016491936406E-4</v>
      </c>
      <c r="K1581">
        <v>1576</v>
      </c>
      <c r="L1581" s="14">
        <v>1.2458439542259301E-4</v>
      </c>
      <c r="M1581" s="14">
        <v>-2.05242100486554E-2</v>
      </c>
    </row>
    <row r="1582" spans="1:13" x14ac:dyDescent="0.55000000000000004">
      <c r="A1582">
        <v>1577</v>
      </c>
      <c r="C1582">
        <f t="shared" si="78"/>
        <v>7.3882973889949945E-3</v>
      </c>
      <c r="D1582">
        <f t="shared" si="79"/>
        <v>8.5054247924020603E-5</v>
      </c>
      <c r="E1582" s="2">
        <f t="shared" si="80"/>
        <v>3.7409515680542532E-4</v>
      </c>
      <c r="K1582">
        <v>1577</v>
      </c>
      <c r="L1582" s="14">
        <v>1.3720193011487099E-4</v>
      </c>
      <c r="M1582" s="14">
        <v>-1.1953242280985399E-2</v>
      </c>
    </row>
    <row r="1583" spans="1:13" x14ac:dyDescent="0.55000000000000004">
      <c r="A1583">
        <v>1578</v>
      </c>
      <c r="C1583">
        <f t="shared" si="78"/>
        <v>1.7521355374899097E-2</v>
      </c>
      <c r="D1583">
        <f t="shared" si="79"/>
        <v>2.1966757512063042E-5</v>
      </c>
      <c r="E1583" s="2">
        <f t="shared" si="80"/>
        <v>3.2076330753151193E-4</v>
      </c>
      <c r="K1583">
        <v>1578</v>
      </c>
      <c r="L1583" s="14">
        <v>1.15456390270898E-4</v>
      </c>
      <c r="M1583" s="14">
        <v>-3.8851083151104302E-4</v>
      </c>
    </row>
    <row r="1584" spans="1:13" x14ac:dyDescent="0.55000000000000004">
      <c r="A1584">
        <v>1579</v>
      </c>
      <c r="C1584">
        <f t="shared" si="78"/>
        <v>2.325692248263312E-2</v>
      </c>
      <c r="D1584">
        <f t="shared" si="79"/>
        <v>-4.6633926012834703E-5</v>
      </c>
      <c r="E1584" s="2">
        <f t="shared" si="80"/>
        <v>1.436018016648916E-4</v>
      </c>
      <c r="K1584">
        <v>1579</v>
      </c>
      <c r="L1584" s="14">
        <v>6.4794081244133007E-5</v>
      </c>
      <c r="M1584" s="14">
        <v>1.12735255658615E-2</v>
      </c>
    </row>
    <row r="1585" spans="1:13" x14ac:dyDescent="0.55000000000000004">
      <c r="A1585">
        <v>1580</v>
      </c>
      <c r="C1585">
        <f t="shared" si="78"/>
        <v>2.3155492264315704E-2</v>
      </c>
      <c r="D1585">
        <f t="shared" si="79"/>
        <v>-1.0353047707417241E-4</v>
      </c>
      <c r="E1585" s="2">
        <f t="shared" si="80"/>
        <v>9.262616601810799E-6</v>
      </c>
      <c r="K1585">
        <v>1580</v>
      </c>
      <c r="L1585" s="14">
        <v>-2.0963073835241901E-6</v>
      </c>
      <c r="M1585" s="14">
        <v>2.0112037549388801E-2</v>
      </c>
    </row>
    <row r="1586" spans="1:13" x14ac:dyDescent="0.55000000000000004">
      <c r="A1586">
        <v>1581</v>
      </c>
      <c r="C1586">
        <f t="shared" si="78"/>
        <v>1.7242521566766228E-2</v>
      </c>
      <c r="D1586">
        <f t="shared" si="79"/>
        <v>-1.3444306063909497E-4</v>
      </c>
      <c r="E1586" s="2">
        <f t="shared" si="80"/>
        <v>4.4500151612388792E-5</v>
      </c>
      <c r="K1586">
        <v>1581</v>
      </c>
      <c r="L1586" s="14">
        <v>-6.8461662822430901E-5</v>
      </c>
      <c r="M1586" s="14">
        <v>2.39133649626487E-2</v>
      </c>
    </row>
    <row r="1587" spans="1:13" x14ac:dyDescent="0.55000000000000004">
      <c r="A1587">
        <v>1582</v>
      </c>
      <c r="C1587">
        <f t="shared" si="78"/>
        <v>7.0020413995366968E-3</v>
      </c>
      <c r="D1587">
        <f t="shared" si="79"/>
        <v>-1.3161326981894853E-4</v>
      </c>
      <c r="E1587" s="2">
        <f t="shared" si="80"/>
        <v>2.1677851856516167E-4</v>
      </c>
      <c r="K1587">
        <v>1582</v>
      </c>
      <c r="L1587" s="14">
        <v>-1.1768037010213701E-4</v>
      </c>
      <c r="M1587" s="14">
        <v>2.1725441773267001E-2</v>
      </c>
    </row>
    <row r="1588" spans="1:13" x14ac:dyDescent="0.55000000000000004">
      <c r="A1588">
        <v>1583</v>
      </c>
      <c r="C1588">
        <f t="shared" si="78"/>
        <v>-4.9958035677149714E-3</v>
      </c>
      <c r="D1588">
        <f t="shared" si="79"/>
        <v>-9.5751322461962851E-5</v>
      </c>
      <c r="E1588" s="2">
        <f t="shared" si="80"/>
        <v>3.6450639170763661E-4</v>
      </c>
      <c r="K1588">
        <v>1583</v>
      </c>
      <c r="L1588" s="14">
        <v>-1.3742529865374699E-4</v>
      </c>
      <c r="M1588" s="14">
        <v>1.40962469169144E-2</v>
      </c>
    </row>
    <row r="1589" spans="1:13" x14ac:dyDescent="0.55000000000000004">
      <c r="A1589">
        <v>1584</v>
      </c>
      <c r="C1589">
        <f t="shared" si="78"/>
        <v>-1.5739807142588397E-2</v>
      </c>
      <c r="D1589">
        <f t="shared" si="79"/>
        <v>-3.585781144524599E-5</v>
      </c>
      <c r="E1589" s="2">
        <f t="shared" si="80"/>
        <v>3.488066737120761E-4</v>
      </c>
      <c r="K1589">
        <v>1584</v>
      </c>
      <c r="L1589" s="14">
        <v>-1.22751208632867E-4</v>
      </c>
      <c r="M1589" s="14">
        <v>2.9365595734534601E-3</v>
      </c>
    </row>
    <row r="1590" spans="1:13" x14ac:dyDescent="0.55000000000000004">
      <c r="A1590">
        <v>1585</v>
      </c>
      <c r="C1590">
        <f t="shared" si="78"/>
        <v>-2.253345089353825E-2</v>
      </c>
      <c r="D1590">
        <f t="shared" si="79"/>
        <v>3.3035254421406101E-5</v>
      </c>
      <c r="E1590" s="2">
        <f t="shared" si="80"/>
        <v>1.8427637771285124E-4</v>
      </c>
      <c r="K1590">
        <v>1585</v>
      </c>
      <c r="L1590" s="14">
        <v>-7.7333316916671196E-5</v>
      </c>
      <c r="M1590" s="14">
        <v>-8.9586073322720193E-3</v>
      </c>
    </row>
    <row r="1591" spans="1:13" x14ac:dyDescent="0.55000000000000004">
      <c r="A1591">
        <v>1586</v>
      </c>
      <c r="C1591">
        <f t="shared" si="78"/>
        <v>-2.3671673437734606E-2</v>
      </c>
      <c r="D1591">
        <f t="shared" si="79"/>
        <v>9.3637167756681754E-5</v>
      </c>
      <c r="E1591" s="2">
        <f t="shared" si="80"/>
        <v>2.5620179053433076E-5</v>
      </c>
      <c r="K1591">
        <v>1586</v>
      </c>
      <c r="L1591" s="14">
        <v>-1.25468162376257E-5</v>
      </c>
      <c r="M1591" s="14">
        <v>-1.86100354564648E-2</v>
      </c>
    </row>
    <row r="1592" spans="1:13" x14ac:dyDescent="0.55000000000000004">
      <c r="A1592">
        <v>1587</v>
      </c>
      <c r="C1592">
        <f t="shared" si="78"/>
        <v>-1.886880490839981E-2</v>
      </c>
      <c r="D1592">
        <f t="shared" si="79"/>
        <v>1.3073812569976817E-4</v>
      </c>
      <c r="E1592" s="2">
        <f t="shared" si="80"/>
        <v>2.2388604878448541E-5</v>
      </c>
      <c r="K1592">
        <v>1587</v>
      </c>
      <c r="L1592" s="14">
        <v>5.5382112402930103E-5</v>
      </c>
      <c r="M1592" s="14">
        <v>-2.3600464752307499E-2</v>
      </c>
    </row>
    <row r="1593" spans="1:13" x14ac:dyDescent="0.55000000000000004">
      <c r="A1593">
        <v>1588</v>
      </c>
      <c r="C1593">
        <f t="shared" si="78"/>
        <v>-9.3302640699736393E-3</v>
      </c>
      <c r="D1593">
        <f t="shared" si="79"/>
        <v>1.3502656983371128E-4</v>
      </c>
      <c r="E1593" s="2">
        <f t="shared" si="80"/>
        <v>1.7821574961791666E-4</v>
      </c>
      <c r="K1593">
        <v>1588</v>
      </c>
      <c r="L1593" s="14">
        <v>1.09440247426489E-4</v>
      </c>
      <c r="M1593" s="14">
        <v>-2.2680011244280599E-2</v>
      </c>
    </row>
    <row r="1594" spans="1:13" x14ac:dyDescent="0.55000000000000004">
      <c r="A1594">
        <v>1589</v>
      </c>
      <c r="C1594">
        <f t="shared" si="78"/>
        <v>2.5499763837074823E-3</v>
      </c>
      <c r="D1594">
        <f t="shared" si="79"/>
        <v>1.0542619107381538E-4</v>
      </c>
      <c r="E1594" s="2">
        <f t="shared" si="80"/>
        <v>3.4704651913121945E-4</v>
      </c>
      <c r="K1594">
        <v>1589</v>
      </c>
      <c r="L1594" s="14">
        <v>1.3608839356407901E-4</v>
      </c>
      <c r="M1594" s="14">
        <v>-1.60792082235484E-2</v>
      </c>
    </row>
    <row r="1595" spans="1:13" x14ac:dyDescent="0.55000000000000004">
      <c r="A1595">
        <v>1590</v>
      </c>
      <c r="C1595">
        <f t="shared" si="78"/>
        <v>1.3790226514244162E-2</v>
      </c>
      <c r="D1595">
        <f t="shared" si="79"/>
        <v>4.9366060562646899E-5</v>
      </c>
      <c r="E1595" s="2">
        <f t="shared" si="80"/>
        <v>3.7023510171575762E-4</v>
      </c>
      <c r="K1595">
        <v>1590</v>
      </c>
      <c r="L1595" s="14">
        <v>1.2865235730244199E-4</v>
      </c>
      <c r="M1595" s="14">
        <v>-5.4512677550624103E-3</v>
      </c>
    </row>
    <row r="1596" spans="1:13" x14ac:dyDescent="0.55000000000000004">
      <c r="A1596">
        <v>1591</v>
      </c>
      <c r="C1596">
        <f t="shared" si="78"/>
        <v>2.1569420464703764E-2</v>
      </c>
      <c r="D1596">
        <f t="shared" si="79"/>
        <v>-1.908391059607268E-5</v>
      </c>
      <c r="E1596" s="2">
        <f t="shared" si="80"/>
        <v>2.2582407091345123E-4</v>
      </c>
      <c r="K1596">
        <v>1591</v>
      </c>
      <c r="L1596" s="14">
        <v>8.8994540053126305E-5</v>
      </c>
      <c r="M1596" s="14">
        <v>6.5419765398890299E-3</v>
      </c>
    </row>
    <row r="1597" spans="1:13" x14ac:dyDescent="0.55000000000000004">
      <c r="A1597">
        <v>1592</v>
      </c>
      <c r="C1597">
        <f t="shared" si="78"/>
        <v>2.3935144525837188E-2</v>
      </c>
      <c r="D1597">
        <f t="shared" si="79"/>
        <v>-8.2744222451696934E-5</v>
      </c>
      <c r="E1597" s="2">
        <f t="shared" si="80"/>
        <v>4.9539106920993111E-5</v>
      </c>
      <c r="K1597">
        <v>1592</v>
      </c>
      <c r="L1597" s="14">
        <v>2.7047488165459201E-5</v>
      </c>
      <c r="M1597" s="14">
        <v>1.6896742226949101E-2</v>
      </c>
    </row>
    <row r="1598" spans="1:13" x14ac:dyDescent="0.55000000000000004">
      <c r="A1598">
        <v>1593</v>
      </c>
      <c r="C1598">
        <f t="shared" si="78"/>
        <v>2.0293651823886281E-2</v>
      </c>
      <c r="D1598">
        <f t="shared" si="79"/>
        <v>-1.2563747858206119E-4</v>
      </c>
      <c r="E1598" s="2">
        <f t="shared" si="80"/>
        <v>7.4308698046353073E-6</v>
      </c>
      <c r="K1598">
        <v>1593</v>
      </c>
      <c r="L1598" s="14">
        <v>-4.16737749236821E-5</v>
      </c>
      <c r="M1598" s="14">
        <v>2.3019614003491E-2</v>
      </c>
    </row>
    <row r="1599" spans="1:13" x14ac:dyDescent="0.55000000000000004">
      <c r="A1599">
        <v>1594</v>
      </c>
      <c r="C1599">
        <f t="shared" si="78"/>
        <v>1.1558880270375525E-2</v>
      </c>
      <c r="D1599">
        <f t="shared" si="79"/>
        <v>-1.3699837581665421E-4</v>
      </c>
      <c r="E1599" s="2">
        <f t="shared" si="80"/>
        <v>1.3966986020209991E-4</v>
      </c>
      <c r="K1599">
        <v>1594</v>
      </c>
      <c r="L1599" s="14">
        <v>-9.9957582557856506E-5</v>
      </c>
      <c r="M1599" s="14">
        <v>2.33770806495407E-2</v>
      </c>
    </row>
    <row r="1600" spans="1:13" x14ac:dyDescent="0.55000000000000004">
      <c r="A1600">
        <v>1595</v>
      </c>
      <c r="C1600">
        <f t="shared" si="78"/>
        <v>-7.6926589047799837E-5</v>
      </c>
      <c r="D1600">
        <f t="shared" si="79"/>
        <v>-1.1397556841818664E-4</v>
      </c>
      <c r="E1600" s="2">
        <f t="shared" si="80"/>
        <v>3.2243729340012252E-4</v>
      </c>
      <c r="K1600">
        <v>1595</v>
      </c>
      <c r="L1600" s="14">
        <v>-1.3320639354859199E-4</v>
      </c>
      <c r="M1600" s="14">
        <v>1.7879612426033101E-2</v>
      </c>
    </row>
    <row r="1601" spans="1:13" x14ac:dyDescent="0.55000000000000004">
      <c r="A1601">
        <v>1596</v>
      </c>
      <c r="C1601">
        <f t="shared" si="78"/>
        <v>-1.1693426496104239E-2</v>
      </c>
      <c r="D1601">
        <f t="shared" si="79"/>
        <v>-6.2347295761520599E-5</v>
      </c>
      <c r="E1601" s="2">
        <f t="shared" si="80"/>
        <v>3.8406243149497171E-4</v>
      </c>
      <c r="K1601">
        <v>1596</v>
      </c>
      <c r="L1601" s="14">
        <v>-1.3309283692261001E-4</v>
      </c>
      <c r="M1601" s="14">
        <v>7.9040843533626295E-3</v>
      </c>
    </row>
    <row r="1602" spans="1:13" x14ac:dyDescent="0.55000000000000004">
      <c r="A1602">
        <v>1597</v>
      </c>
      <c r="C1602">
        <f t="shared" si="78"/>
        <v>-2.0375122830599619E-2</v>
      </c>
      <c r="D1602">
        <f t="shared" si="79"/>
        <v>4.9288339548449919E-6</v>
      </c>
      <c r="E1602" s="2">
        <f t="shared" si="80"/>
        <v>2.6647467864856535E-4</v>
      </c>
      <c r="K1602">
        <v>1597</v>
      </c>
      <c r="L1602" s="14">
        <v>-9.9645353641342405E-5</v>
      </c>
      <c r="M1602" s="14">
        <v>-4.0510706789871004E-3</v>
      </c>
    </row>
    <row r="1603" spans="1:13" x14ac:dyDescent="0.55000000000000004">
      <c r="A1603">
        <v>1598</v>
      </c>
      <c r="C1603">
        <f t="shared" si="78"/>
        <v>-2.3943092808123227E-2</v>
      </c>
      <c r="D1603">
        <f t="shared" si="79"/>
        <v>7.09679302396925E-5</v>
      </c>
      <c r="E1603" s="2">
        <f t="shared" si="80"/>
        <v>8.0129045739416586E-5</v>
      </c>
      <c r="K1603">
        <v>1598</v>
      </c>
      <c r="L1603" s="14">
        <v>-4.1241073385704198E-5</v>
      </c>
      <c r="M1603" s="14">
        <v>-1.4991609928766501E-2</v>
      </c>
    </row>
    <row r="1604" spans="1:13" x14ac:dyDescent="0.55000000000000004">
      <c r="A1604">
        <v>1599</v>
      </c>
      <c r="C1604">
        <f t="shared" si="78"/>
        <v>-2.1501851171245236E-2</v>
      </c>
      <c r="D1604">
        <f t="shared" si="79"/>
        <v>1.1919557191990695E-4</v>
      </c>
      <c r="E1604" s="2">
        <f t="shared" si="80"/>
        <v>4.5637631371977205E-7</v>
      </c>
      <c r="K1604">
        <v>1599</v>
      </c>
      <c r="L1604" s="14">
        <v>2.74922895404288E-5</v>
      </c>
      <c r="M1604" s="14">
        <v>-2.2177407470690198E-2</v>
      </c>
    </row>
    <row r="1605" spans="1:13" x14ac:dyDescent="0.55000000000000004">
      <c r="A1605">
        <v>1600</v>
      </c>
      <c r="C1605">
        <f t="shared" si="78"/>
        <v>-1.3664098113450894E-2</v>
      </c>
      <c r="D1605">
        <f t="shared" si="79"/>
        <v>1.3750763749196111E-4</v>
      </c>
      <c r="E1605" s="2">
        <f t="shared" si="80"/>
        <v>1.0291367243058721E-4</v>
      </c>
      <c r="K1605">
        <v>1600</v>
      </c>
      <c r="L1605" s="14">
        <v>8.9340038001379003E-5</v>
      </c>
      <c r="M1605" s="14">
        <v>-2.38087357329318E-2</v>
      </c>
    </row>
    <row r="1606" spans="1:13" x14ac:dyDescent="0.55000000000000004">
      <c r="A1606">
        <v>1601</v>
      </c>
      <c r="C1606">
        <f t="shared" ref="C1606:C1669" si="81">$D$1*COS($B$2*(A1606-$L$2)+$B$1)</f>
        <v>-2.3969444456028999E-3</v>
      </c>
      <c r="D1606">
        <f t="shared" ref="D1606:D1669" si="82">$D$2*COS($B$2*(A1606-$L$3)+$B$3)</f>
        <v>1.213081844847928E-4</v>
      </c>
      <c r="E1606" s="2">
        <f t="shared" ref="E1606:E1669" si="83">(M1606-C1606)^2</f>
        <v>2.917289273871869E-4</v>
      </c>
      <c r="K1606">
        <v>1601</v>
      </c>
      <c r="L1606" s="14">
        <v>1.2881201971952399E-4</v>
      </c>
      <c r="M1606" s="14">
        <v>-1.9477018432187E-2</v>
      </c>
    </row>
    <row r="1607" spans="1:13" x14ac:dyDescent="0.55000000000000004">
      <c r="A1607">
        <v>1602</v>
      </c>
      <c r="C1607">
        <f t="shared" si="81"/>
        <v>9.4717917545829242E-3</v>
      </c>
      <c r="D1607">
        <f t="shared" si="82"/>
        <v>7.4662934145596838E-5</v>
      </c>
      <c r="E1607" s="2">
        <f t="shared" si="83"/>
        <v>3.89626257365606E-4</v>
      </c>
      <c r="K1607">
        <v>1602</v>
      </c>
      <c r="L1607" s="14">
        <v>1.36022232007159E-4</v>
      </c>
      <c r="M1607" s="14">
        <v>-1.0267161038450601E-2</v>
      </c>
    </row>
    <row r="1608" spans="1:13" x14ac:dyDescent="0.55000000000000004">
      <c r="A1608">
        <v>1603</v>
      </c>
      <c r="C1608">
        <f t="shared" si="81"/>
        <v>1.8963307873844204E-2</v>
      </c>
      <c r="D1608">
        <f t="shared" si="82"/>
        <v>9.2788611061372214E-6</v>
      </c>
      <c r="E1608" s="2">
        <f t="shared" si="83"/>
        <v>3.044723940370561E-4</v>
      </c>
      <c r="K1608">
        <v>1603</v>
      </c>
      <c r="L1608" s="14">
        <v>1.09164832467934E-4</v>
      </c>
      <c r="M1608" s="14">
        <v>1.51417053020867E-3</v>
      </c>
    </row>
    <row r="1609" spans="1:13" x14ac:dyDescent="0.55000000000000004">
      <c r="A1609">
        <v>1604</v>
      </c>
      <c r="C1609">
        <f t="shared" si="81"/>
        <v>2.3695433431652358E-2</v>
      </c>
      <c r="D1609">
        <f t="shared" si="82"/>
        <v>-5.8434010488056383E-5</v>
      </c>
      <c r="E1609" s="2">
        <f t="shared" si="83"/>
        <v>1.1619039239088943E-4</v>
      </c>
      <c r="K1609">
        <v>1604</v>
      </c>
      <c r="L1609" s="14">
        <v>5.4966423427660097E-5</v>
      </c>
      <c r="M1609" s="14">
        <v>1.29162686963452E-2</v>
      </c>
    </row>
    <row r="1610" spans="1:13" x14ac:dyDescent="0.55000000000000004">
      <c r="A1610">
        <v>1605</v>
      </c>
      <c r="C1610">
        <f t="shared" si="81"/>
        <v>2.2480504658276498E-2</v>
      </c>
      <c r="D1610">
        <f t="shared" si="82"/>
        <v>-1.114811771414603E-4</v>
      </c>
      <c r="E1610" s="2">
        <f t="shared" si="83"/>
        <v>1.9518811940080765E-6</v>
      </c>
      <c r="K1610">
        <v>1605</v>
      </c>
      <c r="L1610" s="14">
        <v>-1.2998667347006901E-5</v>
      </c>
      <c r="M1610" s="14">
        <v>2.10834072407683E-2</v>
      </c>
    </row>
    <row r="1611" spans="1:13" x14ac:dyDescent="0.55000000000000004">
      <c r="A1611">
        <v>1606</v>
      </c>
      <c r="C1611">
        <f t="shared" si="81"/>
        <v>1.5623443067180118E-2</v>
      </c>
      <c r="D1611">
        <f t="shared" si="82"/>
        <v>-1.3654891816906596E-4</v>
      </c>
      <c r="E1611" s="2">
        <f t="shared" si="83"/>
        <v>6.96662754688829E-5</v>
      </c>
      <c r="K1611">
        <v>1606</v>
      </c>
      <c r="L1611" s="14">
        <v>-7.7708161246738301E-5</v>
      </c>
      <c r="M1611" s="14">
        <v>2.3970075649777899E-2</v>
      </c>
    </row>
    <row r="1612" spans="1:13" x14ac:dyDescent="0.55000000000000004">
      <c r="A1612">
        <v>1607</v>
      </c>
      <c r="C1612">
        <f t="shared" si="81"/>
        <v>4.8452265823271355E-3</v>
      </c>
      <c r="D1612">
        <f t="shared" si="82"/>
        <v>-1.2734575895954209E-4</v>
      </c>
      <c r="E1612" s="2">
        <f t="shared" si="83"/>
        <v>2.5625809159072989E-4</v>
      </c>
      <c r="K1612">
        <v>1607</v>
      </c>
      <c r="L1612" s="14">
        <v>-1.2295516409578899E-4</v>
      </c>
      <c r="M1612" s="14">
        <v>2.0853289912746899E-2</v>
      </c>
    </row>
    <row r="1613" spans="1:13" x14ac:dyDescent="0.55000000000000004">
      <c r="A1613">
        <v>1608</v>
      </c>
      <c r="C1613">
        <f t="shared" si="81"/>
        <v>-7.1490396454831299E-3</v>
      </c>
      <c r="D1613">
        <f t="shared" si="82"/>
        <v>-8.618149848685247E-5</v>
      </c>
      <c r="E1613" s="2">
        <f t="shared" si="83"/>
        <v>3.8662208581983283E-4</v>
      </c>
      <c r="K1613">
        <v>1608</v>
      </c>
      <c r="L1613" s="14">
        <v>-1.3740728333858801E-4</v>
      </c>
      <c r="M1613" s="14">
        <v>1.2513668352649601E-2</v>
      </c>
    </row>
    <row r="1614" spans="1:13" x14ac:dyDescent="0.55000000000000004">
      <c r="A1614">
        <v>1609</v>
      </c>
      <c r="C1614">
        <f t="shared" si="81"/>
        <v>-1.7349047612016284E-2</v>
      </c>
      <c r="D1614">
        <f t="shared" si="82"/>
        <v>-2.3387498456310012E-5</v>
      </c>
      <c r="E1614" s="2">
        <f t="shared" si="83"/>
        <v>3.3815416383583326E-4</v>
      </c>
      <c r="K1614">
        <v>1609</v>
      </c>
      <c r="L1614" s="14">
        <v>-1.1744489605633699E-4</v>
      </c>
      <c r="M1614" s="14">
        <v>1.03992092446866E-3</v>
      </c>
    </row>
    <row r="1615" spans="1:13" x14ac:dyDescent="0.55000000000000004">
      <c r="A1615">
        <v>1610</v>
      </c>
      <c r="C1615">
        <f t="shared" si="81"/>
        <v>-2.3194810316902875E-2</v>
      </c>
      <c r="D1615">
        <f t="shared" si="82"/>
        <v>4.5276270717330611E-5</v>
      </c>
      <c r="E1615" s="2">
        <f t="shared" si="83"/>
        <v>1.5626322944142652E-4</v>
      </c>
      <c r="K1615">
        <v>1610</v>
      </c>
      <c r="L1615" s="14">
        <v>-6.80677059815353E-5</v>
      </c>
      <c r="M1615" s="14">
        <v>-1.0694281150446501E-2</v>
      </c>
    </row>
    <row r="1616" spans="1:13" x14ac:dyDescent="0.55000000000000004">
      <c r="A1616">
        <v>1611</v>
      </c>
      <c r="C1616">
        <f t="shared" si="81"/>
        <v>-2.3219164540116407E-2</v>
      </c>
      <c r="D1616">
        <f t="shared" si="82"/>
        <v>1.0257665028947884E-4</v>
      </c>
      <c r="E1616" s="2">
        <f t="shared" si="83"/>
        <v>1.2034865533685302E-5</v>
      </c>
      <c r="K1616">
        <v>1611</v>
      </c>
      <c r="L1616" s="14">
        <v>-1.6425366822663701E-6</v>
      </c>
      <c r="M1616" s="14">
        <v>-1.97500341687286E-2</v>
      </c>
    </row>
    <row r="1617" spans="1:13" x14ac:dyDescent="0.55000000000000004">
      <c r="A1617">
        <v>1612</v>
      </c>
      <c r="C1617">
        <f t="shared" si="81"/>
        <v>-1.7415997884976324E-2</v>
      </c>
      <c r="D1617">
        <f t="shared" si="82"/>
        <v>1.3413245278309151E-4</v>
      </c>
      <c r="E1617" s="2">
        <f t="shared" si="83"/>
        <v>4.1515737624806692E-5</v>
      </c>
      <c r="K1617">
        <v>1612</v>
      </c>
      <c r="L1617" s="14">
        <v>6.5194016118634001E-5</v>
      </c>
      <c r="M1617" s="14">
        <v>-2.3859268609135498E-2</v>
      </c>
    </row>
    <row r="1618" spans="1:13" x14ac:dyDescent="0.55000000000000004">
      <c r="A1618">
        <v>1613</v>
      </c>
      <c r="C1618">
        <f t="shared" si="81"/>
        <v>-7.2417828608767245E-3</v>
      </c>
      <c r="D1618">
        <f t="shared" si="82"/>
        <v>1.320238369163968E-4</v>
      </c>
      <c r="E1618" s="2">
        <f t="shared" si="83"/>
        <v>2.1759254246089734E-4</v>
      </c>
      <c r="K1618">
        <v>1613</v>
      </c>
      <c r="L1618" s="14">
        <v>1.15702323148308E-4</v>
      </c>
      <c r="M1618" s="14">
        <v>-2.1992801214227701E-2</v>
      </c>
    </row>
    <row r="1619" spans="1:13" x14ac:dyDescent="0.55000000000000004">
      <c r="A1619">
        <v>1614</v>
      </c>
      <c r="C1619">
        <f t="shared" si="81"/>
        <v>4.7499670166916471E-3</v>
      </c>
      <c r="D1619">
        <f t="shared" si="82"/>
        <v>9.6780020825476236E-5</v>
      </c>
      <c r="E1619" s="2">
        <f t="shared" si="83"/>
        <v>3.7512203242768058E-4</v>
      </c>
      <c r="K1619">
        <v>1614</v>
      </c>
      <c r="L1619" s="14">
        <v>1.3723226558038501E-4</v>
      </c>
      <c r="M1619" s="14">
        <v>-1.46181003217828E-2</v>
      </c>
    </row>
    <row r="1620" spans="1:13" x14ac:dyDescent="0.55000000000000004">
      <c r="A1620">
        <v>1615</v>
      </c>
      <c r="C1620">
        <f t="shared" si="81"/>
        <v>1.5549575294364687E-2</v>
      </c>
      <c r="D1620">
        <f t="shared" si="82"/>
        <v>3.7246459468822285E-5</v>
      </c>
      <c r="E1620" s="2">
        <f t="shared" si="83"/>
        <v>3.6602503711499269E-4</v>
      </c>
      <c r="K1620">
        <v>1615</v>
      </c>
      <c r="L1620" s="14">
        <v>1.2439153577068599E-4</v>
      </c>
      <c r="M1620" s="14">
        <v>-3.5822055196367301E-3</v>
      </c>
    </row>
    <row r="1621" spans="1:13" x14ac:dyDescent="0.55000000000000004">
      <c r="A1621">
        <v>1616</v>
      </c>
      <c r="C1621">
        <f t="shared" si="81"/>
        <v>2.2446567932279036E-2</v>
      </c>
      <c r="D1621">
        <f t="shared" si="82"/>
        <v>-3.1635178121788645E-5</v>
      </c>
      <c r="E1621" s="2">
        <f t="shared" si="83"/>
        <v>1.9868856270040695E-4</v>
      </c>
      <c r="K1621">
        <v>1616</v>
      </c>
      <c r="L1621" s="14">
        <v>8.0396174158153198E-5</v>
      </c>
      <c r="M1621" s="14">
        <v>8.3508748772920995E-3</v>
      </c>
    </row>
    <row r="1622" spans="1:13" x14ac:dyDescent="0.55000000000000004">
      <c r="A1622">
        <v>1617</v>
      </c>
      <c r="C1622">
        <f t="shared" si="81"/>
        <v>2.37099451553155E-2</v>
      </c>
      <c r="D1622">
        <f t="shared" si="82"/>
        <v>-9.2577052820107288E-5</v>
      </c>
      <c r="E1622" s="2">
        <f t="shared" si="83"/>
        <v>3.0443008181776237E-5</v>
      </c>
      <c r="K1622">
        <v>1617</v>
      </c>
      <c r="L1622" s="14">
        <v>1.6265091986054899E-5</v>
      </c>
      <c r="M1622" s="14">
        <v>1.8192426856136399E-2</v>
      </c>
    </row>
    <row r="1623" spans="1:13" x14ac:dyDescent="0.55000000000000004">
      <c r="A1623">
        <v>1618</v>
      </c>
      <c r="C1623">
        <f t="shared" si="81"/>
        <v>1.9022625910441685E-2</v>
      </c>
      <c r="D1623">
        <f t="shared" si="82"/>
        <v>-1.3028403863034893E-4</v>
      </c>
      <c r="E1623" s="2">
        <f t="shared" si="83"/>
        <v>1.9846550641534938E-5</v>
      </c>
      <c r="K1623">
        <v>1618</v>
      </c>
      <c r="L1623" s="14">
        <v>-5.1939683375256101E-5</v>
      </c>
      <c r="M1623" s="14">
        <v>2.3477572671238602E-2</v>
      </c>
    </row>
    <row r="1624" spans="1:13" x14ac:dyDescent="0.55000000000000004">
      <c r="A1624">
        <v>1619</v>
      </c>
      <c r="C1624">
        <f t="shared" si="81"/>
        <v>9.5610285271740258E-3</v>
      </c>
      <c r="D1624">
        <f t="shared" si="82"/>
        <v>-1.3529247691438412E-4</v>
      </c>
      <c r="E1624" s="2">
        <f t="shared" si="83"/>
        <v>1.7746465993291813E-4</v>
      </c>
      <c r="K1624">
        <v>1619</v>
      </c>
      <c r="L1624" s="14">
        <v>-1.0713584282483E-4</v>
      </c>
      <c r="M1624" s="14">
        <v>2.2882614766541999E-2</v>
      </c>
    </row>
    <row r="1625" spans="1:13" x14ac:dyDescent="0.55000000000000004">
      <c r="A1625">
        <v>1620</v>
      </c>
      <c r="C1625">
        <f t="shared" si="81"/>
        <v>-2.300185485836471E-3</v>
      </c>
      <c r="D1625">
        <f t="shared" si="82"/>
        <v>-1.0634535523236998E-4</v>
      </c>
      <c r="E1625" s="2">
        <f t="shared" si="83"/>
        <v>3.5557700268498764E-4</v>
      </c>
      <c r="K1625">
        <v>1620</v>
      </c>
      <c r="L1625" s="14">
        <v>-1.35499165816409E-4</v>
      </c>
      <c r="M1625" s="14">
        <v>1.6556564040128698E-2</v>
      </c>
    </row>
    <row r="1626" spans="1:13" x14ac:dyDescent="0.55000000000000004">
      <c r="A1626">
        <v>1621</v>
      </c>
      <c r="C1626">
        <f t="shared" si="81"/>
        <v>-1.3584101425973235E-2</v>
      </c>
      <c r="D1626">
        <f t="shared" si="82"/>
        <v>-5.070779096963756E-5</v>
      </c>
      <c r="E1626" s="2">
        <f t="shared" si="83"/>
        <v>3.8682709940511187E-4</v>
      </c>
      <c r="K1626">
        <v>1621</v>
      </c>
      <c r="L1626" s="14">
        <v>-1.2992588215346901E-4</v>
      </c>
      <c r="M1626" s="14">
        <v>6.0838191403985902E-3</v>
      </c>
    </row>
    <row r="1627" spans="1:13" x14ac:dyDescent="0.55000000000000004">
      <c r="A1627">
        <v>1622</v>
      </c>
      <c r="C1627">
        <f t="shared" si="81"/>
        <v>-2.1458694238416887E-2</v>
      </c>
      <c r="D1627">
        <f t="shared" si="82"/>
        <v>1.7656359991363567E-5</v>
      </c>
      <c r="E1627" s="2">
        <f t="shared" si="83"/>
        <v>2.416793047760548E-4</v>
      </c>
      <c r="K1627">
        <v>1622</v>
      </c>
      <c r="L1627" s="14">
        <v>-9.18118553035354E-5</v>
      </c>
      <c r="M1627" s="14">
        <v>-5.9126560043183101E-3</v>
      </c>
    </row>
    <row r="1628" spans="1:13" x14ac:dyDescent="0.55000000000000004">
      <c r="A1628">
        <v>1623</v>
      </c>
      <c r="C1628">
        <f t="shared" si="81"/>
        <v>-2.3947607110407793E-2</v>
      </c>
      <c r="D1628">
        <f t="shared" si="82"/>
        <v>8.1589136760668973E-5</v>
      </c>
      <c r="E1628" s="2">
        <f t="shared" si="83"/>
        <v>5.6540433989242842E-5</v>
      </c>
      <c r="K1628">
        <v>1623</v>
      </c>
      <c r="L1628" s="14">
        <v>-3.0702979733430498E-5</v>
      </c>
      <c r="M1628" s="14">
        <v>-1.6428269773298702E-2</v>
      </c>
    </row>
    <row r="1629" spans="1:13" x14ac:dyDescent="0.55000000000000004">
      <c r="A1629">
        <v>1624</v>
      </c>
      <c r="C1629">
        <f t="shared" si="81"/>
        <v>-2.0426175373277625E-2</v>
      </c>
      <c r="D1629">
        <f t="shared" si="82"/>
        <v>1.2504475996588378E-4</v>
      </c>
      <c r="E1629" s="2">
        <f t="shared" si="83"/>
        <v>5.7751111332085967E-6</v>
      </c>
      <c r="K1629">
        <v>1624</v>
      </c>
      <c r="L1629" s="14">
        <v>3.80956475783702E-5</v>
      </c>
      <c r="M1629" s="14">
        <v>-2.2829321463969699E-2</v>
      </c>
    </row>
    <row r="1630" spans="1:13" x14ac:dyDescent="0.55000000000000004">
      <c r="A1630">
        <v>1625</v>
      </c>
      <c r="C1630">
        <f t="shared" si="81"/>
        <v>-1.1778204167066078E-2</v>
      </c>
      <c r="D1630">
        <f t="shared" si="82"/>
        <v>1.3711678415447386E-4</v>
      </c>
      <c r="E1630" s="2">
        <f t="shared" si="83"/>
        <v>1.3769670201410953E-4</v>
      </c>
      <c r="K1630">
        <v>1625</v>
      </c>
      <c r="L1630" s="14">
        <v>9.7352983625927995E-5</v>
      </c>
      <c r="M1630" s="14">
        <v>-2.3512627971161E-2</v>
      </c>
    </row>
    <row r="1631" spans="1:13" x14ac:dyDescent="0.55000000000000004">
      <c r="A1631">
        <v>1626</v>
      </c>
      <c r="C1631">
        <f t="shared" si="81"/>
        <v>-1.7415197985356574E-4</v>
      </c>
      <c r="D1631">
        <f t="shared" si="82"/>
        <v>1.1477538571305602E-4</v>
      </c>
      <c r="E1631" s="2">
        <f t="shared" si="83"/>
        <v>3.2880202474314194E-4</v>
      </c>
      <c r="K1631">
        <v>1626</v>
      </c>
      <c r="L1631" s="14">
        <v>1.3222766099030701E-4</v>
      </c>
      <c r="M1631" s="14">
        <v>-1.8307050941220499E-2</v>
      </c>
    </row>
    <row r="1632" spans="1:13" x14ac:dyDescent="0.55000000000000004">
      <c r="A1632">
        <v>1627</v>
      </c>
      <c r="C1632">
        <f t="shared" si="81"/>
        <v>1.14736086834691E-2</v>
      </c>
      <c r="D1632">
        <f t="shared" si="82"/>
        <v>6.3627784731241216E-5</v>
      </c>
      <c r="E1632" s="2">
        <f t="shared" si="83"/>
        <v>3.995988253515217E-4</v>
      </c>
      <c r="K1632">
        <v>1627</v>
      </c>
      <c r="L1632" s="14">
        <v>1.33985100378807E-4</v>
      </c>
      <c r="M1632" s="14">
        <v>-8.5163594343524406E-3</v>
      </c>
    </row>
    <row r="1633" spans="1:13" x14ac:dyDescent="0.55000000000000004">
      <c r="A1633">
        <v>1628</v>
      </c>
      <c r="C1633">
        <f t="shared" si="81"/>
        <v>2.0241735411810274E-2</v>
      </c>
      <c r="D1633">
        <f t="shared" si="82"/>
        <v>-3.4890490511027228E-6</v>
      </c>
      <c r="E1633" s="2">
        <f t="shared" si="83"/>
        <v>2.8339797576033674E-4</v>
      </c>
      <c r="K1633">
        <v>1628</v>
      </c>
      <c r="L1633" s="14">
        <v>1.02185140194216E-4</v>
      </c>
      <c r="M1633" s="14">
        <v>3.40730712450759E-3</v>
      </c>
    </row>
    <row r="1634" spans="1:13" x14ac:dyDescent="0.55000000000000004">
      <c r="A1634">
        <v>1629</v>
      </c>
      <c r="C1634">
        <f t="shared" si="81"/>
        <v>2.3929613213711176E-2</v>
      </c>
      <c r="D1634">
        <f t="shared" si="82"/>
        <v>-6.9730205064507379E-5</v>
      </c>
      <c r="E1634" s="2">
        <f t="shared" si="83"/>
        <v>8.9340696014102942E-5</v>
      </c>
      <c r="K1634">
        <v>1629</v>
      </c>
      <c r="L1634" s="14">
        <v>4.4792277737395901E-5</v>
      </c>
      <c r="M1634" s="14">
        <v>1.4477592476635799E-2</v>
      </c>
    </row>
    <row r="1635" spans="1:13" x14ac:dyDescent="0.55000000000000004">
      <c r="A1635">
        <v>1630</v>
      </c>
      <c r="C1635">
        <f t="shared" si="81"/>
        <v>2.1611662495242823E-2</v>
      </c>
      <c r="D1635">
        <f t="shared" si="82"/>
        <v>-1.1847054940332354E-4</v>
      </c>
      <c r="E1635" s="2">
        <f t="shared" si="83"/>
        <v>9.6231786026371539E-8</v>
      </c>
      <c r="K1635">
        <v>1630</v>
      </c>
      <c r="L1635" s="14">
        <v>-2.3819088549873001E-5</v>
      </c>
      <c r="M1635" s="14">
        <v>2.1921874980527299E-2</v>
      </c>
    </row>
    <row r="1636" spans="1:13" x14ac:dyDescent="0.55000000000000004">
      <c r="A1636">
        <v>1631</v>
      </c>
      <c r="C1636">
        <f t="shared" si="81"/>
        <v>1.3869640028240688E-2</v>
      </c>
      <c r="D1636">
        <f t="shared" si="82"/>
        <v>-1.37477283002938E-4</v>
      </c>
      <c r="E1636" s="2">
        <f t="shared" si="83"/>
        <v>1.0012099405409252E-4</v>
      </c>
      <c r="K1636">
        <v>1631</v>
      </c>
      <c r="L1636" s="14">
        <v>-8.6464816346928605E-5</v>
      </c>
      <c r="M1636" s="14">
        <v>2.38756879021064E-2</v>
      </c>
    </row>
    <row r="1637" spans="1:13" x14ac:dyDescent="0.55000000000000004">
      <c r="A1637">
        <v>1632</v>
      </c>
      <c r="C1637">
        <f t="shared" si="81"/>
        <v>2.6466302630146375E-3</v>
      </c>
      <c r="D1637">
        <f t="shared" si="82"/>
        <v>-1.2198011636050239E-4</v>
      </c>
      <c r="E1637" s="2">
        <f t="shared" si="83"/>
        <v>2.9594514989978566E-4</v>
      </c>
      <c r="K1637">
        <v>1632</v>
      </c>
      <c r="L1637" s="14">
        <v>-1.2745489450111699E-4</v>
      </c>
      <c r="M1637" s="14">
        <v>1.98496866745883E-2</v>
      </c>
    </row>
    <row r="1638" spans="1:13" x14ac:dyDescent="0.55000000000000004">
      <c r="A1638">
        <v>1633</v>
      </c>
      <c r="C1638">
        <f t="shared" si="81"/>
        <v>-9.240627911759617E-3</v>
      </c>
      <c r="D1638">
        <f t="shared" si="82"/>
        <v>-7.5868511648441428E-5</v>
      </c>
      <c r="E1638" s="2">
        <f t="shared" si="83"/>
        <v>4.0372206626518086E-4</v>
      </c>
      <c r="K1638">
        <v>1633</v>
      </c>
      <c r="L1638" s="14">
        <v>-1.36523103654737E-4</v>
      </c>
      <c r="M1638" s="14">
        <v>1.08522082809032E-2</v>
      </c>
    </row>
    <row r="1639" spans="1:13" x14ac:dyDescent="0.55000000000000004">
      <c r="A1639">
        <v>1634</v>
      </c>
      <c r="C1639">
        <f t="shared" si="81"/>
        <v>-1.8808683257610061E-2</v>
      </c>
      <c r="D1639">
        <f t="shared" si="82"/>
        <v>-1.0715509694459941E-5</v>
      </c>
      <c r="E1639" s="2">
        <f t="shared" si="83"/>
        <v>3.2203774935174342E-4</v>
      </c>
      <c r="K1639">
        <v>1634</v>
      </c>
      <c r="L1639" s="14">
        <v>-1.11398254570181E-4</v>
      </c>
      <c r="M1639" s="14">
        <v>-8.6327299894661098E-4</v>
      </c>
    </row>
    <row r="1640" spans="1:13" x14ac:dyDescent="0.55000000000000004">
      <c r="A1640">
        <v>1635</v>
      </c>
      <c r="C1640">
        <f t="shared" si="81"/>
        <v>-2.3656155561453299E-2</v>
      </c>
      <c r="D1640">
        <f t="shared" si="82"/>
        <v>5.7126859327769948E-5</v>
      </c>
      <c r="E1640" s="2">
        <f t="shared" si="83"/>
        <v>1.2754570273872053E-4</v>
      </c>
      <c r="K1640">
        <v>1635</v>
      </c>
      <c r="L1640" s="14">
        <v>-5.8373021563922799E-5</v>
      </c>
      <c r="M1640" s="14">
        <v>-1.2362542200853401E-2</v>
      </c>
    </row>
    <row r="1641" spans="1:13" x14ac:dyDescent="0.55000000000000004">
      <c r="A1641">
        <v>1636</v>
      </c>
      <c r="C1641">
        <f t="shared" si="81"/>
        <v>-2.2566431451621387E-2</v>
      </c>
      <c r="D1641">
        <f t="shared" si="82"/>
        <v>1.1063159079788135E-4</v>
      </c>
      <c r="E1641" s="2">
        <f t="shared" si="83"/>
        <v>3.2432243667553118E-6</v>
      </c>
      <c r="K1641">
        <v>1636</v>
      </c>
      <c r="L1641" s="14">
        <v>9.2720968129561795E-6</v>
      </c>
      <c r="M1641" s="14">
        <v>-2.07655360169125E-2</v>
      </c>
    </row>
    <row r="1642" spans="1:13" x14ac:dyDescent="0.55000000000000004">
      <c r="A1642">
        <v>1637</v>
      </c>
      <c r="C1642">
        <f t="shared" si="81"/>
        <v>-1.5813008710131887E-2</v>
      </c>
      <c r="D1642">
        <f t="shared" si="82"/>
        <v>1.3637012490656838E-4</v>
      </c>
      <c r="E1642" s="2">
        <f t="shared" si="83"/>
        <v>6.6498541811243426E-5</v>
      </c>
      <c r="K1642">
        <v>1637</v>
      </c>
      <c r="L1642" s="14">
        <v>7.4594961023117501E-5</v>
      </c>
      <c r="M1642" s="14">
        <v>-2.3967672517502699E-2</v>
      </c>
    </row>
    <row r="1643" spans="1:13" x14ac:dyDescent="0.55000000000000004">
      <c r="A1643">
        <v>1638</v>
      </c>
      <c r="C1643">
        <f t="shared" si="81"/>
        <v>-5.0908540942322727E-3</v>
      </c>
      <c r="D1643">
        <f t="shared" si="82"/>
        <v>1.2788263211834918E-4</v>
      </c>
      <c r="E1643" s="2">
        <f t="shared" si="83"/>
        <v>2.5844107664503308E-4</v>
      </c>
      <c r="K1643">
        <v>1638</v>
      </c>
      <c r="L1643" s="14">
        <v>1.2123505449149601E-4</v>
      </c>
      <c r="M1643" s="14">
        <v>-2.1166956751438499E-2</v>
      </c>
    </row>
    <row r="1644" spans="1:13" x14ac:dyDescent="0.55000000000000004">
      <c r="A1644">
        <v>1639</v>
      </c>
      <c r="C1644">
        <f t="shared" si="81"/>
        <v>6.9089975926950598E-3</v>
      </c>
      <c r="D1644">
        <f t="shared" si="82"/>
        <v>8.729929422049716E-5</v>
      </c>
      <c r="E1644" s="2">
        <f t="shared" si="83"/>
        <v>3.9895440216749421E-4</v>
      </c>
      <c r="K1644">
        <v>1639</v>
      </c>
      <c r="L1644" s="14">
        <v>1.3751107647480399E-4</v>
      </c>
      <c r="M1644" s="14">
        <v>-1.30648453567099E-2</v>
      </c>
    </row>
    <row r="1645" spans="1:13" x14ac:dyDescent="0.55000000000000004">
      <c r="A1645">
        <v>1640</v>
      </c>
      <c r="C1645">
        <f t="shared" si="81"/>
        <v>1.7174836513909417E-2</v>
      </c>
      <c r="D1645">
        <f t="shared" si="82"/>
        <v>2.4805673596911163E-5</v>
      </c>
      <c r="E1645" s="2">
        <f t="shared" si="83"/>
        <v>3.559032759536798E-4</v>
      </c>
      <c r="K1645">
        <v>1640</v>
      </c>
      <c r="L1645" s="14">
        <v>1.19346596298209E-4</v>
      </c>
      <c r="M1645" s="14">
        <v>-1.6905623939769401E-3</v>
      </c>
    </row>
    <row r="1646" spans="1:13" x14ac:dyDescent="0.55000000000000004">
      <c r="A1646">
        <v>1641</v>
      </c>
      <c r="C1646">
        <f t="shared" si="81"/>
        <v>2.3130153487045724E-2</v>
      </c>
      <c r="D1646">
        <f t="shared" si="82"/>
        <v>-4.3913648237772859E-5</v>
      </c>
      <c r="E1646" s="2">
        <f t="shared" si="83"/>
        <v>1.6959907803007994E-4</v>
      </c>
      <c r="K1646">
        <v>1641</v>
      </c>
      <c r="L1646" s="14">
        <v>7.1291020706196597E-5</v>
      </c>
      <c r="M1646" s="14">
        <v>1.01071324078153E-2</v>
      </c>
    </row>
    <row r="1647" spans="1:13" x14ac:dyDescent="0.55000000000000004">
      <c r="A1647">
        <v>1642</v>
      </c>
      <c r="C1647">
        <f t="shared" si="81"/>
        <v>2.3280289479905892E-2</v>
      </c>
      <c r="D1647">
        <f t="shared" si="82"/>
        <v>-1.0161156999070036E-4</v>
      </c>
      <c r="E1647" s="2">
        <f t="shared" si="83"/>
        <v>1.526352600768006E-5</v>
      </c>
      <c r="K1647">
        <v>1642</v>
      </c>
      <c r="L1647" s="14">
        <v>5.3801667209318397E-6</v>
      </c>
      <c r="M1647" s="14">
        <v>1.93734331979728E-2</v>
      </c>
    </row>
    <row r="1648" spans="1:13" x14ac:dyDescent="0.55000000000000004">
      <c r="A1648">
        <v>1643</v>
      </c>
      <c r="C1648">
        <f t="shared" si="81"/>
        <v>1.7587563522959017E-2</v>
      </c>
      <c r="D1648">
        <f t="shared" si="82"/>
        <v>-1.3380712947827606E-4</v>
      </c>
      <c r="E1648" s="2">
        <f t="shared" si="83"/>
        <v>3.8439676815569358E-5</v>
      </c>
      <c r="K1648">
        <v>1643</v>
      </c>
      <c r="L1648" s="14">
        <v>-6.1878183395721603E-5</v>
      </c>
      <c r="M1648" s="14">
        <v>2.3787537459643699E-2</v>
      </c>
    </row>
    <row r="1649" spans="1:13" x14ac:dyDescent="0.55000000000000004">
      <c r="A1649">
        <v>1644</v>
      </c>
      <c r="C1649">
        <f t="shared" si="81"/>
        <v>7.4807298381534357E-3</v>
      </c>
      <c r="D1649">
        <f t="shared" si="82"/>
        <v>-1.3241991989764568E-4</v>
      </c>
      <c r="E1649" s="2">
        <f t="shared" si="83"/>
        <v>2.1795135259248256E-4</v>
      </c>
      <c r="K1649">
        <v>1644</v>
      </c>
      <c r="L1649" s="14">
        <v>-1.13638758616535E-4</v>
      </c>
      <c r="M1649" s="14">
        <v>2.2243905397377899E-2</v>
      </c>
    </row>
    <row r="1650" spans="1:13" x14ac:dyDescent="0.55000000000000004">
      <c r="A1650">
        <v>1645</v>
      </c>
      <c r="C1650">
        <f t="shared" si="81"/>
        <v>-4.50360935466914E-3</v>
      </c>
      <c r="D1650">
        <f t="shared" si="82"/>
        <v>-9.7798101613504111E-5</v>
      </c>
      <c r="E1650" s="2">
        <f t="shared" si="83"/>
        <v>3.8544520992534723E-4</v>
      </c>
      <c r="K1650">
        <v>1645</v>
      </c>
      <c r="L1650" s="14">
        <v>-1.3693780177815901E-4</v>
      </c>
      <c r="M1650" s="14">
        <v>1.5129149237167801E-2</v>
      </c>
    </row>
    <row r="1651" spans="1:13" x14ac:dyDescent="0.55000000000000004">
      <c r="A1651">
        <v>1646</v>
      </c>
      <c r="C1651">
        <f t="shared" si="81"/>
        <v>-1.5357637528038804E-2</v>
      </c>
      <c r="D1651">
        <f t="shared" si="82"/>
        <v>-3.8631021245137983E-5</v>
      </c>
      <c r="E1651" s="2">
        <f t="shared" si="83"/>
        <v>3.8348767432565349E-4</v>
      </c>
      <c r="K1651">
        <v>1646</v>
      </c>
      <c r="L1651" s="14">
        <v>-1.2593992298399499E-4</v>
      </c>
      <c r="M1651" s="14">
        <v>4.2252037960809801E-3</v>
      </c>
    </row>
    <row r="1652" spans="1:13" x14ac:dyDescent="0.55000000000000004">
      <c r="A1652">
        <v>1647</v>
      </c>
      <c r="C1652">
        <f t="shared" si="81"/>
        <v>-2.2357222395270635E-2</v>
      </c>
      <c r="D1652">
        <f t="shared" si="82"/>
        <v>3.0231631178790016E-5</v>
      </c>
      <c r="E1652" s="2">
        <f t="shared" si="83"/>
        <v>2.1375177580318684E-4</v>
      </c>
      <c r="K1652">
        <v>1647</v>
      </c>
      <c r="L1652" s="14">
        <v>-8.33996092039273E-5</v>
      </c>
      <c r="M1652" s="14">
        <v>-7.7369701469957499E-3</v>
      </c>
    </row>
    <row r="1653" spans="1:13" x14ac:dyDescent="0.55000000000000004">
      <c r="A1653">
        <v>1648</v>
      </c>
      <c r="C1653">
        <f t="shared" si="81"/>
        <v>-2.3745615694158295E-2</v>
      </c>
      <c r="D1653">
        <f t="shared" si="82"/>
        <v>9.1506781408692676E-5</v>
      </c>
      <c r="E1653" s="2">
        <f t="shared" si="83"/>
        <v>3.5811173547605587E-5</v>
      </c>
      <c r="K1653">
        <v>1648</v>
      </c>
      <c r="L1653" s="14">
        <v>-1.99713459251215E-5</v>
      </c>
      <c r="M1653" s="14">
        <v>-1.7761371920079101E-2</v>
      </c>
    </row>
    <row r="1654" spans="1:13" x14ac:dyDescent="0.55000000000000004">
      <c r="A1654">
        <v>1649</v>
      </c>
      <c r="C1654">
        <f t="shared" si="81"/>
        <v>-1.9174359971761562E-2</v>
      </c>
      <c r="D1654">
        <f t="shared" si="82"/>
        <v>1.2981565831524824E-4</v>
      </c>
      <c r="E1654" s="2">
        <f t="shared" si="83"/>
        <v>1.7330302073339729E-5</v>
      </c>
      <c r="K1654">
        <v>1649</v>
      </c>
      <c r="L1654" s="14">
        <v>4.8458864833866301E-5</v>
      </c>
      <c r="M1654" s="14">
        <v>-2.3337327912226601E-2</v>
      </c>
    </row>
    <row r="1655" spans="1:13" x14ac:dyDescent="0.55000000000000004">
      <c r="A1655">
        <v>1650</v>
      </c>
      <c r="C1655">
        <f t="shared" si="81"/>
        <v>-9.7907440598808456E-3</v>
      </c>
      <c r="D1655">
        <f t="shared" si="82"/>
        <v>1.3554354128201746E-4</v>
      </c>
      <c r="E1655" s="2">
        <f t="shared" si="83"/>
        <v>1.7629363393197563E-4</v>
      </c>
      <c r="K1655">
        <v>1650</v>
      </c>
      <c r="L1655" s="14">
        <v>1.0475225227823901E-4</v>
      </c>
      <c r="M1655" s="14">
        <v>-2.3068305354485199E-2</v>
      </c>
    </row>
    <row r="1656" spans="1:13" x14ac:dyDescent="0.55000000000000004">
      <c r="A1656">
        <v>1651</v>
      </c>
      <c r="C1656">
        <f t="shared" si="81"/>
        <v>2.0501422384327957E-3</v>
      </c>
      <c r="D1656">
        <f t="shared" si="82"/>
        <v>1.0725285241847425E-4</v>
      </c>
      <c r="E1656" s="2">
        <f t="shared" si="83"/>
        <v>3.6373450325282933E-4</v>
      </c>
      <c r="K1656">
        <v>1651</v>
      </c>
      <c r="L1656" s="14">
        <v>1.34809788303732E-4</v>
      </c>
      <c r="M1656" s="14">
        <v>-1.70216826153359E-2</v>
      </c>
    </row>
    <row r="1657" spans="1:13" x14ac:dyDescent="0.55000000000000004">
      <c r="A1657">
        <v>1652</v>
      </c>
      <c r="C1657">
        <f t="shared" si="81"/>
        <v>1.3376486048476672E-2</v>
      </c>
      <c r="D1657">
        <f t="shared" si="82"/>
        <v>5.2043958309026761E-5</v>
      </c>
      <c r="E1657" s="2">
        <f t="shared" si="83"/>
        <v>4.0354220422723799E-4</v>
      </c>
      <c r="K1657">
        <v>1652</v>
      </c>
      <c r="L1657" s="14">
        <v>1.3110337654934399E-4</v>
      </c>
      <c r="M1657" s="14">
        <v>-6.7118738703230204E-3</v>
      </c>
    </row>
    <row r="1658" spans="1:13" x14ac:dyDescent="0.55000000000000004">
      <c r="A1658">
        <v>1653</v>
      </c>
      <c r="C1658">
        <f t="shared" si="81"/>
        <v>2.1345613814394229E-2</v>
      </c>
      <c r="D1658">
        <f t="shared" si="82"/>
        <v>-1.6226872336699221E-5</v>
      </c>
      <c r="E1658" s="2">
        <f t="shared" si="83"/>
        <v>2.5813719374746937E-4</v>
      </c>
      <c r="K1658">
        <v>1653</v>
      </c>
      <c r="L1658" s="14">
        <v>9.4561310831870705E-5</v>
      </c>
      <c r="M1658" s="14">
        <v>5.2789653229549103E-3</v>
      </c>
    </row>
    <row r="1659" spans="1:13" x14ac:dyDescent="0.55000000000000004">
      <c r="A1659">
        <v>1654</v>
      </c>
      <c r="C1659">
        <f t="shared" si="81"/>
        <v>2.3957442442741589E-2</v>
      </c>
      <c r="D1659">
        <f t="shared" si="82"/>
        <v>-8.0425100060838131E-5</v>
      </c>
      <c r="E1659" s="2">
        <f t="shared" si="83"/>
        <v>6.4156696435397579E-5</v>
      </c>
      <c r="K1659">
        <v>1654</v>
      </c>
      <c r="L1659" s="14">
        <v>3.4335778200770699E-5</v>
      </c>
      <c r="M1659" s="14">
        <v>1.5947654902775402E-2</v>
      </c>
    </row>
    <row r="1660" spans="1:13" x14ac:dyDescent="0.55000000000000004">
      <c r="A1660">
        <v>1655</v>
      </c>
      <c r="C1660">
        <f t="shared" si="81"/>
        <v>2.0556458000819636E-2</v>
      </c>
      <c r="D1660">
        <f t="shared" si="82"/>
        <v>-1.2443832289680604E-4</v>
      </c>
      <c r="E1660" s="2">
        <f t="shared" si="83"/>
        <v>4.2671056628785491E-6</v>
      </c>
      <c r="K1660">
        <v>1655</v>
      </c>
      <c r="L1660" s="14">
        <v>-3.4489363084416097E-5</v>
      </c>
      <c r="M1660" s="14">
        <v>2.2622155380127299E-2</v>
      </c>
    </row>
    <row r="1661" spans="1:13" x14ac:dyDescent="0.55000000000000004">
      <c r="A1661">
        <v>1656</v>
      </c>
      <c r="C1661">
        <f t="shared" si="81"/>
        <v>1.1996235896522519E-2</v>
      </c>
      <c r="D1661">
        <f t="shared" si="82"/>
        <v>-1.3722014963743907E-4</v>
      </c>
      <c r="E1661" s="2">
        <f t="shared" si="83"/>
        <v>1.3536300520296764E-4</v>
      </c>
      <c r="K1661">
        <v>1656</v>
      </c>
      <c r="L1661" s="14">
        <v>-9.4676429428635703E-5</v>
      </c>
      <c r="M1661" s="14">
        <v>2.3630796704862799E-2</v>
      </c>
    </row>
    <row r="1662" spans="1:13" x14ac:dyDescent="0.55000000000000004">
      <c r="A1662">
        <v>1657</v>
      </c>
      <c r="C1662">
        <f t="shared" si="81"/>
        <v>4.252114428302139E-4</v>
      </c>
      <c r="D1662">
        <f t="shared" si="82"/>
        <v>-1.1556261119082006E-4</v>
      </c>
      <c r="E1662" s="2">
        <f t="shared" si="83"/>
        <v>3.3473435672244867E-4</v>
      </c>
      <c r="K1662">
        <v>1657</v>
      </c>
      <c r="L1662" s="14">
        <v>-1.3115119669252501E-4</v>
      </c>
      <c r="M1662" s="14">
        <v>1.8720958400045399E-2</v>
      </c>
    </row>
    <row r="1663" spans="1:13" x14ac:dyDescent="0.55000000000000004">
      <c r="A1663">
        <v>1658</v>
      </c>
      <c r="C1663">
        <f t="shared" si="81"/>
        <v>-1.1252532120341904E-2</v>
      </c>
      <c r="D1663">
        <f t="shared" si="82"/>
        <v>-6.4901293201843454E-5</v>
      </c>
      <c r="E1663" s="2">
        <f t="shared" si="83"/>
        <v>4.1513541096764947E-4</v>
      </c>
      <c r="K1663">
        <v>1658</v>
      </c>
      <c r="L1663" s="14">
        <v>-1.34778333141815E-4</v>
      </c>
      <c r="M1663" s="14">
        <v>9.1223399275422098E-3</v>
      </c>
    </row>
    <row r="1664" spans="1:13" x14ac:dyDescent="0.55000000000000004">
      <c r="A1664">
        <v>1659</v>
      </c>
      <c r="C1664">
        <f t="shared" si="81"/>
        <v>-2.0106127305818552E-2</v>
      </c>
      <c r="D1664">
        <f t="shared" si="82"/>
        <v>2.0488813695788747E-6</v>
      </c>
      <c r="E1664" s="2">
        <f t="shared" si="83"/>
        <v>3.0085256807761273E-4</v>
      </c>
      <c r="K1664">
        <v>1659</v>
      </c>
      <c r="L1664" s="14">
        <v>-1.04649399951659E-4</v>
      </c>
      <c r="M1664" s="14">
        <v>-2.7610251707023501E-3</v>
      </c>
    </row>
    <row r="1665" spans="1:13" x14ac:dyDescent="0.55000000000000004">
      <c r="A1665">
        <v>1660</v>
      </c>
      <c r="C1665">
        <f t="shared" si="81"/>
        <v>-2.3913508341142867E-2</v>
      </c>
      <c r="D1665">
        <f t="shared" si="82"/>
        <v>6.8484829904236766E-5</v>
      </c>
      <c r="E1665" s="2">
        <f t="shared" si="83"/>
        <v>9.9214228772651067E-5</v>
      </c>
      <c r="K1665">
        <v>1660</v>
      </c>
      <c r="L1665" s="14">
        <v>-4.8310375345865198E-5</v>
      </c>
      <c r="M1665" s="14">
        <v>-1.39528743867878E-2</v>
      </c>
    </row>
    <row r="1666" spans="1:13" x14ac:dyDescent="0.55000000000000004">
      <c r="A1666">
        <v>1661</v>
      </c>
      <c r="C1666">
        <f t="shared" si="81"/>
        <v>-2.1719102839649562E-2</v>
      </c>
      <c r="D1666">
        <f t="shared" si="82"/>
        <v>1.1773252967910862E-4</v>
      </c>
      <c r="E1666" s="2">
        <f t="shared" si="83"/>
        <v>4.7559207882249675E-9</v>
      </c>
      <c r="K1666">
        <v>1661</v>
      </c>
      <c r="L1666" s="14">
        <v>2.01282824611118E-5</v>
      </c>
      <c r="M1666" s="14">
        <v>-2.1650139655353701E-2</v>
      </c>
    </row>
    <row r="1667" spans="1:13" x14ac:dyDescent="0.55000000000000004">
      <c r="A1667">
        <v>1662</v>
      </c>
      <c r="C1667">
        <f t="shared" si="81"/>
        <v>-1.4073660327838621E-2</v>
      </c>
      <c r="D1667">
        <f t="shared" si="82"/>
        <v>1.3743184610933001E-4</v>
      </c>
      <c r="E1667" s="2">
        <f t="shared" si="83"/>
        <v>9.7048758166520027E-5</v>
      </c>
      <c r="K1667">
        <v>1662</v>
      </c>
      <c r="L1667" s="14">
        <v>8.3525687058904396E-5</v>
      </c>
      <c r="M1667" s="14">
        <v>-2.3924993139520501E-2</v>
      </c>
    </row>
    <row r="1668" spans="1:13" x14ac:dyDescent="0.55000000000000004">
      <c r="A1668">
        <v>1663</v>
      </c>
      <c r="C1668">
        <f t="shared" si="81"/>
        <v>-2.8960257230121063E-3</v>
      </c>
      <c r="D1668">
        <f t="shared" si="82"/>
        <v>1.2263866600006304E-4</v>
      </c>
      <c r="E1668" s="2">
        <f t="shared" si="83"/>
        <v>2.9969350094317818E-4</v>
      </c>
      <c r="K1668">
        <v>1663</v>
      </c>
      <c r="L1668" s="14">
        <v>1.2600356517704901E-4</v>
      </c>
      <c r="M1668" s="14">
        <v>-2.02076836720122E-2</v>
      </c>
    </row>
    <row r="1669" spans="1:13" x14ac:dyDescent="0.55000000000000004">
      <c r="A1669">
        <v>1664</v>
      </c>
      <c r="C1669">
        <f t="shared" si="81"/>
        <v>9.0084502949822481E-3</v>
      </c>
      <c r="D1669">
        <f t="shared" si="82"/>
        <v>7.7065765742771243E-5</v>
      </c>
      <c r="E1669" s="2">
        <f t="shared" si="83"/>
        <v>4.1769895853153229E-4</v>
      </c>
      <c r="K1669">
        <v>1664</v>
      </c>
      <c r="L1669" s="14">
        <v>1.36923068727233E-4</v>
      </c>
      <c r="M1669" s="14">
        <v>-1.142923446948E-2</v>
      </c>
    </row>
    <row r="1670" spans="1:13" x14ac:dyDescent="0.55000000000000004">
      <c r="A1670">
        <v>1665</v>
      </c>
      <c r="C1670">
        <f t="shared" ref="C1670:C1733" si="84">$D$1*COS($B$2*(A1670-$L$2)+$B$1)</f>
        <v>1.8651995171947343E-2</v>
      </c>
      <c r="D1670">
        <f t="shared" ref="D1670:D1733" si="85">$D$2*COS($B$2*(A1670-$L$3)+$B$3)</f>
        <v>1.2150982701995672E-5</v>
      </c>
      <c r="E1670" s="2">
        <f t="shared" ref="E1670:E1733" si="86">(M1670-C1670)^2</f>
        <v>3.4004310640979661E-4</v>
      </c>
      <c r="K1670">
        <v>1665</v>
      </c>
      <c r="L1670" s="14">
        <v>1.1354934030563E-4</v>
      </c>
      <c r="M1670" s="14">
        <v>2.1173740775661001E-4</v>
      </c>
    </row>
    <row r="1671" spans="1:13" x14ac:dyDescent="0.55000000000000004">
      <c r="A1671">
        <v>1666</v>
      </c>
      <c r="C1671">
        <f t="shared" si="84"/>
        <v>2.3614282413698218E-2</v>
      </c>
      <c r="D1671">
        <f t="shared" si="85"/>
        <v>-5.581344087500171E-5</v>
      </c>
      <c r="E1671" s="2">
        <f t="shared" si="86"/>
        <v>1.395848694726646E-4</v>
      </c>
      <c r="K1671">
        <v>1666</v>
      </c>
      <c r="L1671" s="14">
        <v>6.1736475195515105E-5</v>
      </c>
      <c r="M1671" s="14">
        <v>1.1799678337697E-2</v>
      </c>
    </row>
    <row r="1672" spans="1:13" x14ac:dyDescent="0.55000000000000004">
      <c r="A1672">
        <v>1667</v>
      </c>
      <c r="C1672">
        <f t="shared" si="84"/>
        <v>2.2649882519219035E-2</v>
      </c>
      <c r="D1672">
        <f t="shared" si="85"/>
        <v>-1.0976986724606088E-4</v>
      </c>
      <c r="E1672" s="2">
        <f t="shared" si="86"/>
        <v>4.9175984815822861E-6</v>
      </c>
      <c r="K1672">
        <v>1667</v>
      </c>
      <c r="L1672" s="14">
        <v>-5.5386731126047602E-6</v>
      </c>
      <c r="M1672" s="14">
        <v>2.0432316628071202E-2</v>
      </c>
    </row>
    <row r="1673" spans="1:13" x14ac:dyDescent="0.55000000000000004">
      <c r="A1673">
        <v>1668</v>
      </c>
      <c r="C1673">
        <f t="shared" si="84"/>
        <v>1.6000839534138583E-2</v>
      </c>
      <c r="D1673">
        <f t="shared" si="85"/>
        <v>-1.3617637070396338E-4</v>
      </c>
      <c r="E1673" s="2">
        <f t="shared" si="86"/>
        <v>6.3150278209140137E-5</v>
      </c>
      <c r="K1673">
        <v>1668</v>
      </c>
      <c r="L1673" s="14">
        <v>-7.1426626380239198E-5</v>
      </c>
      <c r="M1673" s="14">
        <v>2.3947554466054798E-2</v>
      </c>
    </row>
    <row r="1674" spans="1:13" x14ac:dyDescent="0.55000000000000004">
      <c r="A1674">
        <v>1669</v>
      </c>
      <c r="C1674">
        <f t="shared" si="84"/>
        <v>5.3359230968976091E-3</v>
      </c>
      <c r="D1674">
        <f t="shared" si="85"/>
        <v>-1.2840547548561914E-4</v>
      </c>
      <c r="E1674" s="2">
        <f t="shared" si="86"/>
        <v>2.6014643555675711E-4</v>
      </c>
      <c r="K1674">
        <v>1669</v>
      </c>
      <c r="L1674" s="14">
        <v>-1.19425337972321E-4</v>
      </c>
      <c r="M1674" s="14">
        <v>2.14649787281724E-2</v>
      </c>
    </row>
    <row r="1675" spans="1:13" x14ac:dyDescent="0.55000000000000004">
      <c r="A1675">
        <v>1670</v>
      </c>
      <c r="C1675">
        <f t="shared" si="84"/>
        <v>-6.6681975652460642E-3</v>
      </c>
      <c r="D1675">
        <f t="shared" si="85"/>
        <v>-8.8407512493439609E-5</v>
      </c>
      <c r="E1675" s="2">
        <f t="shared" si="86"/>
        <v>4.1105792406144411E-4</v>
      </c>
      <c r="K1675">
        <v>1670</v>
      </c>
      <c r="L1675" s="14">
        <v>-1.3751323280822501E-4</v>
      </c>
      <c r="M1675" s="14">
        <v>1.36063659087586E-2</v>
      </c>
    </row>
    <row r="1676" spans="1:13" x14ac:dyDescent="0.55000000000000004">
      <c r="A1676">
        <v>1671</v>
      </c>
      <c r="C1676">
        <f t="shared" si="84"/>
        <v>-1.6998741192988977E-2</v>
      </c>
      <c r="D1676">
        <f t="shared" si="85"/>
        <v>-2.6221127348225174E-5</v>
      </c>
      <c r="E1676" s="2">
        <f t="shared" si="86"/>
        <v>3.7398514490720838E-4</v>
      </c>
      <c r="K1676">
        <v>1671</v>
      </c>
      <c r="L1676" s="14">
        <v>-1.2116008541714499E-4</v>
      </c>
      <c r="M1676" s="14">
        <v>2.33995433973009E-3</v>
      </c>
    </row>
    <row r="1677" spans="1:13" x14ac:dyDescent="0.55000000000000004">
      <c r="A1677">
        <v>1672</v>
      </c>
      <c r="C1677">
        <f t="shared" si="84"/>
        <v>-2.3062959086410269E-2</v>
      </c>
      <c r="D1677">
        <f t="shared" si="85"/>
        <v>4.254620806426596E-5</v>
      </c>
      <c r="E1677" s="2">
        <f t="shared" si="86"/>
        <v>1.8361458074738331E-4</v>
      </c>
      <c r="K1677">
        <v>1672</v>
      </c>
      <c r="L1677" s="14">
        <v>-7.4461643010739805E-5</v>
      </c>
      <c r="M1677" s="14">
        <v>-9.5125133097067101E-3</v>
      </c>
    </row>
    <row r="1678" spans="1:13" x14ac:dyDescent="0.55000000000000004">
      <c r="A1678">
        <v>1673</v>
      </c>
      <c r="C1678">
        <f t="shared" si="84"/>
        <v>-2.3338860377768448E-2</v>
      </c>
      <c r="D1678">
        <f t="shared" si="85"/>
        <v>1.0063534205519506E-4</v>
      </c>
      <c r="E1678" s="2">
        <f t="shared" si="86"/>
        <v>1.8977762568326696E-5</v>
      </c>
      <c r="K1678">
        <v>1673</v>
      </c>
      <c r="L1678" s="14">
        <v>-9.1138201857964894E-6</v>
      </c>
      <c r="M1678" s="14">
        <v>-1.8982512989379099E-2</v>
      </c>
    </row>
    <row r="1679" spans="1:13" x14ac:dyDescent="0.55000000000000004">
      <c r="A1679">
        <v>1674</v>
      </c>
      <c r="C1679">
        <f t="shared" si="84"/>
        <v>-1.7757199658532861E-2</v>
      </c>
      <c r="D1679">
        <f t="shared" si="85"/>
        <v>1.3346712641532855E-4</v>
      </c>
      <c r="E1679" s="2">
        <f t="shared" si="86"/>
        <v>3.5295776545969414E-5</v>
      </c>
      <c r="K1679">
        <v>1674</v>
      </c>
      <c r="L1679" s="14">
        <v>5.8516615442715399E-5</v>
      </c>
      <c r="M1679" s="14">
        <v>-2.3698224531900201E-2</v>
      </c>
    </row>
    <row r="1680" spans="1:13" x14ac:dyDescent="0.55000000000000004">
      <c r="A1680">
        <v>1675</v>
      </c>
      <c r="C1680">
        <f t="shared" si="84"/>
        <v>-7.718856117056451E-3</v>
      </c>
      <c r="D1680">
        <f t="shared" si="85"/>
        <v>1.3280147530936372E-4</v>
      </c>
      <c r="E1680" s="2">
        <f t="shared" si="86"/>
        <v>2.1784911633683483E-4</v>
      </c>
      <c r="K1680">
        <v>1675</v>
      </c>
      <c r="L1680" s="14">
        <v>1.11491201722871E-4</v>
      </c>
      <c r="M1680" s="14">
        <v>-2.2478568727294999E-2</v>
      </c>
    </row>
    <row r="1681" spans="1:13" x14ac:dyDescent="0.55000000000000004">
      <c r="A1681">
        <v>1676</v>
      </c>
      <c r="C1681">
        <f t="shared" si="84"/>
        <v>4.2567576091377384E-3</v>
      </c>
      <c r="D1681">
        <f t="shared" si="85"/>
        <v>9.8805453134092667E-5</v>
      </c>
      <c r="E1681" s="2">
        <f t="shared" si="86"/>
        <v>3.9544398956892592E-4</v>
      </c>
      <c r="K1681">
        <v>1676</v>
      </c>
      <c r="L1681" s="14">
        <v>1.3654212489033201E-4</v>
      </c>
      <c r="M1681" s="14">
        <v>-1.5629015938022201E-2</v>
      </c>
    </row>
    <row r="1682" spans="1:13" x14ac:dyDescent="0.55000000000000004">
      <c r="A1682">
        <v>1677</v>
      </c>
      <c r="C1682">
        <f t="shared" si="84"/>
        <v>1.5164014900784575E-2</v>
      </c>
      <c r="D1682">
        <f t="shared" si="85"/>
        <v>4.0011344876218194E-5</v>
      </c>
      <c r="E1682" s="2">
        <f t="shared" si="86"/>
        <v>4.0116460856310748E-4</v>
      </c>
      <c r="K1682">
        <v>1677</v>
      </c>
      <c r="L1682" s="14">
        <v>1.2739522583316099E-4</v>
      </c>
      <c r="M1682" s="14">
        <v>-4.8650791516958699E-3</v>
      </c>
    </row>
    <row r="1683" spans="1:13" x14ac:dyDescent="0.55000000000000004">
      <c r="A1683">
        <v>1678</v>
      </c>
      <c r="C1683">
        <f t="shared" si="84"/>
        <v>2.2265424084493401E-2</v>
      </c>
      <c r="D1683">
        <f t="shared" si="85"/>
        <v>-2.8824767573701909E-5</v>
      </c>
      <c r="E1683" s="2">
        <f t="shared" si="86"/>
        <v>2.2946424272266645E-4</v>
      </c>
      <c r="K1683">
        <v>1678</v>
      </c>
      <c r="L1683" s="14">
        <v>8.6341402163470405E-5</v>
      </c>
      <c r="M1683" s="14">
        <v>7.1173468889326897E-3</v>
      </c>
    </row>
    <row r="1684" spans="1:13" x14ac:dyDescent="0.55000000000000004">
      <c r="A1684">
        <v>1679</v>
      </c>
      <c r="C1684">
        <f t="shared" si="84"/>
        <v>2.3778681140907372E-2</v>
      </c>
      <c r="D1684">
        <f t="shared" si="85"/>
        <v>-9.042647094013844E-5</v>
      </c>
      <c r="E1684" s="2">
        <f t="shared" si="86"/>
        <v>4.1750877476765319E-5</v>
      </c>
      <c r="K1684">
        <v>1679</v>
      </c>
      <c r="L1684" s="14">
        <v>2.36628386987652E-5</v>
      </c>
      <c r="M1684" s="14">
        <v>1.7317189248413401E-2</v>
      </c>
    </row>
    <row r="1685" spans="1:13" x14ac:dyDescent="0.55000000000000004">
      <c r="A1685">
        <v>1680</v>
      </c>
      <c r="C1685">
        <f t="shared" si="84"/>
        <v>1.9323990445815762E-2</v>
      </c>
      <c r="D1685">
        <f t="shared" si="85"/>
        <v>-1.2933303613986335E-4</v>
      </c>
      <c r="E1685" s="2">
        <f t="shared" si="86"/>
        <v>1.4867530536807435E-5</v>
      </c>
      <c r="K1685">
        <v>1680</v>
      </c>
      <c r="L1685" s="14">
        <v>-4.4942229511639699E-5</v>
      </c>
      <c r="M1685" s="14">
        <v>2.3179834132586199E-2</v>
      </c>
    </row>
    <row r="1686" spans="1:13" x14ac:dyDescent="0.55000000000000004">
      <c r="A1686">
        <v>1681</v>
      </c>
      <c r="C1686">
        <f t="shared" si="84"/>
        <v>1.0019385466303871E-2</v>
      </c>
      <c r="D1686">
        <f t="shared" si="85"/>
        <v>-1.3577973539266117E-4</v>
      </c>
      <c r="E1686" s="2">
        <f t="shared" si="86"/>
        <v>1.7470390014396461E-4</v>
      </c>
      <c r="K1686">
        <v>1681</v>
      </c>
      <c r="L1686" s="14">
        <v>-1.02291237539503E-4</v>
      </c>
      <c r="M1686" s="14">
        <v>2.3236945761001399E-2</v>
      </c>
    </row>
    <row r="1687" spans="1:13" x14ac:dyDescent="0.55000000000000004">
      <c r="A1687">
        <v>1682</v>
      </c>
      <c r="C1687">
        <f t="shared" si="84"/>
        <v>-1.7998740733262007E-3</v>
      </c>
      <c r="D1687">
        <f t="shared" si="85"/>
        <v>-1.0814858307211786E-4</v>
      </c>
      <c r="E1687" s="2">
        <f t="shared" si="86"/>
        <v>3.714907089787843E-4</v>
      </c>
      <c r="K1687">
        <v>1682</v>
      </c>
      <c r="L1687" s="14">
        <v>-1.3402077055683001E-4</v>
      </c>
      <c r="M1687" s="14">
        <v>1.74742201720277E-2</v>
      </c>
    </row>
    <row r="1688" spans="1:13" x14ac:dyDescent="0.55000000000000004">
      <c r="A1688">
        <v>1683</v>
      </c>
      <c r="C1688">
        <f t="shared" si="84"/>
        <v>-1.316740315896589E-2</v>
      </c>
      <c r="D1688">
        <f t="shared" si="85"/>
        <v>-5.3374415991651873E-5</v>
      </c>
      <c r="E1688" s="2">
        <f t="shared" si="86"/>
        <v>4.2034721242864656E-4</v>
      </c>
      <c r="K1688">
        <v>1683</v>
      </c>
      <c r="L1688" s="14">
        <v>-1.3218397018369799E-4</v>
      </c>
      <c r="M1688" s="14">
        <v>7.3349677387777798E-3</v>
      </c>
    </row>
    <row r="1689" spans="1:13" x14ac:dyDescent="0.55000000000000004">
      <c r="A1689">
        <v>1684</v>
      </c>
      <c r="C1689">
        <f t="shared" si="84"/>
        <v>-2.1230191598501452E-2</v>
      </c>
      <c r="D1689">
        <f t="shared" si="85"/>
        <v>1.4795604458798107E-5</v>
      </c>
      <c r="E1689" s="2">
        <f t="shared" si="86"/>
        <v>2.7518890689050599E-4</v>
      </c>
      <c r="K1689">
        <v>1684</v>
      </c>
      <c r="L1689" s="14">
        <v>-9.7240874468241102E-5</v>
      </c>
      <c r="M1689" s="14">
        <v>-4.6413728674854901E-3</v>
      </c>
    </row>
    <row r="1690" spans="1:13" x14ac:dyDescent="0.55000000000000004">
      <c r="A1690">
        <v>1685</v>
      </c>
      <c r="C1690">
        <f t="shared" si="84"/>
        <v>-2.3964649443820592E-2</v>
      </c>
      <c r="D1690">
        <f t="shared" si="85"/>
        <v>7.9252240056739101E-5</v>
      </c>
      <c r="E1690" s="2">
        <f t="shared" si="86"/>
        <v>7.2409830457297077E-5</v>
      </c>
      <c r="K1690">
        <v>1685</v>
      </c>
      <c r="L1690" s="14">
        <v>-3.7943198503622298E-5</v>
      </c>
      <c r="M1690" s="14">
        <v>-1.5455252846100101E-2</v>
      </c>
    </row>
    <row r="1691" spans="1:13" x14ac:dyDescent="0.55000000000000004">
      <c r="A1691">
        <v>1686</v>
      </c>
      <c r="C1691">
        <f t="shared" si="84"/>
        <v>-2.0684485413511925E-2</v>
      </c>
      <c r="D1691">
        <f t="shared" si="85"/>
        <v>1.238182339056112E-4</v>
      </c>
      <c r="E1691" s="2">
        <f t="shared" si="86"/>
        <v>2.9370537425218794E-6</v>
      </c>
      <c r="K1691">
        <v>1686</v>
      </c>
      <c r="L1691" s="14">
        <v>3.08575869087434E-5</v>
      </c>
      <c r="M1691" s="14">
        <v>-2.23982688719809E-2</v>
      </c>
    </row>
    <row r="1692" spans="1:13" x14ac:dyDescent="0.55000000000000004">
      <c r="A1692">
        <v>1687</v>
      </c>
      <c r="C1692">
        <f t="shared" si="84"/>
        <v>-1.2212951538845614E-2</v>
      </c>
      <c r="D1692">
        <f t="shared" si="85"/>
        <v>1.3730846092549422E-4</v>
      </c>
      <c r="E1692" s="2">
        <f t="shared" si="86"/>
        <v>1.3267694736613002E-4</v>
      </c>
      <c r="K1692">
        <v>1687</v>
      </c>
      <c r="L1692" s="14">
        <v>9.1929898253242804E-5</v>
      </c>
      <c r="M1692" s="14">
        <v>-2.3731499510101801E-2</v>
      </c>
    </row>
    <row r="1693" spans="1:13" x14ac:dyDescent="0.55000000000000004">
      <c r="A1693">
        <v>1688</v>
      </c>
      <c r="C1693">
        <f t="shared" si="84"/>
        <v>-6.7622425656507594E-4</v>
      </c>
      <c r="D1693">
        <f t="shared" si="85"/>
        <v>1.1633715848627792E-4</v>
      </c>
      <c r="E1693" s="2">
        <f t="shared" si="86"/>
        <v>3.4021081746324566E-4</v>
      </c>
      <c r="K1693">
        <v>1688</v>
      </c>
      <c r="L1693" s="14">
        <v>1.29977796288531E-4</v>
      </c>
      <c r="M1693" s="14">
        <v>-1.9121028876382701E-2</v>
      </c>
    </row>
    <row r="1694" spans="1:13" x14ac:dyDescent="0.55000000000000004">
      <c r="A1694">
        <v>1689</v>
      </c>
      <c r="C1694">
        <f t="shared" si="84"/>
        <v>1.1030221060511958E-2</v>
      </c>
      <c r="D1694">
        <f t="shared" si="85"/>
        <v>6.6167681459710959E-5</v>
      </c>
      <c r="E1694" s="2">
        <f t="shared" si="86"/>
        <v>4.3063716185402876E-4</v>
      </c>
      <c r="K1694">
        <v>1689</v>
      </c>
      <c r="L1694" s="14">
        <v>1.3547194891964801E-4</v>
      </c>
      <c r="M1694" s="14">
        <v>-9.7215779423221998E-3</v>
      </c>
    </row>
    <row r="1695" spans="1:13" x14ac:dyDescent="0.55000000000000004">
      <c r="A1695">
        <v>1690</v>
      </c>
      <c r="C1695">
        <f t="shared" si="84"/>
        <v>1.9968313389964739E-2</v>
      </c>
      <c r="D1695">
        <f t="shared" si="85"/>
        <v>-6.0848890867993704E-7</v>
      </c>
      <c r="E1695" s="2">
        <f t="shared" si="86"/>
        <v>3.1882284040795164E-4</v>
      </c>
      <c r="K1695">
        <v>1690</v>
      </c>
      <c r="L1695" s="14">
        <v>1.07036311536882E-4</v>
      </c>
      <c r="M1695" s="14">
        <v>2.1127024956841501E-3</v>
      </c>
    </row>
    <row r="1696" spans="1:13" x14ac:dyDescent="0.55000000000000004">
      <c r="A1696">
        <v>1691</v>
      </c>
      <c r="C1696">
        <f t="shared" si="84"/>
        <v>2.3894779957264106E-2</v>
      </c>
      <c r="D1696">
        <f t="shared" si="85"/>
        <v>-6.7231941387359295E-5</v>
      </c>
      <c r="E1696" s="2">
        <f t="shared" si="86"/>
        <v>1.0976619779374458E-4</v>
      </c>
      <c r="K1696">
        <v>1691</v>
      </c>
      <c r="L1696" s="14">
        <v>5.1792765924633201E-5</v>
      </c>
      <c r="M1696" s="14">
        <v>1.34178434873916E-2</v>
      </c>
    </row>
    <row r="1697" spans="1:13" x14ac:dyDescent="0.55000000000000004">
      <c r="A1697">
        <v>1692</v>
      </c>
      <c r="C1697">
        <f t="shared" si="84"/>
        <v>2.1824160417325E-2</v>
      </c>
      <c r="D1697">
        <f t="shared" si="85"/>
        <v>-1.1698159371443098E-4</v>
      </c>
      <c r="E1697" s="2">
        <f t="shared" si="86"/>
        <v>2.1322052250691683E-7</v>
      </c>
      <c r="K1697">
        <v>1692</v>
      </c>
      <c r="L1697" s="14">
        <v>-1.64225992124337E-5</v>
      </c>
      <c r="M1697" s="14">
        <v>2.1362402339423901E-2</v>
      </c>
    </row>
    <row r="1698" spans="1:13" x14ac:dyDescent="0.55000000000000004">
      <c r="A1698">
        <v>1693</v>
      </c>
      <c r="C1698">
        <f t="shared" si="84"/>
        <v>1.4276136629516181E-2</v>
      </c>
      <c r="D1698">
        <f t="shared" si="85"/>
        <v>-1.373713317959433E-4</v>
      </c>
      <c r="E1698" s="2">
        <f t="shared" si="86"/>
        <v>9.3711661536092003E-5</v>
      </c>
      <c r="K1698">
        <v>1693</v>
      </c>
      <c r="L1698" s="14">
        <v>-8.05248224983374E-5</v>
      </c>
      <c r="M1698" s="14">
        <v>2.3956615002824599E-2</v>
      </c>
    </row>
    <row r="1699" spans="1:13" x14ac:dyDescent="0.55000000000000004">
      <c r="A1699">
        <v>1694</v>
      </c>
      <c r="C1699">
        <f t="shared" si="84"/>
        <v>3.1451034647467908E-3</v>
      </c>
      <c r="D1699">
        <f t="shared" si="85"/>
        <v>-1.2328376115486485E-4</v>
      </c>
      <c r="E1699" s="2">
        <f t="shared" si="86"/>
        <v>3.0295635108231091E-4</v>
      </c>
      <c r="K1699">
        <v>1694</v>
      </c>
      <c r="L1699" s="14">
        <v>-1.2445910444979999E-4</v>
      </c>
      <c r="M1699" s="14">
        <v>2.0550744822717799E-2</v>
      </c>
    </row>
    <row r="1700" spans="1:13" x14ac:dyDescent="0.55000000000000004">
      <c r="A1700">
        <v>1695</v>
      </c>
      <c r="C1700">
        <f t="shared" si="84"/>
        <v>-8.7752843760718728E-3</v>
      </c>
      <c r="D1700">
        <f t="shared" si="85"/>
        <v>-7.8254565079826342E-5</v>
      </c>
      <c r="E1700" s="2">
        <f t="shared" si="86"/>
        <v>4.3152157934017336E-4</v>
      </c>
      <c r="K1700">
        <v>1695</v>
      </c>
      <c r="L1700" s="14">
        <v>-1.3722183160358E-4</v>
      </c>
      <c r="M1700" s="14">
        <v>1.1997813114195999E-2</v>
      </c>
    </row>
    <row r="1701" spans="1:13" x14ac:dyDescent="0.55000000000000004">
      <c r="A1701">
        <v>1696</v>
      </c>
      <c r="C1701">
        <f t="shared" si="84"/>
        <v>-1.849326080684591E-2</v>
      </c>
      <c r="D1701">
        <f t="shared" si="85"/>
        <v>-1.358512264538282E-5</v>
      </c>
      <c r="E1701" s="2">
        <f t="shared" si="86"/>
        <v>3.5846664875445396E-4</v>
      </c>
      <c r="K1701">
        <v>1696</v>
      </c>
      <c r="L1701" s="14">
        <v>-1.15616499769801E-4</v>
      </c>
      <c r="M1701" s="14">
        <v>4.3995468219487502E-4</v>
      </c>
    </row>
    <row r="1702" spans="1:13" x14ac:dyDescent="0.55000000000000004">
      <c r="A1702">
        <v>1697</v>
      </c>
      <c r="C1702">
        <f t="shared" si="84"/>
        <v>-2.3569818582191589E-2</v>
      </c>
      <c r="D1702">
        <f t="shared" si="85"/>
        <v>5.4493899221798241E-5</v>
      </c>
      <c r="E1702" s="2">
        <f t="shared" si="86"/>
        <v>1.5231818715596648E-4</v>
      </c>
      <c r="K1702">
        <v>1697</v>
      </c>
      <c r="L1702" s="14">
        <v>-6.5054298335982496E-5</v>
      </c>
      <c r="M1702" s="14">
        <v>-1.12280931292427E-2</v>
      </c>
    </row>
    <row r="1703" spans="1:13" x14ac:dyDescent="0.55000000000000004">
      <c r="A1703">
        <v>1698</v>
      </c>
      <c r="C1703">
        <f t="shared" si="84"/>
        <v>-2.2730848705791305E-2</v>
      </c>
      <c r="D1703">
        <f t="shared" si="85"/>
        <v>1.0889610102425981E-4</v>
      </c>
      <c r="E1703" s="2">
        <f t="shared" si="86"/>
        <v>7.005832621270857E-6</v>
      </c>
      <c r="K1703">
        <v>1698</v>
      </c>
      <c r="L1703" s="14">
        <v>1.8011556836510999E-6</v>
      </c>
      <c r="M1703" s="14">
        <v>-2.0083995362428501E-2</v>
      </c>
    </row>
    <row r="1704" spans="1:13" x14ac:dyDescent="0.55000000000000004">
      <c r="A1704">
        <v>1699</v>
      </c>
      <c r="C1704">
        <f t="shared" si="84"/>
        <v>-1.6186914932592191E-2</v>
      </c>
      <c r="D1704">
        <f t="shared" si="85"/>
        <v>1.3596767681770306E-4</v>
      </c>
      <c r="E1704" s="2">
        <f t="shared" si="86"/>
        <v>5.96419708773563E-5</v>
      </c>
      <c r="K1704">
        <v>1699</v>
      </c>
      <c r="L1704" s="14">
        <v>6.8205499088755704E-5</v>
      </c>
      <c r="M1704" s="14">
        <v>-2.39097363650323E-2</v>
      </c>
    </row>
    <row r="1705" spans="1:13" x14ac:dyDescent="0.55000000000000004">
      <c r="A1705">
        <v>1700</v>
      </c>
      <c r="C1705">
        <f t="shared" si="84"/>
        <v>-5.5804067043797702E-3</v>
      </c>
      <c r="D1705">
        <f t="shared" si="85"/>
        <v>1.28914231701437E-4</v>
      </c>
      <c r="E1705" s="2">
        <f t="shared" si="86"/>
        <v>2.613631222072907E-4</v>
      </c>
      <c r="K1705">
        <v>1700</v>
      </c>
      <c r="L1705" s="14">
        <v>1.1752735213088299E-4</v>
      </c>
      <c r="M1705" s="14">
        <v>-2.1747135569777701E-2</v>
      </c>
    </row>
    <row r="1706" spans="1:13" x14ac:dyDescent="0.55000000000000004">
      <c r="A1706">
        <v>1701</v>
      </c>
      <c r="C1706">
        <f t="shared" si="84"/>
        <v>6.4266659809075659E-3</v>
      </c>
      <c r="D1706">
        <f t="shared" si="85"/>
        <v>8.9506031724892116E-5</v>
      </c>
      <c r="E1706" s="2">
        <f t="shared" si="86"/>
        <v>4.2289848514515826E-4</v>
      </c>
      <c r="K1706">
        <v>1701</v>
      </c>
      <c r="L1706" s="14">
        <v>1.3741375074507E-4</v>
      </c>
      <c r="M1706" s="14">
        <v>-1.41378297616376E-2</v>
      </c>
    </row>
    <row r="1707" spans="1:13" x14ac:dyDescent="0.55000000000000004">
      <c r="A1707">
        <v>1702</v>
      </c>
      <c r="C1707">
        <f t="shared" si="84"/>
        <v>1.6820780968380401E-2</v>
      </c>
      <c r="D1707">
        <f t="shared" si="85"/>
        <v>2.7633704423169824E-5</v>
      </c>
      <c r="E1707" s="2">
        <f t="shared" si="86"/>
        <v>3.9237262155481244E-4</v>
      </c>
      <c r="K1707">
        <v>1702</v>
      </c>
      <c r="L1707" s="14">
        <v>1.22884023032132E-4</v>
      </c>
      <c r="M1707" s="14">
        <v>-2.98761678496685E-3</v>
      </c>
    </row>
    <row r="1708" spans="1:13" x14ac:dyDescent="0.55000000000000004">
      <c r="A1708">
        <v>1703</v>
      </c>
      <c r="C1708">
        <f t="shared" si="84"/>
        <v>2.2993234486804716E-2</v>
      </c>
      <c r="D1708">
        <f t="shared" si="85"/>
        <v>-4.117410021687461E-5</v>
      </c>
      <c r="E1708" s="2">
        <f t="shared" si="86"/>
        <v>1.9831317685364261E-4</v>
      </c>
      <c r="K1708">
        <v>1703</v>
      </c>
      <c r="L1708" s="14">
        <v>7.7577229433662301E-5</v>
      </c>
      <c r="M1708" s="14">
        <v>8.9108633493278095E-3</v>
      </c>
    </row>
    <row r="1709" spans="1:13" x14ac:dyDescent="0.55000000000000004">
      <c r="A1709">
        <v>1704</v>
      </c>
      <c r="C1709">
        <f t="shared" si="84"/>
        <v>2.339487080798807E-2</v>
      </c>
      <c r="D1709">
        <f t="shared" si="85"/>
        <v>-9.9648073583309766E-5</v>
      </c>
      <c r="E1709" s="2">
        <f t="shared" si="86"/>
        <v>2.3206459538461867E-5</v>
      </c>
      <c r="K1709">
        <v>1704</v>
      </c>
      <c r="L1709" s="14">
        <v>1.2840737469339199E-5</v>
      </c>
      <c r="M1709" s="14">
        <v>1.85775624788003E-2</v>
      </c>
    </row>
    <row r="1710" spans="1:13" x14ac:dyDescent="0.55000000000000004">
      <c r="A1710">
        <v>1705</v>
      </c>
      <c r="C1710">
        <f t="shared" si="84"/>
        <v>1.7924887681141023E-2</v>
      </c>
      <c r="D1710">
        <f t="shared" si="85"/>
        <v>-1.3311248089554654E-4</v>
      </c>
      <c r="E1710" s="2">
        <f t="shared" si="86"/>
        <v>3.210931469885059E-5</v>
      </c>
      <c r="K1710">
        <v>1705</v>
      </c>
      <c r="L1710" s="14">
        <v>-5.5111796852331998E-5</v>
      </c>
      <c r="M1710" s="14">
        <v>2.35913958386266E-2</v>
      </c>
    </row>
    <row r="1711" spans="1:13" x14ac:dyDescent="0.55000000000000004">
      <c r="A1711">
        <v>1706</v>
      </c>
      <c r="C1711">
        <f t="shared" si="84"/>
        <v>7.9561355730637332E-3</v>
      </c>
      <c r="D1711">
        <f t="shared" si="85"/>
        <v>-1.3316846129159975E-4</v>
      </c>
      <c r="E1711" s="2">
        <f t="shared" si="86"/>
        <v>2.1728181511146313E-4</v>
      </c>
      <c r="K1711">
        <v>1706</v>
      </c>
      <c r="L1711" s="14">
        <v>-1.0926123976357E-4</v>
      </c>
      <c r="M1711" s="14">
        <v>2.2696617760273999E-2</v>
      </c>
    </row>
    <row r="1712" spans="1:13" x14ac:dyDescent="0.55000000000000004">
      <c r="A1712">
        <v>1707</v>
      </c>
      <c r="C1712">
        <f t="shared" si="84"/>
        <v>-4.0094388617928113E-3</v>
      </c>
      <c r="D1712">
        <f t="shared" si="85"/>
        <v>-9.9801964872378191E-5</v>
      </c>
      <c r="E1712" s="2">
        <f t="shared" si="86"/>
        <v>4.0508686363116358E-4</v>
      </c>
      <c r="K1712">
        <v>1707</v>
      </c>
      <c r="L1712" s="14">
        <v>-1.36045527368499E-4</v>
      </c>
      <c r="M1712" s="14">
        <v>1.6117330964266301E-2</v>
      </c>
    </row>
    <row r="1713" spans="1:13" x14ac:dyDescent="0.55000000000000004">
      <c r="A1713">
        <v>1708</v>
      </c>
      <c r="C1713">
        <f t="shared" si="84"/>
        <v>-1.4968728654687256E-2</v>
      </c>
      <c r="D1713">
        <f t="shared" si="85"/>
        <v>-4.1387278928570774E-5</v>
      </c>
      <c r="E1713" s="2">
        <f t="shared" si="86"/>
        <v>4.1902447399932519E-4</v>
      </c>
      <c r="K1713">
        <v>1708</v>
      </c>
      <c r="L1713" s="14">
        <v>-1.2875636867880699E-4</v>
      </c>
      <c r="M1713" s="14">
        <v>5.5013586435956998E-3</v>
      </c>
    </row>
    <row r="1714" spans="1:13" x14ac:dyDescent="0.55000000000000004">
      <c r="A1714">
        <v>1709</v>
      </c>
      <c r="C1714">
        <f t="shared" si="84"/>
        <v>-2.2171183070987678E-2</v>
      </c>
      <c r="D1714">
        <f t="shared" si="85"/>
        <v>2.7414741651195859E-5</v>
      </c>
      <c r="E1714" s="2">
        <f t="shared" si="86"/>
        <v>2.4582226063999578E-4</v>
      </c>
      <c r="K1714">
        <v>1709</v>
      </c>
      <c r="L1714" s="14">
        <v>-8.9219378706986507E-5</v>
      </c>
      <c r="M1714" s="14">
        <v>-6.4924630773148598E-3</v>
      </c>
    </row>
    <row r="1715" spans="1:13" x14ac:dyDescent="0.55000000000000004">
      <c r="A1715">
        <v>1710</v>
      </c>
      <c r="C1715">
        <f t="shared" si="84"/>
        <v>-2.3809137868007438E-2</v>
      </c>
      <c r="D1715">
        <f t="shared" si="85"/>
        <v>8.9336239933513378E-5</v>
      </c>
      <c r="E1715" s="2">
        <f t="shared" si="86"/>
        <v>4.8287638204344475E-5</v>
      </c>
      <c r="K1715">
        <v>1710</v>
      </c>
      <c r="L1715" s="14">
        <v>-2.7336841861157101E-5</v>
      </c>
      <c r="M1715" s="14">
        <v>-1.6860207144194998E-2</v>
      </c>
    </row>
    <row r="1716" spans="1:13" x14ac:dyDescent="0.55000000000000004">
      <c r="A1716">
        <v>1711</v>
      </c>
      <c r="C1716">
        <f t="shared" si="84"/>
        <v>-1.9471500916997217E-2</v>
      </c>
      <c r="D1716">
        <f t="shared" si="85"/>
        <v>1.2883622505153699E-4</v>
      </c>
      <c r="E1716" s="2">
        <f t="shared" si="86"/>
        <v>1.2487083901606741E-5</v>
      </c>
      <c r="K1716">
        <v>1711</v>
      </c>
      <c r="L1716" s="14">
        <v>4.1392376614253997E-5</v>
      </c>
      <c r="M1716" s="14">
        <v>-2.3005207738679902E-2</v>
      </c>
    </row>
    <row r="1717" spans="1:13" x14ac:dyDescent="0.55000000000000004">
      <c r="A1717">
        <v>1712</v>
      </c>
      <c r="C1717">
        <f t="shared" si="84"/>
        <v>-1.0246927662573813E-2</v>
      </c>
      <c r="D1717">
        <f t="shared" si="85"/>
        <v>1.3600103333385137E-4</v>
      </c>
      <c r="E1717" s="2">
        <f t="shared" si="86"/>
        <v>1.7269859327203715E-4</v>
      </c>
      <c r="K1717">
        <v>1712</v>
      </c>
      <c r="L1717" s="14">
        <v>9.9754617586962901E-5</v>
      </c>
      <c r="M1717" s="14">
        <v>-2.3388411341064501E-2</v>
      </c>
    </row>
    <row r="1718" spans="1:13" x14ac:dyDescent="0.55000000000000004">
      <c r="A1718">
        <v>1713</v>
      </c>
      <c r="C1718">
        <f t="shared" si="84"/>
        <v>1.5494084470217789E-3</v>
      </c>
      <c r="D1718">
        <f t="shared" si="85"/>
        <v>1.0903244892417715E-4</v>
      </c>
      <c r="E1718" s="2">
        <f t="shared" si="86"/>
        <v>3.7881812699090721E-4</v>
      </c>
      <c r="K1718">
        <v>1713</v>
      </c>
      <c r="L1718" s="14">
        <v>1.33132695752296E-4</v>
      </c>
      <c r="M1718" s="14">
        <v>-1.7913842231909199E-2</v>
      </c>
    </row>
    <row r="1719" spans="1:13" x14ac:dyDescent="0.55000000000000004">
      <c r="A1719">
        <v>1714</v>
      </c>
      <c r="C1719">
        <f t="shared" si="84"/>
        <v>1.2956875695432499E-2</v>
      </c>
      <c r="D1719">
        <f t="shared" si="85"/>
        <v>5.4699018056132523E-5</v>
      </c>
      <c r="E1719" s="2">
        <f t="shared" si="86"/>
        <v>4.3720785524744015E-4</v>
      </c>
      <c r="K1719">
        <v>1714</v>
      </c>
      <c r="L1719" s="14">
        <v>1.3316686437118299E-4</v>
      </c>
      <c r="M1719" s="14">
        <v>-7.9526402063630295E-3</v>
      </c>
    </row>
    <row r="1720" spans="1:13" x14ac:dyDescent="0.55000000000000004">
      <c r="A1720">
        <v>1715</v>
      </c>
      <c r="C1720">
        <f t="shared" si="84"/>
        <v>2.1112440253518334E-2</v>
      </c>
      <c r="D1720">
        <f t="shared" si="85"/>
        <v>-1.3362713379684027E-5</v>
      </c>
      <c r="E1720" s="2">
        <f t="shared" si="86"/>
        <v>2.9282363649063157E-4</v>
      </c>
      <c r="K1720">
        <v>1715</v>
      </c>
      <c r="L1720" s="14">
        <v>9.98485657010554E-5</v>
      </c>
      <c r="M1720" s="14">
        <v>4.0003498934649603E-3</v>
      </c>
    </row>
    <row r="1721" spans="1:13" x14ac:dyDescent="0.55000000000000004">
      <c r="A1721">
        <v>1716</v>
      </c>
      <c r="C1721">
        <f t="shared" si="84"/>
        <v>2.3969227322975541E-2</v>
      </c>
      <c r="D1721">
        <f t="shared" si="85"/>
        <v>-7.807068542130854E-5</v>
      </c>
      <c r="E1721" s="2">
        <f t="shared" si="86"/>
        <v>8.1320712815717382E-5</v>
      </c>
      <c r="K1721">
        <v>1716</v>
      </c>
      <c r="L1721" s="14">
        <v>4.15225743355662E-5</v>
      </c>
      <c r="M1721" s="14">
        <v>1.4951427546105499E-2</v>
      </c>
    </row>
    <row r="1722" spans="1:13" x14ac:dyDescent="0.55000000000000004">
      <c r="A1722">
        <v>1717</v>
      </c>
      <c r="C1722">
        <f t="shared" si="84"/>
        <v>2.0810243565633872E-2</v>
      </c>
      <c r="D1722">
        <f t="shared" si="85"/>
        <v>-1.2318456102144174E-4</v>
      </c>
      <c r="E1722" s="2">
        <f t="shared" si="86"/>
        <v>1.8159822388919164E-6</v>
      </c>
      <c r="K1722">
        <v>1717</v>
      </c>
      <c r="L1722" s="14">
        <v>-2.7203003359615798E-5</v>
      </c>
      <c r="M1722" s="14">
        <v>2.2157827417901298E-2</v>
      </c>
    </row>
    <row r="1723" spans="1:13" x14ac:dyDescent="0.55000000000000004">
      <c r="A1723">
        <v>1718</v>
      </c>
      <c r="C1723">
        <f t="shared" si="84"/>
        <v>1.2428327318521872E-2</v>
      </c>
      <c r="D1723">
        <f t="shared" si="85"/>
        <v>-1.3738170833015446E-4</v>
      </c>
      <c r="E1723" s="2">
        <f t="shared" si="86"/>
        <v>1.2964861646984108E-4</v>
      </c>
      <c r="K1723">
        <v>1718</v>
      </c>
      <c r="L1723" s="14">
        <v>-8.9115420108200794E-5</v>
      </c>
      <c r="M1723" s="14">
        <v>2.3814661955701699E-2</v>
      </c>
    </row>
    <row r="1724" spans="1:13" x14ac:dyDescent="0.55000000000000004">
      <c r="A1724">
        <v>1719</v>
      </c>
      <c r="C1724">
        <f t="shared" si="84"/>
        <v>9.2716288277175265E-4</v>
      </c>
      <c r="D1724">
        <f t="shared" si="85"/>
        <v>-1.1709894262486878E-4</v>
      </c>
      <c r="E1724" s="2">
        <f t="shared" si="86"/>
        <v>3.4520910881869989E-4</v>
      </c>
      <c r="K1724">
        <v>1719</v>
      </c>
      <c r="L1724" s="14">
        <v>-1.28708327058756E-4</v>
      </c>
      <c r="M1724" s="14">
        <v>1.9506966671259399E-2</v>
      </c>
    </row>
    <row r="1725" spans="1:13" x14ac:dyDescent="0.55000000000000004">
      <c r="A1725">
        <v>1720</v>
      </c>
      <c r="C1725">
        <f t="shared" si="84"/>
        <v>-1.0806699893433297E-2</v>
      </c>
      <c r="D1725">
        <f t="shared" si="85"/>
        <v>-6.7426810571045859E-5</v>
      </c>
      <c r="E1725" s="2">
        <f t="shared" si="86"/>
        <v>4.4606835895071408E-4</v>
      </c>
      <c r="K1725">
        <v>1720</v>
      </c>
      <c r="L1725" s="14">
        <v>-1.3606543504895199E-4</v>
      </c>
      <c r="M1725" s="14">
        <v>1.03136305715645E-2</v>
      </c>
    </row>
    <row r="1726" spans="1:13" x14ac:dyDescent="0.55000000000000004">
      <c r="A1726">
        <v>1721</v>
      </c>
      <c r="C1726">
        <f t="shared" si="84"/>
        <v>-1.9828308783584846E-2</v>
      </c>
      <c r="D1726">
        <f t="shared" si="85"/>
        <v>-8.3197030852742974E-7</v>
      </c>
      <c r="E1726" s="2">
        <f t="shared" si="86"/>
        <v>3.3729124122063318E-4</v>
      </c>
      <c r="K1726">
        <v>1721</v>
      </c>
      <c r="L1726" s="14">
        <v>-1.09344110742459E-4</v>
      </c>
      <c r="M1726" s="14">
        <v>-1.4628182858978001E-3</v>
      </c>
    </row>
    <row r="1727" spans="1:13" x14ac:dyDescent="0.55000000000000004">
      <c r="A1727">
        <v>1722</v>
      </c>
      <c r="C1727">
        <f t="shared" si="84"/>
        <v>-2.3873430116721796E-2</v>
      </c>
      <c r="D1727">
        <f t="shared" si="85"/>
        <v>6.5971676965324763E-5</v>
      </c>
      <c r="E1727" s="2">
        <f t="shared" si="86"/>
        <v>1.2101176781617801E-4</v>
      </c>
      <c r="K1727">
        <v>1722</v>
      </c>
      <c r="L1727" s="14">
        <v>-5.5236875578901203E-5</v>
      </c>
      <c r="M1727" s="14">
        <v>-1.28728952289912E-2</v>
      </c>
    </row>
    <row r="1728" spans="1:13" x14ac:dyDescent="0.55000000000000004">
      <c r="A1728">
        <v>1723</v>
      </c>
      <c r="C1728">
        <f t="shared" si="84"/>
        <v>-2.1926823702576634E-2</v>
      </c>
      <c r="D1728">
        <f t="shared" si="85"/>
        <v>1.1621782389322924E-4</v>
      </c>
      <c r="E1728" s="2">
        <f t="shared" si="86"/>
        <v>7.5333372764402033E-7</v>
      </c>
      <c r="K1728">
        <v>1723</v>
      </c>
      <c r="L1728" s="14">
        <v>1.2704777738091699E-5</v>
      </c>
      <c r="M1728" s="14">
        <v>-2.1058875704339401E-2</v>
      </c>
    </row>
    <row r="1729" spans="1:13" x14ac:dyDescent="0.55000000000000004">
      <c r="A1729">
        <v>1724</v>
      </c>
      <c r="C1729">
        <f t="shared" si="84"/>
        <v>-1.4477046719934307E-2</v>
      </c>
      <c r="D1729">
        <f t="shared" si="85"/>
        <v>1.3729574670170278E-4</v>
      </c>
      <c r="E1729" s="2">
        <f t="shared" si="86"/>
        <v>9.012622706267675E-5</v>
      </c>
      <c r="K1729">
        <v>1724</v>
      </c>
      <c r="L1729" s="14">
        <v>7.7464440655860395E-5</v>
      </c>
      <c r="M1729" s="14">
        <v>-2.39705301197553E-2</v>
      </c>
    </row>
    <row r="1730" spans="1:13" x14ac:dyDescent="0.55000000000000004">
      <c r="A1730">
        <v>1725</v>
      </c>
      <c r="C1730">
        <f t="shared" si="84"/>
        <v>-3.393836162485992E-3</v>
      </c>
      <c r="D1730">
        <f t="shared" si="85"/>
        <v>1.2391533105303706E-4</v>
      </c>
      <c r="E1730" s="2">
        <f t="shared" si="86"/>
        <v>3.0571754569985163E-4</v>
      </c>
      <c r="K1730">
        <v>1725</v>
      </c>
      <c r="L1730" s="14">
        <v>1.22822653856867E-4</v>
      </c>
      <c r="M1730" s="14">
        <v>-2.0878616564305501E-2</v>
      </c>
    </row>
    <row r="1731" spans="1:13" x14ac:dyDescent="0.55000000000000004">
      <c r="A1731">
        <v>1726</v>
      </c>
      <c r="C1731">
        <f t="shared" si="84"/>
        <v>8.5411557352745304E-3</v>
      </c>
      <c r="D1731">
        <f t="shared" si="85"/>
        <v>7.9434779238404162E-5</v>
      </c>
      <c r="E1731" s="2">
        <f t="shared" si="86"/>
        <v>4.4515428525476373E-4</v>
      </c>
      <c r="K1731">
        <v>1726</v>
      </c>
      <c r="L1731" s="14">
        <v>1.3741917146299301E-4</v>
      </c>
      <c r="M1731" s="14">
        <v>-1.2557523968791401E-2</v>
      </c>
    </row>
    <row r="1732" spans="1:13" x14ac:dyDescent="0.55000000000000004">
      <c r="A1732">
        <v>1727</v>
      </c>
      <c r="C1732">
        <f t="shared" si="84"/>
        <v>1.8332497576789557E-2</v>
      </c>
      <c r="D1732">
        <f t="shared" si="85"/>
        <v>1.5017772187508052E-5</v>
      </c>
      <c r="E1732" s="2">
        <f t="shared" si="86"/>
        <v>3.7728475118226594E-4</v>
      </c>
      <c r="K1732">
        <v>1727</v>
      </c>
      <c r="L1732" s="14">
        <v>1.17598205089563E-4</v>
      </c>
      <c r="M1732" s="14">
        <v>-1.09132159407038E-3</v>
      </c>
    </row>
    <row r="1733" spans="1:13" x14ac:dyDescent="0.55000000000000004">
      <c r="A1733">
        <v>1728</v>
      </c>
      <c r="C1733">
        <f t="shared" si="84"/>
        <v>2.3522768945000671E-2</v>
      </c>
      <c r="D1733">
        <f t="shared" si="85"/>
        <v>-5.3168379133339723E-5</v>
      </c>
      <c r="E1733" s="2">
        <f t="shared" si="86"/>
        <v>1.6575429264565949E-4</v>
      </c>
      <c r="K1733">
        <v>1728</v>
      </c>
      <c r="L1733" s="14">
        <v>6.8324038725151902E-5</v>
      </c>
      <c r="M1733" s="14">
        <v>1.0648209043953199E-2</v>
      </c>
    </row>
    <row r="1734" spans="1:13" x14ac:dyDescent="0.55000000000000004">
      <c r="A1734">
        <v>1729</v>
      </c>
      <c r="C1734">
        <f t="shared" ref="C1734:C1797" si="87">$D$1*COS($B$2*(A1734-$L$2)+$B$1)</f>
        <v>2.2809321128672212E-2</v>
      </c>
      <c r="D1734">
        <f t="shared" ref="D1734:D1797" si="88">$D$2*COS($B$2*(A1734-$L$3)+$B$3)</f>
        <v>-1.0801038799192036E-4</v>
      </c>
      <c r="E1734" s="2">
        <f t="shared" ref="E1734:E1797" si="89">(M1734-C1734)^2</f>
        <v>9.5387794888983066E-6</v>
      </c>
      <c r="K1734">
        <v>1729</v>
      </c>
      <c r="L1734" s="14">
        <v>1.9376930104610002E-6</v>
      </c>
      <c r="M1734" s="14">
        <v>1.9720829670225499E-2</v>
      </c>
    </row>
    <row r="1735" spans="1:13" x14ac:dyDescent="0.55000000000000004">
      <c r="A1735">
        <v>1730</v>
      </c>
      <c r="C1735">
        <f t="shared" si="87"/>
        <v>1.6371214491405831E-2</v>
      </c>
      <c r="D1735">
        <f t="shared" si="88"/>
        <v>-1.3574406614332761E-4</v>
      </c>
      <c r="E1735" s="2">
        <f t="shared" si="89"/>
        <v>5.5995763049629011E-5</v>
      </c>
      <c r="K1735">
        <v>1730</v>
      </c>
      <c r="L1735" s="14">
        <v>-6.4933959939274605E-5</v>
      </c>
      <c r="M1735" s="14">
        <v>2.3854246166444298E-2</v>
      </c>
    </row>
    <row r="1736" spans="1:13" x14ac:dyDescent="0.55000000000000004">
      <c r="A1736">
        <v>1731</v>
      </c>
      <c r="C1736">
        <f t="shared" si="87"/>
        <v>5.8242780947026646E-3</v>
      </c>
      <c r="D1736">
        <f t="shared" si="88"/>
        <v>-1.2940884495081848E-4</v>
      </c>
      <c r="E1736" s="2">
        <f t="shared" si="89"/>
        <v>2.6208179886978505E-4</v>
      </c>
      <c r="K1736">
        <v>1731</v>
      </c>
      <c r="L1736" s="14">
        <v>-1.15542499801176E-4</v>
      </c>
      <c r="M1736" s="14">
        <v>2.20132187292774E-2</v>
      </c>
    </row>
    <row r="1737" spans="1:13" x14ac:dyDescent="0.55000000000000004">
      <c r="A1737">
        <v>1732</v>
      </c>
      <c r="C1737">
        <f t="shared" si="87"/>
        <v>-6.1844293377088765E-3</v>
      </c>
      <c r="D1737">
        <f t="shared" si="88"/>
        <v>-9.0594731398132712E-5</v>
      </c>
      <c r="E1737" s="2">
        <f t="shared" si="89"/>
        <v>4.3444204765196305E-4</v>
      </c>
      <c r="K1737">
        <v>1732</v>
      </c>
      <c r="L1737" s="14">
        <v>-1.3721270381424199E-4</v>
      </c>
      <c r="M1737" s="14">
        <v>1.4658844101268101E-2</v>
      </c>
    </row>
    <row r="1738" spans="1:13" x14ac:dyDescent="0.55000000000000004">
      <c r="A1738">
        <v>1733</v>
      </c>
      <c r="C1738">
        <f t="shared" si="87"/>
        <v>-1.6640975363867393E-2</v>
      </c>
      <c r="D1738">
        <f t="shared" si="88"/>
        <v>-2.9043249849769264E-5</v>
      </c>
      <c r="E1738" s="2">
        <f t="shared" si="89"/>
        <v>4.1103695723054259E-4</v>
      </c>
      <c r="K1738">
        <v>1733</v>
      </c>
      <c r="L1738" s="14">
        <v>-1.2451713495121401E-4</v>
      </c>
      <c r="M1738" s="14">
        <v>3.6330710312295301E-3</v>
      </c>
    </row>
    <row r="1739" spans="1:13" x14ac:dyDescent="0.55000000000000004">
      <c r="A1739">
        <v>1734</v>
      </c>
      <c r="C1739">
        <f t="shared" si="87"/>
        <v>-2.2920987337599178E-2</v>
      </c>
      <c r="D1739">
        <f t="shared" si="88"/>
        <v>3.9797475227273818E-5</v>
      </c>
      <c r="E1739" s="2">
        <f t="shared" si="89"/>
        <v>2.1369645262964604E-4</v>
      </c>
      <c r="K1739">
        <v>1734</v>
      </c>
      <c r="L1739" s="14">
        <v>-8.0635477191428695E-5</v>
      </c>
      <c r="M1739" s="14">
        <v>-8.30262721651699E-3</v>
      </c>
    </row>
    <row r="1740" spans="1:13" x14ac:dyDescent="0.55000000000000004">
      <c r="A1740">
        <v>1735</v>
      </c>
      <c r="C1740">
        <f t="shared" si="87"/>
        <v>-2.3448314625753395E-2</v>
      </c>
      <c r="D1740">
        <f t="shared" si="88"/>
        <v>9.8649872886630242E-5</v>
      </c>
      <c r="E1740" s="2">
        <f t="shared" si="89"/>
        <v>2.7978108376116545E-5</v>
      </c>
      <c r="K1740">
        <v>1735</v>
      </c>
      <c r="L1740" s="14">
        <v>-1.6558163942865901E-5</v>
      </c>
      <c r="M1740" s="14">
        <v>-1.8158880972126899E-2</v>
      </c>
    </row>
    <row r="1741" spans="1:13" x14ac:dyDescent="0.55000000000000004">
      <c r="A1741">
        <v>1736</v>
      </c>
      <c r="C1741">
        <f t="shared" si="87"/>
        <v>-1.8090609194125289E-2</v>
      </c>
      <c r="D1741">
        <f t="shared" si="88"/>
        <v>1.3274323182625513E-4</v>
      </c>
      <c r="E1741" s="2">
        <f t="shared" si="89"/>
        <v>2.8906979618579405E-5</v>
      </c>
      <c r="K1741">
        <v>1736</v>
      </c>
      <c r="L1741" s="14">
        <v>5.1666244184579203E-5</v>
      </c>
      <c r="M1741" s="14">
        <v>-2.34671303387484E-2</v>
      </c>
    </row>
    <row r="1742" spans="1:13" x14ac:dyDescent="0.55000000000000004">
      <c r="A1742">
        <v>1737</v>
      </c>
      <c r="C1742">
        <f t="shared" si="87"/>
        <v>-8.1925421746399125E-3</v>
      </c>
      <c r="D1742">
        <f t="shared" si="88"/>
        <v>1.335208375829307E-4</v>
      </c>
      <c r="E1742" s="2">
        <f t="shared" si="89"/>
        <v>2.1624729385524697E-4</v>
      </c>
      <c r="K1742">
        <v>1737</v>
      </c>
      <c r="L1742" s="14">
        <v>1.0695052094188599E-4</v>
      </c>
      <c r="M1742" s="14">
        <v>-2.2897891332522801E-2</v>
      </c>
    </row>
    <row r="1743" spans="1:13" x14ac:dyDescent="0.55000000000000004">
      <c r="A1743">
        <v>1738</v>
      </c>
      <c r="C1743">
        <f t="shared" si="87"/>
        <v>3.7616802455637238E-3</v>
      </c>
      <c r="D1743">
        <f t="shared" si="88"/>
        <v>1.0078752750271154E-4</v>
      </c>
      <c r="E1743" s="2">
        <f t="shared" si="89"/>
        <v>4.1434286443210662E-4</v>
      </c>
      <c r="K1743">
        <v>1738</v>
      </c>
      <c r="L1743" s="14">
        <v>1.3544837625643501E-4</v>
      </c>
      <c r="M1743" s="14">
        <v>-1.65937333938617E-2</v>
      </c>
    </row>
    <row r="1744" spans="1:13" x14ac:dyDescent="0.55000000000000004">
      <c r="A1744">
        <v>1739</v>
      </c>
      <c r="C1744">
        <f t="shared" si="87"/>
        <v>1.4771800214141186E-2</v>
      </c>
      <c r="D1744">
        <f t="shared" si="88"/>
        <v>4.2758672451709895E-5</v>
      </c>
      <c r="E1744" s="2">
        <f t="shared" si="89"/>
        <v>4.3703458685400641E-4</v>
      </c>
      <c r="K1744">
        <v>1739</v>
      </c>
      <c r="L1744" s="14">
        <v>1.30022345476835E-4</v>
      </c>
      <c r="M1744" s="14">
        <v>-6.1335719866594104E-3</v>
      </c>
    </row>
    <row r="1745" spans="1:13" x14ac:dyDescent="0.55000000000000004">
      <c r="A1745">
        <v>1740</v>
      </c>
      <c r="C1745">
        <f t="shared" si="87"/>
        <v>2.2074509693778669E-2</v>
      </c>
      <c r="D1745">
        <f t="shared" si="88"/>
        <v>-2.6001708102875984E-5</v>
      </c>
      <c r="E1745" s="2">
        <f t="shared" si="89"/>
        <v>2.628201610362221E-4</v>
      </c>
      <c r="K1745">
        <v>1740</v>
      </c>
      <c r="L1745" s="14">
        <v>9.2031411672490395E-5</v>
      </c>
      <c r="M1745" s="14">
        <v>5.8627805745199201E-3</v>
      </c>
    </row>
    <row r="1746" spans="1:13" x14ac:dyDescent="0.55000000000000004">
      <c r="A1746">
        <v>1741</v>
      </c>
      <c r="C1746">
        <f t="shared" si="87"/>
        <v>2.3836982534092287E-2</v>
      </c>
      <c r="D1746">
        <f t="shared" si="88"/>
        <v>-8.8236207996635838E-5</v>
      </c>
      <c r="E1746" s="2">
        <f t="shared" si="89"/>
        <v>5.5446179828369525E-5</v>
      </c>
      <c r="K1746">
        <v>1741</v>
      </c>
      <c r="L1746" s="14">
        <v>3.09906398933407E-5</v>
      </c>
      <c r="M1746" s="14">
        <v>1.6390763370760501E-2</v>
      </c>
    </row>
    <row r="1747" spans="1:13" x14ac:dyDescent="0.55000000000000004">
      <c r="A1747">
        <v>1742</v>
      </c>
      <c r="C1747">
        <f t="shared" si="87"/>
        <v>1.9616875202124583E-2</v>
      </c>
      <c r="D1747">
        <f t="shared" si="88"/>
        <v>-1.2832527955475436E-4</v>
      </c>
      <c r="E1747" s="2">
        <f t="shared" si="89"/>
        <v>1.0218907498497498E-5</v>
      </c>
      <c r="K1747">
        <v>1742</v>
      </c>
      <c r="L1747" s="14">
        <v>-3.7811929899068501E-5</v>
      </c>
      <c r="M1747" s="14">
        <v>2.2813577799880198E-2</v>
      </c>
    </row>
    <row r="1748" spans="1:13" x14ac:dyDescent="0.55000000000000004">
      <c r="A1748">
        <v>1743</v>
      </c>
      <c r="C1748">
        <f t="shared" si="87"/>
        <v>1.0473345685413912E-2</v>
      </c>
      <c r="D1748">
        <f t="shared" si="88"/>
        <v>-1.3620741082735814E-4</v>
      </c>
      <c r="E1748" s="2">
        <f t="shared" si="89"/>
        <v>1.7028278093623116E-4</v>
      </c>
      <c r="K1748">
        <v>1743</v>
      </c>
      <c r="L1748" s="14">
        <v>-9.7144267280072698E-5</v>
      </c>
      <c r="M1748" s="14">
        <v>2.3522590143857901E-2</v>
      </c>
    </row>
    <row r="1749" spans="1:13" x14ac:dyDescent="0.55000000000000004">
      <c r="A1749">
        <v>1744</v>
      </c>
      <c r="C1749">
        <f t="shared" si="87"/>
        <v>-1.2987728377748414E-3</v>
      </c>
      <c r="D1749">
        <f t="shared" si="88"/>
        <v>-1.0990435300689552E-4</v>
      </c>
      <c r="E1749" s="2">
        <f t="shared" si="89"/>
        <v>3.8569019140327279E-4</v>
      </c>
      <c r="K1749">
        <v>1744</v>
      </c>
      <c r="L1749" s="14">
        <v>-1.3214622028149899E-4</v>
      </c>
      <c r="M1749" s="14">
        <v>1.83402238627512E-2</v>
      </c>
    </row>
    <row r="1750" spans="1:13" x14ac:dyDescent="0.55000000000000004">
      <c r="A1750">
        <v>1745</v>
      </c>
      <c r="C1750">
        <f t="shared" si="87"/>
        <v>-1.2744926754567541E-2</v>
      </c>
      <c r="D1750">
        <f t="shared" si="88"/>
        <v>-5.6017619182111198E-5</v>
      </c>
      <c r="E1750" s="2">
        <f t="shared" si="89"/>
        <v>4.5408888733725322E-4</v>
      </c>
      <c r="K1750">
        <v>1745</v>
      </c>
      <c r="L1750" s="14">
        <v>-1.3405133263779E-4</v>
      </c>
      <c r="M1750" s="14">
        <v>8.5644347407296192E-3</v>
      </c>
    </row>
    <row r="1751" spans="1:13" x14ac:dyDescent="0.55000000000000004">
      <c r="A1751">
        <v>1746</v>
      </c>
      <c r="C1751">
        <f t="shared" si="87"/>
        <v>-2.099237269774953E-2</v>
      </c>
      <c r="D1751">
        <f t="shared" si="88"/>
        <v>1.1928356299459493E-5</v>
      </c>
      <c r="E1751" s="2">
        <f t="shared" si="89"/>
        <v>3.1102858438267607E-4</v>
      </c>
      <c r="K1751">
        <v>1746</v>
      </c>
      <c r="L1751" s="14">
        <v>-1.02382457140852E-4</v>
      </c>
      <c r="M1751" s="14">
        <v>-3.35637019200362E-3</v>
      </c>
    </row>
    <row r="1752" spans="1:13" x14ac:dyDescent="0.55000000000000004">
      <c r="A1752">
        <v>1747</v>
      </c>
      <c r="C1752">
        <f t="shared" si="87"/>
        <v>-2.3971175577978086E-2</v>
      </c>
      <c r="D1752">
        <f t="shared" si="88"/>
        <v>7.6880565780124027E-5</v>
      </c>
      <c r="E1752" s="2">
        <f t="shared" si="89"/>
        <v>9.0909058429994492E-5</v>
      </c>
      <c r="K1752">
        <v>1747</v>
      </c>
      <c r="L1752" s="14">
        <v>-4.5071260118334203E-5</v>
      </c>
      <c r="M1752" s="14">
        <v>-1.44365513887405E-2</v>
      </c>
    </row>
    <row r="1753" spans="1:13" x14ac:dyDescent="0.55000000000000004">
      <c r="A1753">
        <v>1748</v>
      </c>
      <c r="C1753">
        <f t="shared" si="87"/>
        <v>-2.0933718660467292E-2</v>
      </c>
      <c r="D1753">
        <f t="shared" si="88"/>
        <v>1.2253737376349827E-4</v>
      </c>
      <c r="E1753" s="2">
        <f t="shared" si="89"/>
        <v>9.3565008307463819E-7</v>
      </c>
      <c r="K1753">
        <v>1748</v>
      </c>
      <c r="L1753" s="14">
        <v>2.3528313602619299E-5</v>
      </c>
      <c r="M1753" s="14">
        <v>-2.1901008732304401E-2</v>
      </c>
    </row>
    <row r="1754" spans="1:13" x14ac:dyDescent="0.55000000000000004">
      <c r="A1754">
        <v>1749</v>
      </c>
      <c r="C1754">
        <f t="shared" si="87"/>
        <v>-1.2642339607031903E-2</v>
      </c>
      <c r="D1754">
        <f t="shared" si="88"/>
        <v>1.3743988381556852E-4</v>
      </c>
      <c r="E1754" s="2">
        <f t="shared" si="89"/>
        <v>1.2629001359878517E-4</v>
      </c>
      <c r="K1754">
        <v>1749</v>
      </c>
      <c r="L1754" s="14">
        <v>8.6235075222735894E-5</v>
      </c>
      <c r="M1754" s="14">
        <v>-2.3880222574868201E-2</v>
      </c>
    </row>
    <row r="1755" spans="1:13" x14ac:dyDescent="0.55000000000000004">
      <c r="A1755">
        <v>1750</v>
      </c>
      <c r="C1755">
        <f t="shared" si="87"/>
        <v>-1.1779997915642908E-3</v>
      </c>
      <c r="D1755">
        <f t="shared" si="88"/>
        <v>1.1784788003304811E-4</v>
      </c>
      <c r="E1755" s="2">
        <f t="shared" si="89"/>
        <v>3.4970820430716386E-4</v>
      </c>
      <c r="K1755">
        <v>1750</v>
      </c>
      <c r="L1755" s="14">
        <v>1.2734372728974899E-4</v>
      </c>
      <c r="M1755" s="14">
        <v>-1.98784865314105E-2</v>
      </c>
    </row>
    <row r="1756" spans="1:13" x14ac:dyDescent="0.55000000000000004">
      <c r="A1756">
        <v>1751</v>
      </c>
      <c r="C1756">
        <f t="shared" si="87"/>
        <v>1.0581993141242243E-2</v>
      </c>
      <c r="D1756">
        <f t="shared" si="88"/>
        <v>6.8678542398882816E-5</v>
      </c>
      <c r="E1756" s="2">
        <f t="shared" si="89"/>
        <v>4.6139269235813662E-4</v>
      </c>
      <c r="K1756">
        <v>1751</v>
      </c>
      <c r="L1756" s="14">
        <v>1.3655835287391401E-4</v>
      </c>
      <c r="M1756" s="14">
        <v>-1.08980602189833E-2</v>
      </c>
    </row>
    <row r="1757" spans="1:13" x14ac:dyDescent="0.55000000000000004">
      <c r="A1757">
        <v>1752</v>
      </c>
      <c r="C1757">
        <f t="shared" si="87"/>
        <v>1.9686128846351913E-2</v>
      </c>
      <c r="D1757">
        <f t="shared" si="88"/>
        <v>2.2723382516528407E-6</v>
      </c>
      <c r="E1757" s="2">
        <f t="shared" si="89"/>
        <v>3.5623829318057079E-4</v>
      </c>
      <c r="K1757">
        <v>1752</v>
      </c>
      <c r="L1757" s="14">
        <v>1.11571091834288E-4</v>
      </c>
      <c r="M1757" s="14">
        <v>8.1185288194546995E-4</v>
      </c>
    </row>
    <row r="1758" spans="1:13" x14ac:dyDescent="0.55000000000000004">
      <c r="A1758">
        <v>1753</v>
      </c>
      <c r="C1758">
        <f t="shared" si="87"/>
        <v>2.3849461161777569E-2</v>
      </c>
      <c r="D1758">
        <f t="shared" si="88"/>
        <v>-6.4704174900085472E-5</v>
      </c>
      <c r="E1758" s="2">
        <f t="shared" si="89"/>
        <v>1.3296462448433207E-4</v>
      </c>
      <c r="K1758">
        <v>1753</v>
      </c>
      <c r="L1758" s="14">
        <v>5.86401587079606E-5</v>
      </c>
      <c r="M1758" s="14">
        <v>1.23184323922214E-2</v>
      </c>
    </row>
    <row r="1759" spans="1:13" x14ac:dyDescent="0.55000000000000004">
      <c r="A1759">
        <v>1754</v>
      </c>
      <c r="C1759">
        <f t="shared" si="87"/>
        <v>2.2027081432385794E-2</v>
      </c>
      <c r="D1759">
        <f t="shared" si="88"/>
        <v>-1.1544130400742302E-4</v>
      </c>
      <c r="E1759" s="2">
        <f t="shared" si="89"/>
        <v>1.6571344429276156E-6</v>
      </c>
      <c r="K1759">
        <v>1754</v>
      </c>
      <c r="L1759" s="14">
        <v>-8.9775659439107595E-6</v>
      </c>
      <c r="M1759" s="14">
        <v>2.07397840918589E-2</v>
      </c>
    </row>
    <row r="1760" spans="1:13" x14ac:dyDescent="0.55000000000000004">
      <c r="A1760">
        <v>1755</v>
      </c>
      <c r="C1760">
        <f t="shared" si="87"/>
        <v>1.4676368557511425E-2</v>
      </c>
      <c r="D1760">
        <f t="shared" si="88"/>
        <v>-1.3720509911895786E-4</v>
      </c>
      <c r="E1760" s="2">
        <f t="shared" si="89"/>
        <v>8.6310782387311451E-5</v>
      </c>
      <c r="K1760">
        <v>1755</v>
      </c>
      <c r="L1760" s="14">
        <v>-7.4346803512353695E-5</v>
      </c>
      <c r="M1760" s="14">
        <v>2.3966728205410501E-2</v>
      </c>
    </row>
    <row r="1761" spans="1:13" x14ac:dyDescent="0.55000000000000004">
      <c r="A1761">
        <v>1756</v>
      </c>
      <c r="C1761">
        <f t="shared" si="87"/>
        <v>3.6421965280916254E-3</v>
      </c>
      <c r="D1761">
        <f t="shared" si="88"/>
        <v>-1.2453330640586769E-4</v>
      </c>
      <c r="E1761" s="2">
        <f t="shared" si="89"/>
        <v>3.0796248845914699E-4</v>
      </c>
      <c r="K1761">
        <v>1756</v>
      </c>
      <c r="L1761" s="14">
        <v>-1.21095422927042E-4</v>
      </c>
      <c r="M1761" s="14">
        <v>2.1191056561129299E-2</v>
      </c>
    </row>
    <row r="1762" spans="1:13" x14ac:dyDescent="0.55000000000000004">
      <c r="A1762">
        <v>1757</v>
      </c>
      <c r="C1762">
        <f t="shared" si="87"/>
        <v>-8.3060900584548871E-3</v>
      </c>
      <c r="D1762">
        <f t="shared" si="88"/>
        <v>-8.0606278739167876E-5</v>
      </c>
      <c r="E1762" s="2">
        <f t="shared" si="89"/>
        <v>4.5856125472840169E-4</v>
      </c>
      <c r="K1762">
        <v>1757</v>
      </c>
      <c r="L1762" s="14">
        <v>-1.37514942448188E-4</v>
      </c>
      <c r="M1762" s="14">
        <v>1.3107953341342401E-2</v>
      </c>
    </row>
    <row r="1763" spans="1:13" x14ac:dyDescent="0.55000000000000004">
      <c r="A1763">
        <v>1758</v>
      </c>
      <c r="C1763">
        <f t="shared" si="87"/>
        <v>-1.8169723118902352E-2</v>
      </c>
      <c r="D1763">
        <f t="shared" si="88"/>
        <v>-1.6448774154270744E-5</v>
      </c>
      <c r="E1763" s="2">
        <f t="shared" si="89"/>
        <v>3.9647201408539012E-4</v>
      </c>
      <c r="K1763">
        <v>1758</v>
      </c>
      <c r="L1763" s="14">
        <v>-1.1949299155241599E-4</v>
      </c>
      <c r="M1763" s="14">
        <v>1.7418818913772099E-3</v>
      </c>
    </row>
    <row r="1764" spans="1:13" x14ac:dyDescent="0.55000000000000004">
      <c r="A1764">
        <v>1759</v>
      </c>
      <c r="C1764">
        <f t="shared" si="87"/>
        <v>-2.3473138663863091E-2</v>
      </c>
      <c r="D1764">
        <f t="shared" si="88"/>
        <v>5.1837026030235474E-5</v>
      </c>
      <c r="E1764" s="2">
        <f t="shared" si="89"/>
        <v>1.7990009154007872E-4</v>
      </c>
      <c r="K1764">
        <v>1759</v>
      </c>
      <c r="L1764" s="14">
        <v>-7.1543279641638597E-5</v>
      </c>
      <c r="M1764" s="14">
        <v>-1.00604546841341E-2</v>
      </c>
    </row>
    <row r="1765" spans="1:13" x14ac:dyDescent="0.55000000000000004">
      <c r="A1765">
        <v>1760</v>
      </c>
      <c r="C1765">
        <f t="shared" si="87"/>
        <v>-2.2885291178782474E-2</v>
      </c>
      <c r="D1765">
        <f t="shared" si="88"/>
        <v>1.0711282531914956E-4</v>
      </c>
      <c r="E1765" s="2">
        <f t="shared" si="89"/>
        <v>1.2547203547696214E-5</v>
      </c>
      <c r="K1765">
        <v>1760</v>
      </c>
      <c r="L1765" s="14">
        <v>-5.6751095223269697E-6</v>
      </c>
      <c r="M1765" s="14">
        <v>-1.9343087973474199E-2</v>
      </c>
    </row>
    <row r="1766" spans="1:13" x14ac:dyDescent="0.55000000000000004">
      <c r="A1766">
        <v>1761</v>
      </c>
      <c r="C1766">
        <f t="shared" si="87"/>
        <v>-1.6553717991508756E-2</v>
      </c>
      <c r="D1766">
        <f t="shared" si="88"/>
        <v>1.355055632126377E-4</v>
      </c>
      <c r="E1766" s="2">
        <f t="shared" si="89"/>
        <v>5.2235410390375807E-5</v>
      </c>
      <c r="K1766">
        <v>1761</v>
      </c>
      <c r="L1766" s="14">
        <v>6.1614426982675003E-5</v>
      </c>
      <c r="M1766" s="14">
        <v>-2.37811248840516E-2</v>
      </c>
    </row>
    <row r="1767" spans="1:13" x14ac:dyDescent="0.55000000000000004">
      <c r="A1767">
        <v>1762</v>
      </c>
      <c r="C1767">
        <f t="shared" si="87"/>
        <v>-6.0675105131407468E-3</v>
      </c>
      <c r="D1767">
        <f t="shared" si="88"/>
        <v>1.298892609705648E-4</v>
      </c>
      <c r="E1767" s="2">
        <f t="shared" si="89"/>
        <v>2.6229490133240866E-4</v>
      </c>
      <c r="K1767">
        <v>1762</v>
      </c>
      <c r="L1767" s="14">
        <v>1.1347224802171E-4</v>
      </c>
      <c r="M1767" s="14">
        <v>-2.2263031540029898E-2</v>
      </c>
    </row>
    <row r="1768" spans="1:13" x14ac:dyDescent="0.55000000000000004">
      <c r="A1768">
        <v>1763</v>
      </c>
      <c r="C1768">
        <f t="shared" si="87"/>
        <v>5.9415142110301493E-3</v>
      </c>
      <c r="D1768">
        <f t="shared" si="88"/>
        <v>9.1673492073726846E-5</v>
      </c>
      <c r="E1768" s="2">
        <f t="shared" si="89"/>
        <v>4.4565481667677127E-4</v>
      </c>
      <c r="K1768">
        <v>1763</v>
      </c>
      <c r="L1768" s="14">
        <v>1.3691024061298699E-4</v>
      </c>
      <c r="M1768" s="14">
        <v>-1.51690238369868E-2</v>
      </c>
    </row>
    <row r="1769" spans="1:13" x14ac:dyDescent="0.55000000000000004">
      <c r="A1769">
        <v>1764</v>
      </c>
      <c r="C1769">
        <f t="shared" si="87"/>
        <v>1.6459344105499544E-2</v>
      </c>
      <c r="D1769">
        <f t="shared" si="88"/>
        <v>3.0449608990112915E-5</v>
      </c>
      <c r="E1769" s="2">
        <f t="shared" si="89"/>
        <v>4.2994786039399831E-4</v>
      </c>
      <c r="K1769">
        <v>1764</v>
      </c>
      <c r="L1769" s="14">
        <v>1.2605821411326999E-4</v>
      </c>
      <c r="M1769" s="14">
        <v>-4.27584001217827E-3</v>
      </c>
    </row>
    <row r="1770" spans="1:13" x14ac:dyDescent="0.55000000000000004">
      <c r="A1770">
        <v>1765</v>
      </c>
      <c r="C1770">
        <f t="shared" si="87"/>
        <v>2.2846225564908517E-2</v>
      </c>
      <c r="D1770">
        <f t="shared" si="88"/>
        <v>-3.8416484122706814E-5</v>
      </c>
      <c r="E1770" s="2">
        <f t="shared" si="89"/>
        <v>2.2976408774239625E-4</v>
      </c>
      <c r="K1770">
        <v>1765</v>
      </c>
      <c r="L1770" s="14">
        <v>8.3634125880497397E-5</v>
      </c>
      <c r="M1770" s="14">
        <v>7.6882544690660302E-3</v>
      </c>
    </row>
    <row r="1771" spans="1:13" x14ac:dyDescent="0.55000000000000004">
      <c r="A1771">
        <v>1766</v>
      </c>
      <c r="C1771">
        <f t="shared" si="87"/>
        <v>2.349918596781465E-2</v>
      </c>
      <c r="D1771">
        <f t="shared" si="88"/>
        <v>-9.7640849476450791E-5</v>
      </c>
      <c r="E1771" s="2">
        <f t="shared" si="89"/>
        <v>3.3320694623550261E-5</v>
      </c>
      <c r="K1771">
        <v>1766</v>
      </c>
      <c r="L1771" s="14">
        <v>2.0263351992504001E-5</v>
      </c>
      <c r="M1771" s="14">
        <v>1.7726777924064602E-2</v>
      </c>
    </row>
    <row r="1772" spans="1:13" x14ac:dyDescent="0.55000000000000004">
      <c r="A1772">
        <v>1767</v>
      </c>
      <c r="C1772">
        <f t="shared" si="87"/>
        <v>1.825434601639489E-2</v>
      </c>
      <c r="D1772">
        <f t="shared" si="88"/>
        <v>-1.3235941971727761E-4</v>
      </c>
      <c r="E1772" s="2">
        <f t="shared" si="89"/>
        <v>2.5716804345121157E-5</v>
      </c>
      <c r="K1772">
        <v>1767</v>
      </c>
      <c r="L1772" s="14">
        <v>-4.8182504106721502E-5</v>
      </c>
      <c r="M1772" s="14">
        <v>2.3325519879034699E-2</v>
      </c>
    </row>
    <row r="1773" spans="1:13" x14ac:dyDescent="0.55000000000000004">
      <c r="A1773">
        <v>1768</v>
      </c>
      <c r="C1773">
        <f t="shared" si="87"/>
        <v>8.4280499860090261E-3</v>
      </c>
      <c r="D1773">
        <f t="shared" si="88"/>
        <v>-1.3385856552473833E-4</v>
      </c>
      <c r="E1773" s="2">
        <f t="shared" si="89"/>
        <v>2.1474530487476429E-4</v>
      </c>
      <c r="K1773">
        <v>1768</v>
      </c>
      <c r="L1773" s="14">
        <v>-1.0456075314986301E-4</v>
      </c>
      <c r="M1773" s="14">
        <v>2.30822406792805E-2</v>
      </c>
    </row>
    <row r="1774" spans="1:13" x14ac:dyDescent="0.55000000000000004">
      <c r="A1774">
        <v>1769</v>
      </c>
      <c r="C1774">
        <f t="shared" si="87"/>
        <v>-3.5135089417233892E-3</v>
      </c>
      <c r="D1774">
        <f t="shared" si="88"/>
        <v>-1.0176203290031545E-4</v>
      </c>
      <c r="E1774" s="2">
        <f t="shared" si="89"/>
        <v>4.231816772149573E-4</v>
      </c>
      <c r="K1774">
        <v>1769</v>
      </c>
      <c r="L1774" s="14">
        <v>-1.34751112918801E-4</v>
      </c>
      <c r="M1774" s="14">
        <v>1.7057871109575001E-2</v>
      </c>
    </row>
    <row r="1775" spans="1:13" x14ac:dyDescent="0.55000000000000004">
      <c r="A1775">
        <v>1770</v>
      </c>
      <c r="C1775">
        <f t="shared" si="87"/>
        <v>-1.4573251183906327E-2</v>
      </c>
      <c r="D1775">
        <f t="shared" si="88"/>
        <v>-4.4125374991849186E-5</v>
      </c>
      <c r="E1775" s="2">
        <f t="shared" si="89"/>
        <v>4.5516102188527944E-4</v>
      </c>
      <c r="K1775">
        <v>1770</v>
      </c>
      <c r="L1775" s="14">
        <v>-1.3119222052200899E-4</v>
      </c>
      <c r="M1775" s="14">
        <v>6.7612519011265998E-3</v>
      </c>
    </row>
    <row r="1776" spans="1:13" x14ac:dyDescent="0.55000000000000004">
      <c r="A1776">
        <v>1771</v>
      </c>
      <c r="C1776">
        <f t="shared" si="87"/>
        <v>-2.1975414558742169E-2</v>
      </c>
      <c r="D1776">
        <f t="shared" si="88"/>
        <v>2.4585821950308044E-5</v>
      </c>
      <c r="E1776" s="2">
        <f t="shared" si="89"/>
        <v>2.8045027848626688E-4</v>
      </c>
      <c r="K1776">
        <v>1771</v>
      </c>
      <c r="L1776" s="14">
        <v>-9.4775422638030394E-5</v>
      </c>
      <c r="M1776" s="14">
        <v>-5.2287647897206998E-3</v>
      </c>
    </row>
    <row r="1777" spans="1:13" x14ac:dyDescent="0.55000000000000004">
      <c r="A1777">
        <v>1772</v>
      </c>
      <c r="C1777">
        <f t="shared" si="87"/>
        <v>-2.3862212084389149E-2</v>
      </c>
      <c r="D1777">
        <f t="shared" si="88"/>
        <v>8.7126495811420043E-5</v>
      </c>
      <c r="E1777" s="2">
        <f t="shared" si="89"/>
        <v>6.3250323241851355E-5</v>
      </c>
      <c r="K1777">
        <v>1772</v>
      </c>
      <c r="L1777" s="14">
        <v>-3.4621532210319E-5</v>
      </c>
      <c r="M1777" s="14">
        <v>-1.5909204902080601E-2</v>
      </c>
    </row>
    <row r="1778" spans="1:13" x14ac:dyDescent="0.55000000000000004">
      <c r="A1778">
        <v>1773</v>
      </c>
      <c r="C1778">
        <f t="shared" si="87"/>
        <v>-1.9760097352426269E-2</v>
      </c>
      <c r="D1778">
        <f t="shared" si="88"/>
        <v>1.2780025570449807E-4</v>
      </c>
      <c r="E1778" s="2">
        <f t="shared" si="89"/>
        <v>8.0939601383748476E-6</v>
      </c>
      <c r="K1778">
        <v>1773</v>
      </c>
      <c r="L1778" s="14">
        <v>3.42035357358598E-5</v>
      </c>
      <c r="M1778" s="14">
        <v>-2.2605085953172298E-2</v>
      </c>
    </row>
    <row r="1779" spans="1:13" x14ac:dyDescent="0.55000000000000004">
      <c r="A1779">
        <v>1774</v>
      </c>
      <c r="C1779">
        <f t="shared" si="87"/>
        <v>-1.0698614694878603E-2</v>
      </c>
      <c r="D1779">
        <f t="shared" si="88"/>
        <v>1.3639884523184914E-4</v>
      </c>
      <c r="E1779" s="2">
        <f t="shared" si="89"/>
        <v>1.6746348421087492E-4</v>
      </c>
      <c r="K1779">
        <v>1774</v>
      </c>
      <c r="L1779" s="14">
        <v>9.4462115973661302E-5</v>
      </c>
      <c r="M1779" s="14">
        <v>-2.3639382995519601E-2</v>
      </c>
    </row>
    <row r="1780" spans="1:13" x14ac:dyDescent="0.55000000000000004">
      <c r="A1780">
        <v>1775</v>
      </c>
      <c r="C1780">
        <f t="shared" si="87"/>
        <v>1.0479947422280642E-3</v>
      </c>
      <c r="D1780">
        <f t="shared" si="88"/>
        <v>1.1076419966572852E-4</v>
      </c>
      <c r="E1780" s="2">
        <f t="shared" si="89"/>
        <v>3.9208136965826614E-4</v>
      </c>
      <c r="K1780">
        <v>1775</v>
      </c>
      <c r="L1780" s="14">
        <v>1.3106207326543499E-4</v>
      </c>
      <c r="M1780" s="14">
        <v>-1.8753049918553501E-2</v>
      </c>
    </row>
    <row r="1781" spans="1:13" x14ac:dyDescent="0.55000000000000004">
      <c r="A1781">
        <v>1776</v>
      </c>
      <c r="C1781">
        <f t="shared" si="87"/>
        <v>1.2531579588937596E-2</v>
      </c>
      <c r="D1781">
        <f t="shared" si="88"/>
        <v>5.7330074708046486E-5</v>
      </c>
      <c r="E1781" s="2">
        <f t="shared" si="89"/>
        <v>4.7095417963060422E-4</v>
      </c>
      <c r="K1781">
        <v>1776</v>
      </c>
      <c r="L1781" s="14">
        <v>1.34836721257806E-4</v>
      </c>
      <c r="M1781" s="14">
        <v>-9.1698991540099493E-3</v>
      </c>
    </row>
    <row r="1782" spans="1:13" x14ac:dyDescent="0.55000000000000004">
      <c r="A1782">
        <v>1777</v>
      </c>
      <c r="C1782">
        <f t="shared" si="87"/>
        <v>2.0870002103607344E-2</v>
      </c>
      <c r="D1782">
        <f t="shared" si="88"/>
        <v>-1.0492690579059568E-5</v>
      </c>
      <c r="E1782" s="2">
        <f t="shared" si="89"/>
        <v>3.2978895467000973E-4</v>
      </c>
      <c r="K1782">
        <v>1777</v>
      </c>
      <c r="L1782" s="14">
        <v>1.0484067594486701E-4</v>
      </c>
      <c r="M1782" s="14">
        <v>2.70990973957985E-3</v>
      </c>
    </row>
    <row r="1783" spans="1:13" x14ac:dyDescent="0.55000000000000004">
      <c r="A1783">
        <v>1778</v>
      </c>
      <c r="C1783">
        <f t="shared" si="87"/>
        <v>2.397049399508636E-2</v>
      </c>
      <c r="D1783">
        <f t="shared" si="88"/>
        <v>-7.5682011699645374E-5</v>
      </c>
      <c r="E1783" s="2">
        <f t="shared" si="89"/>
        <v>1.0119332029420395E-4</v>
      </c>
      <c r="K1783">
        <v>1778</v>
      </c>
      <c r="L1783" s="14">
        <v>4.8586632957201502E-5</v>
      </c>
      <c r="M1783" s="14">
        <v>1.39110049278323E-2</v>
      </c>
    </row>
    <row r="1784" spans="1:13" x14ac:dyDescent="0.55000000000000004">
      <c r="A1784">
        <v>1779</v>
      </c>
      <c r="C1784">
        <f t="shared" si="87"/>
        <v>2.105489715176442E-2</v>
      </c>
      <c r="D1784">
        <f t="shared" si="88"/>
        <v>-1.2187674313362088E-4</v>
      </c>
      <c r="E1784" s="2">
        <f t="shared" si="89"/>
        <v>3.2844989411211137E-7</v>
      </c>
      <c r="K1784">
        <v>1779</v>
      </c>
      <c r="L1784" s="14">
        <v>-1.9836233664184299E-5</v>
      </c>
      <c r="M1784" s="14">
        <v>2.1628002634299801E-2</v>
      </c>
    </row>
    <row r="1785" spans="1:13" x14ac:dyDescent="0.55000000000000004">
      <c r="A1785">
        <v>1780</v>
      </c>
      <c r="C1785">
        <f t="shared" si="87"/>
        <v>1.2854964925369063E-2</v>
      </c>
      <c r="D1785">
        <f t="shared" si="88"/>
        <v>-1.3748298099938814E-4</v>
      </c>
      <c r="E1785" s="2">
        <f t="shared" si="89"/>
        <v>1.226150492295708E-4</v>
      </c>
      <c r="K1785">
        <v>1780</v>
      </c>
      <c r="L1785" s="14">
        <v>-8.3290992509315399E-5</v>
      </c>
      <c r="M1785" s="14">
        <v>2.39281329106193E-2</v>
      </c>
    </row>
    <row r="1786" spans="1:13" x14ac:dyDescent="0.55000000000000004">
      <c r="A1786">
        <v>1781</v>
      </c>
      <c r="C1786">
        <f t="shared" si="87"/>
        <v>1.4287074639544996E-3</v>
      </c>
      <c r="D1786">
        <f t="shared" si="88"/>
        <v>-1.185838885458688E-4</v>
      </c>
      <c r="E1786" s="2">
        <f t="shared" si="89"/>
        <v>3.5368844414007867E-4</v>
      </c>
      <c r="K1786">
        <v>1781</v>
      </c>
      <c r="L1786" s="14">
        <v>-1.25885005580683E-4</v>
      </c>
      <c r="M1786" s="14">
        <v>2.0235313860114301E-2</v>
      </c>
    </row>
    <row r="1787" spans="1:13" x14ac:dyDescent="0.55000000000000004">
      <c r="A1787">
        <v>1782</v>
      </c>
      <c r="C1787">
        <f t="shared" si="87"/>
        <v>-1.0356125456143698E-2</v>
      </c>
      <c r="D1787">
        <f t="shared" si="88"/>
        <v>-6.9922739617800137E-5</v>
      </c>
      <c r="E1787" s="2">
        <f t="shared" si="89"/>
        <v>4.7657336644866437E-4</v>
      </c>
      <c r="K1787">
        <v>1782</v>
      </c>
      <c r="L1787" s="14">
        <v>-1.3695033807049E-4</v>
      </c>
      <c r="M1787" s="14">
        <v>1.147443492257E-2</v>
      </c>
    </row>
    <row r="1788" spans="1:13" x14ac:dyDescent="0.55000000000000004">
      <c r="A1788">
        <v>1783</v>
      </c>
      <c r="C1788">
        <f t="shared" si="87"/>
        <v>-1.9541789176641424E-2</v>
      </c>
      <c r="D1788">
        <f t="shared" si="88"/>
        <v>-3.71245689981931E-6</v>
      </c>
      <c r="E1788" s="2">
        <f t="shared" si="89"/>
        <v>3.7564261020475996E-4</v>
      </c>
      <c r="K1788">
        <v>1783</v>
      </c>
      <c r="L1788" s="14">
        <v>-1.13715608812324E-4</v>
      </c>
      <c r="M1788" s="14">
        <v>-1.60287423558409E-4</v>
      </c>
    </row>
    <row r="1789" spans="1:13" x14ac:dyDescent="0.55000000000000004">
      <c r="A1789">
        <v>1784</v>
      </c>
      <c r="C1789">
        <f t="shared" si="87"/>
        <v>-2.3822875722025696E-2</v>
      </c>
      <c r="D1789">
        <f t="shared" si="88"/>
        <v>6.3429574247189681E-5</v>
      </c>
      <c r="E1789" s="2">
        <f t="shared" si="89"/>
        <v>1.4563688785294298E-4</v>
      </c>
      <c r="K1789">
        <v>1784</v>
      </c>
      <c r="L1789" s="14">
        <v>-6.2000099886689797E-5</v>
      </c>
      <c r="M1789" s="14">
        <v>-1.1754864790105599E-2</v>
      </c>
    </row>
    <row r="1790" spans="1:13" x14ac:dyDescent="0.55000000000000004">
      <c r="A1790">
        <v>1785</v>
      </c>
      <c r="C1790">
        <f t="shared" si="87"/>
        <v>-2.2124922607643312E-2</v>
      </c>
      <c r="D1790">
        <f t="shared" si="88"/>
        <v>1.1465211924772042E-4</v>
      </c>
      <c r="E1790" s="2">
        <f t="shared" si="89"/>
        <v>2.9568840471365102E-6</v>
      </c>
      <c r="K1790">
        <v>1785</v>
      </c>
      <c r="L1790" s="14">
        <v>5.2437186762623598E-6</v>
      </c>
      <c r="M1790" s="14">
        <v>-2.0405363348083901E-2</v>
      </c>
    </row>
    <row r="1791" spans="1:13" x14ac:dyDescent="0.55000000000000004">
      <c r="A1791">
        <v>1786</v>
      </c>
      <c r="C1791">
        <f t="shared" si="87"/>
        <v>-1.4874080275117947E-2</v>
      </c>
      <c r="D1791">
        <f t="shared" si="88"/>
        <v>1.3709939899244139E-4</v>
      </c>
      <c r="E1791" s="2">
        <f t="shared" si="89"/>
        <v>8.2285432037406016E-5</v>
      </c>
      <c r="K1791">
        <v>1786</v>
      </c>
      <c r="L1791" s="14">
        <v>7.1174215367075702E-5</v>
      </c>
      <c r="M1791" s="14">
        <v>-2.39452120698504E-2</v>
      </c>
    </row>
    <row r="1792" spans="1:13" x14ac:dyDescent="0.55000000000000004">
      <c r="A1792">
        <v>1787</v>
      </c>
      <c r="C1792">
        <f t="shared" si="87"/>
        <v>-3.8901573143601178E-3</v>
      </c>
      <c r="D1792">
        <f t="shared" si="88"/>
        <v>1.2513761941630635E-4</v>
      </c>
      <c r="E1792" s="2">
        <f t="shared" si="89"/>
        <v>3.0967822062894E-4</v>
      </c>
      <c r="K1792">
        <v>1787</v>
      </c>
      <c r="L1792" s="14">
        <v>1.19278688286427E-4</v>
      </c>
      <c r="M1792" s="14">
        <v>-2.1487833883411502E-2</v>
      </c>
    </row>
    <row r="1793" spans="1:13" x14ac:dyDescent="0.55000000000000004">
      <c r="A1793">
        <v>1788</v>
      </c>
      <c r="C1793">
        <f t="shared" si="87"/>
        <v>8.0701131342782693E-3</v>
      </c>
      <c r="D1793">
        <f t="shared" si="88"/>
        <v>8.1768935058851278E-5</v>
      </c>
      <c r="E1793" s="2">
        <f t="shared" si="89"/>
        <v>4.7170660071226044E-4</v>
      </c>
      <c r="K1793">
        <v>1788</v>
      </c>
      <c r="L1793" s="14">
        <v>1.37509073773182E-4</v>
      </c>
      <c r="M1793" s="14">
        <v>-1.3648694400028499E-2</v>
      </c>
    </row>
    <row r="1794" spans="1:13" x14ac:dyDescent="0.55000000000000004">
      <c r="A1794">
        <v>1789</v>
      </c>
      <c r="C1794">
        <f t="shared" si="87"/>
        <v>1.8004955290786898E-2</v>
      </c>
      <c r="D1794">
        <f t="shared" si="88"/>
        <v>1.7877971553813815E-5</v>
      </c>
      <c r="E1794" s="2">
        <f t="shared" si="89"/>
        <v>4.1600130413527121E-4</v>
      </c>
      <c r="K1794">
        <v>1789</v>
      </c>
      <c r="L1794" s="14">
        <v>1.2129945868908E-4</v>
      </c>
      <c r="M1794" s="14">
        <v>-2.3911547338053198E-3</v>
      </c>
    </row>
    <row r="1795" spans="1:13" x14ac:dyDescent="0.55000000000000004">
      <c r="A1795">
        <v>1790</v>
      </c>
      <c r="C1795">
        <f t="shared" si="87"/>
        <v>2.3420933183634626E-2</v>
      </c>
      <c r="D1795">
        <f t="shared" si="88"/>
        <v>-5.0499985973025148E-5</v>
      </c>
      <c r="E1795" s="2">
        <f t="shared" si="89"/>
        <v>1.9476068926854354E-4</v>
      </c>
      <c r="K1795">
        <v>1790</v>
      </c>
      <c r="L1795" s="14">
        <v>7.4709641689087397E-5</v>
      </c>
      <c r="M1795" s="14">
        <v>9.4652644691464692E-3</v>
      </c>
    </row>
    <row r="1796" spans="1:13" x14ac:dyDescent="0.55000000000000004">
      <c r="A1796">
        <v>1791</v>
      </c>
      <c r="C1796">
        <f t="shared" si="87"/>
        <v>2.2958750521548877E-2</v>
      </c>
      <c r="D1796">
        <f t="shared" si="88"/>
        <v>-1.0620351147637662E-4</v>
      </c>
      <c r="E1796" s="2">
        <f t="shared" si="89"/>
        <v>1.6061667738121904E-5</v>
      </c>
      <c r="K1796">
        <v>1791</v>
      </c>
      <c r="L1796" s="14">
        <v>9.40833146309271E-6</v>
      </c>
      <c r="M1796" s="14">
        <v>1.8951049467562701E-2</v>
      </c>
    </row>
    <row r="1797" spans="1:13" x14ac:dyDescent="0.55000000000000004">
      <c r="A1797">
        <v>1792</v>
      </c>
      <c r="C1797">
        <f t="shared" si="87"/>
        <v>1.6734405410680497E-2</v>
      </c>
      <c r="D1797">
        <f t="shared" si="88"/>
        <v>-1.3525219419146915E-4</v>
      </c>
      <c r="E1797" s="2">
        <f t="shared" si="89"/>
        <v>4.8386230272239787E-5</v>
      </c>
      <c r="K1797">
        <v>1792</v>
      </c>
      <c r="L1797" s="14">
        <v>-5.8249353742884801E-5</v>
      </c>
      <c r="M1797" s="14">
        <v>2.3690426563052001E-2</v>
      </c>
    </row>
    <row r="1798" spans="1:13" x14ac:dyDescent="0.55000000000000004">
      <c r="A1798">
        <v>1793</v>
      </c>
      <c r="C1798">
        <f t="shared" ref="C1798:C1861" si="90">$D$1*COS($B$2*(A1798-$L$2)+$B$1)</f>
        <v>6.310077275069016E-3</v>
      </c>
      <c r="D1798">
        <f t="shared" ref="D1798:D1861" si="91">$D$2*COS($B$2*(A1798-$L$3)+$B$3)</f>
        <v>-1.3035542705503163E-4</v>
      </c>
      <c r="E1798" s="2">
        <f t="shared" ref="E1798:E1861" si="92">(M1798-C1798)^2</f>
        <v>2.6199669894601068E-4</v>
      </c>
      <c r="K1798">
        <v>1793</v>
      </c>
      <c r="L1798" s="14">
        <v>-1.1131812695119999E-4</v>
      </c>
      <c r="M1798" s="14">
        <v>2.24963893610882E-2</v>
      </c>
    </row>
    <row r="1799" spans="1:13" x14ac:dyDescent="0.55000000000000004">
      <c r="A1799">
        <v>1794</v>
      </c>
      <c r="C1799">
        <f t="shared" si="90"/>
        <v>-5.6979472507715399E-3</v>
      </c>
      <c r="D1799">
        <f t="shared" si="91"/>
        <v>-9.2742195402261511E-5</v>
      </c>
      <c r="E1799" s="2">
        <f t="shared" si="92"/>
        <v>4.5650335520357996E-4</v>
      </c>
      <c r="K1799">
        <v>1794</v>
      </c>
      <c r="L1799" s="14">
        <v>-1.3650658469706301E-4</v>
      </c>
      <c r="M1799" s="14">
        <v>1.56679918861721E-2</v>
      </c>
    </row>
    <row r="1800" spans="1:13" x14ac:dyDescent="0.55000000000000004">
      <c r="A1800">
        <v>1795</v>
      </c>
      <c r="C1800">
        <f t="shared" si="90"/>
        <v>-1.6275907119802945E-2</v>
      </c>
      <c r="D1800">
        <f t="shared" si="91"/>
        <v>-3.1852627554383126E-5</v>
      </c>
      <c r="E1800" s="2">
        <f t="shared" si="92"/>
        <v>4.4907355920126638E-4</v>
      </c>
      <c r="K1800">
        <v>1795</v>
      </c>
      <c r="L1800" s="14">
        <v>-1.2750612148017401E-4</v>
      </c>
      <c r="M1800" s="14">
        <v>4.9154486461990598E-3</v>
      </c>
    </row>
    <row r="1801" spans="1:13" x14ac:dyDescent="0.55000000000000004">
      <c r="A1801">
        <v>1796</v>
      </c>
      <c r="C1801">
        <f t="shared" si="90"/>
        <v>-2.2768957370722744E-2</v>
      </c>
      <c r="D1801">
        <f t="shared" si="91"/>
        <v>3.703127840941601E-5</v>
      </c>
      <c r="E1801" s="2">
        <f t="shared" si="92"/>
        <v>2.4651380712156941E-4</v>
      </c>
      <c r="K1801">
        <v>1796</v>
      </c>
      <c r="L1801" s="14">
        <v>-8.6570959148024303E-5</v>
      </c>
      <c r="M1801" s="14">
        <v>-7.0681992004441698E-3</v>
      </c>
    </row>
    <row r="1802" spans="1:13" x14ac:dyDescent="0.55000000000000004">
      <c r="A1802">
        <v>1797</v>
      </c>
      <c r="C1802">
        <f t="shared" si="90"/>
        <v>-2.3547479253196651E-2</v>
      </c>
      <c r="D1802">
        <f t="shared" si="91"/>
        <v>9.6621114050354442E-5</v>
      </c>
      <c r="E1802" s="2">
        <f t="shared" si="92"/>
        <v>3.9261584815448308E-5</v>
      </c>
      <c r="K1802">
        <v>1797</v>
      </c>
      <c r="L1802" s="14">
        <v>-2.3953563050010298E-5</v>
      </c>
      <c r="M1802" s="14">
        <v>-1.7281572709411601E-2</v>
      </c>
    </row>
    <row r="1803" spans="1:13" x14ac:dyDescent="0.55000000000000004">
      <c r="A1803">
        <v>1798</v>
      </c>
      <c r="C1803">
        <f t="shared" si="90"/>
        <v>-1.8416080184654769E-2</v>
      </c>
      <c r="D1803">
        <f t="shared" si="91"/>
        <v>1.3196108667600353E-4</v>
      </c>
      <c r="E1803" s="2">
        <f t="shared" si="92"/>
        <v>2.2568095291656308E-5</v>
      </c>
      <c r="K1803">
        <v>1798</v>
      </c>
      <c r="L1803" s="14">
        <v>4.4663151510995701E-5</v>
      </c>
      <c r="M1803" s="14">
        <v>-2.31666691262131E-2</v>
      </c>
    </row>
    <row r="1804" spans="1:13" x14ac:dyDescent="0.55000000000000004">
      <c r="A1804">
        <v>1799</v>
      </c>
      <c r="C1804">
        <f t="shared" si="90"/>
        <v>-8.6626331699999008E-3</v>
      </c>
      <c r="D1804">
        <f t="shared" si="91"/>
        <v>1.3418160806545059E-4</v>
      </c>
      <c r="E1804" s="2">
        <f t="shared" si="92"/>
        <v>2.1277754584836855E-4</v>
      </c>
      <c r="K1804">
        <v>1799</v>
      </c>
      <c r="L1804" s="14">
        <v>1.02093702705996E-4</v>
      </c>
      <c r="M1804" s="14">
        <v>-2.3249529544772999E-2</v>
      </c>
    </row>
    <row r="1805" spans="1:13" x14ac:dyDescent="0.55000000000000004">
      <c r="A1805">
        <v>1800</v>
      </c>
      <c r="C1805">
        <f t="shared" si="90"/>
        <v>3.2649521765613396E-3</v>
      </c>
      <c r="D1805">
        <f t="shared" si="91"/>
        <v>1.0272537415449682E-4</v>
      </c>
      <c r="E1805" s="2">
        <f t="shared" si="92"/>
        <v>4.3157375236560871E-4</v>
      </c>
      <c r="K1805">
        <v>1800</v>
      </c>
      <c r="L1805" s="14">
        <v>1.3395425271492799E-4</v>
      </c>
      <c r="M1805" s="14">
        <v>-1.7509401059234202E-2</v>
      </c>
    </row>
    <row r="1806" spans="1:13" x14ac:dyDescent="0.55000000000000004">
      <c r="A1806">
        <v>1801</v>
      </c>
      <c r="C1806">
        <f t="shared" si="90"/>
        <v>1.4373103346467313E-2</v>
      </c>
      <c r="D1806">
        <f t="shared" si="91"/>
        <v>4.5487236610320895E-5</v>
      </c>
      <c r="E1806" s="2">
        <f t="shared" si="92"/>
        <v>4.7336869402379666E-4</v>
      </c>
      <c r="K1806">
        <v>1801</v>
      </c>
      <c r="L1806" s="14">
        <v>1.3226512913955301E-4</v>
      </c>
      <c r="M1806" s="14">
        <v>-7.3839344579718904E-3</v>
      </c>
    </row>
    <row r="1807" spans="1:13" x14ac:dyDescent="0.55000000000000004">
      <c r="A1807">
        <v>1802</v>
      </c>
      <c r="C1807">
        <f t="shared" si="90"/>
        <v>2.1873908537441002E-2</v>
      </c>
      <c r="D1807">
        <f t="shared" si="91"/>
        <v>-2.316723852801229E-5</v>
      </c>
      <c r="E1807" s="2">
        <f t="shared" si="92"/>
        <v>2.9870292558584817E-4</v>
      </c>
      <c r="K1807">
        <v>1802</v>
      </c>
      <c r="L1807" s="14">
        <v>9.7449383457885299E-5</v>
      </c>
      <c r="M1807" s="14">
        <v>4.5908843348933404E-3</v>
      </c>
    </row>
    <row r="1808" spans="1:13" x14ac:dyDescent="0.55000000000000004">
      <c r="A1808">
        <v>1803</v>
      </c>
      <c r="C1808">
        <f t="shared" si="90"/>
        <v>2.3884823750995803E-2</v>
      </c>
      <c r="D1808">
        <f t="shared" si="91"/>
        <v>-8.600722512292874E-5</v>
      </c>
      <c r="E1808" s="2">
        <f t="shared" si="92"/>
        <v>7.1722878406566142E-5</v>
      </c>
      <c r="K1808">
        <v>1803</v>
      </c>
      <c r="L1808" s="14">
        <v>3.8226835157103402E-5</v>
      </c>
      <c r="M1808" s="14">
        <v>1.5415887666305699E-2</v>
      </c>
    </row>
    <row r="1809" spans="1:13" x14ac:dyDescent="0.55000000000000004">
      <c r="A1809">
        <v>1804</v>
      </c>
      <c r="C1809">
        <f t="shared" si="90"/>
        <v>1.9901151655237839E-2</v>
      </c>
      <c r="D1809">
        <f t="shared" si="91"/>
        <v>-1.2726121110026348E-4</v>
      </c>
      <c r="E1809" s="2">
        <f t="shared" si="92"/>
        <v>6.1441254315478692E-6</v>
      </c>
      <c r="K1809">
        <v>1804</v>
      </c>
      <c r="L1809" s="14">
        <v>-3.0569861150843802E-5</v>
      </c>
      <c r="M1809" s="14">
        <v>2.23798862984677E-2</v>
      </c>
    </row>
    <row r="1810" spans="1:13" x14ac:dyDescent="0.55000000000000004">
      <c r="A1810">
        <v>1805</v>
      </c>
      <c r="C1810">
        <f t="shared" si="90"/>
        <v>1.0922709977001049E-2</v>
      </c>
      <c r="D1810">
        <f t="shared" si="91"/>
        <v>-1.3657531554531484E-4</v>
      </c>
      <c r="E1810" s="2">
        <f t="shared" si="92"/>
        <v>1.6424969183841682E-4</v>
      </c>
      <c r="K1810">
        <v>1805</v>
      </c>
      <c r="L1810" s="14">
        <v>-9.17101460919116E-5</v>
      </c>
      <c r="M1810" s="14">
        <v>2.3738703572443301E-2</v>
      </c>
    </row>
    <row r="1811" spans="1:13" x14ac:dyDescent="0.55000000000000004">
      <c r="A1811">
        <v>1806</v>
      </c>
      <c r="C1811">
        <f t="shared" si="90"/>
        <v>-7.9710167291718696E-4</v>
      </c>
      <c r="D1811">
        <f t="shared" si="91"/>
        <v>-1.1161189456802117E-4</v>
      </c>
      <c r="E1811" s="2">
        <f t="shared" si="92"/>
        <v>3.9796726690092583E-4</v>
      </c>
      <c r="K1811">
        <v>1806</v>
      </c>
      <c r="L1811" s="14">
        <v>-1.29881056015818E-4</v>
      </c>
      <c r="M1811" s="14">
        <v>1.9152015272474801E-2</v>
      </c>
    </row>
    <row r="1812" spans="1:13" x14ac:dyDescent="0.55000000000000004">
      <c r="A1812">
        <v>1807</v>
      </c>
      <c r="C1812">
        <f t="shared" si="90"/>
        <v>-1.2316857604506177E-2</v>
      </c>
      <c r="D1812">
        <f t="shared" si="91"/>
        <v>-5.863624064662057E-5</v>
      </c>
      <c r="E1812" s="2">
        <f t="shared" si="92"/>
        <v>4.8776681642673052E-4</v>
      </c>
      <c r="K1812">
        <v>1807</v>
      </c>
      <c r="L1812" s="14">
        <v>-1.35522449736986E-4</v>
      </c>
      <c r="M1812" s="14">
        <v>9.7685859370378898E-3</v>
      </c>
    </row>
    <row r="1813" spans="1:13" x14ac:dyDescent="0.55000000000000004">
      <c r="A1813">
        <v>1808</v>
      </c>
      <c r="C1813">
        <f t="shared" si="90"/>
        <v>-2.0745341896210284E-2</v>
      </c>
      <c r="D1813">
        <f t="shared" si="91"/>
        <v>9.055873723487285E-6</v>
      </c>
      <c r="E1813" s="2">
        <f t="shared" si="92"/>
        <v>3.4908795292228192E-4</v>
      </c>
      <c r="K1813">
        <v>1808</v>
      </c>
      <c r="L1813" s="14">
        <v>-1.0722140520128399E-4</v>
      </c>
      <c r="M1813" s="14">
        <v>-2.0614463462377899E-3</v>
      </c>
    </row>
    <row r="1814" spans="1:13" x14ac:dyDescent="0.55000000000000004">
      <c r="A1814">
        <v>1809</v>
      </c>
      <c r="C1814">
        <f t="shared" si="90"/>
        <v>-2.3967182649075689E-2</v>
      </c>
      <c r="D1814">
        <f t="shared" si="91"/>
        <v>7.4475154671251848E-5</v>
      </c>
      <c r="E1814" s="2">
        <f t="shared" si="92"/>
        <v>1.1219059206287076E-4</v>
      </c>
      <c r="K1814">
        <v>1809</v>
      </c>
      <c r="L1814" s="14">
        <v>-5.20660945796134E-5</v>
      </c>
      <c r="M1814" s="14">
        <v>-1.33751766038135E-2</v>
      </c>
    </row>
    <row r="1815" spans="1:13" x14ac:dyDescent="0.55000000000000004">
      <c r="A1815">
        <v>1810</v>
      </c>
      <c r="C1815">
        <f t="shared" si="90"/>
        <v>-2.117376574523407E-2</v>
      </c>
      <c r="D1815">
        <f t="shared" si="91"/>
        <v>1.2120274160849972E-4</v>
      </c>
      <c r="E1815" s="2">
        <f t="shared" si="92"/>
        <v>2.7305963616699458E-8</v>
      </c>
      <c r="K1815">
        <v>1810</v>
      </c>
      <c r="L1815" s="14">
        <v>1.6129492424123502E-5</v>
      </c>
      <c r="M1815" s="14">
        <v>-2.1339010907392299E-2</v>
      </c>
    </row>
    <row r="1816" spans="1:13" x14ac:dyDescent="0.55000000000000004">
      <c r="A1816">
        <v>1811</v>
      </c>
      <c r="C1816">
        <f t="shared" si="90"/>
        <v>-1.3066179946910212E-2</v>
      </c>
      <c r="D1816">
        <f t="shared" si="91"/>
        <v>1.3751099515352271E-4</v>
      </c>
      <c r="E1816" s="2">
        <f t="shared" si="92"/>
        <v>1.1863953297214282E-4</v>
      </c>
      <c r="K1816">
        <v>1811</v>
      </c>
      <c r="L1816" s="14">
        <v>8.0285347990131998E-5</v>
      </c>
      <c r="M1816" s="14">
        <v>-2.3958357551601701E-2</v>
      </c>
    </row>
    <row r="1817" spans="1:13" x14ac:dyDescent="0.55000000000000004">
      <c r="A1817">
        <v>1812</v>
      </c>
      <c r="C1817">
        <f t="shared" si="90"/>
        <v>-1.679258395219672E-3</v>
      </c>
      <c r="D1817">
        <f t="shared" si="91"/>
        <v>1.1930688741705831E-4</v>
      </c>
      <c r="E1817" s="2">
        <f t="shared" si="92"/>
        <v>3.57131626941756E-4</v>
      </c>
      <c r="K1817">
        <v>1812</v>
      </c>
      <c r="L1817" s="14">
        <v>1.2433324009787099E-4</v>
      </c>
      <c r="M1817" s="14">
        <v>-2.0577184920152401E-2</v>
      </c>
    </row>
    <row r="1818" spans="1:13" x14ac:dyDescent="0.55000000000000004">
      <c r="A1818">
        <v>1813</v>
      </c>
      <c r="C1818">
        <f t="shared" si="90"/>
        <v>1.0129121617706582E-2</v>
      </c>
      <c r="D1818">
        <f t="shared" si="91"/>
        <v>7.1159265728985583E-5</v>
      </c>
      <c r="E1818" s="2">
        <f t="shared" si="92"/>
        <v>4.915732080315497E-4</v>
      </c>
      <c r="K1818">
        <v>1813</v>
      </c>
      <c r="L1818" s="14">
        <v>1.3724110091567401E-4</v>
      </c>
      <c r="M1818" s="14">
        <v>-1.2042328673863199E-2</v>
      </c>
    </row>
    <row r="1819" spans="1:13" x14ac:dyDescent="0.55000000000000004">
      <c r="A1819">
        <v>1814</v>
      </c>
      <c r="C1819">
        <f t="shared" si="90"/>
        <v>1.9395305609618756E-2</v>
      </c>
      <c r="D1819">
        <f t="shared" si="91"/>
        <v>5.152168261000091E-6</v>
      </c>
      <c r="E1819" s="2">
        <f t="shared" si="92"/>
        <v>3.9548092103621011E-4</v>
      </c>
      <c r="K1819">
        <v>1814</v>
      </c>
      <c r="L1819" s="14">
        <v>1.15776076627167E-4</v>
      </c>
      <c r="M1819" s="14">
        <v>-4.9139650602148595E-4</v>
      </c>
    </row>
    <row r="1820" spans="1:13" x14ac:dyDescent="0.55000000000000004">
      <c r="A1820">
        <v>1815</v>
      </c>
      <c r="C1820">
        <f t="shared" si="90"/>
        <v>2.3793676714110656E-2</v>
      </c>
      <c r="D1820">
        <f t="shared" si="91"/>
        <v>-6.2148014840959897E-5</v>
      </c>
      <c r="E1820" s="2">
        <f t="shared" si="92"/>
        <v>1.5903902976872677E-4</v>
      </c>
      <c r="K1820">
        <v>1815</v>
      </c>
      <c r="L1820" s="14">
        <v>6.5314215724748806E-5</v>
      </c>
      <c r="M1820" s="14">
        <v>1.11826089651559E-2</v>
      </c>
    </row>
    <row r="1821" spans="1:13" x14ac:dyDescent="0.55000000000000004">
      <c r="A1821">
        <v>1816</v>
      </c>
      <c r="C1821">
        <f t="shared" si="90"/>
        <v>2.2220336494323499E-2</v>
      </c>
      <c r="D1821">
        <f t="shared" si="91"/>
        <v>-1.1385035619455249E-4</v>
      </c>
      <c r="E1821" s="2">
        <f t="shared" si="92"/>
        <v>4.6849556843810935E-6</v>
      </c>
      <c r="K1821">
        <v>1816</v>
      </c>
      <c r="L1821" s="14">
        <v>-1.50599568591105E-6</v>
      </c>
      <c r="M1821" s="14">
        <v>2.0055860649140399E-2</v>
      </c>
    </row>
    <row r="1822" spans="1:13" x14ac:dyDescent="0.55000000000000004">
      <c r="A1822">
        <v>1817</v>
      </c>
      <c r="C1822">
        <f t="shared" si="90"/>
        <v>1.5070160182059922E-2</v>
      </c>
      <c r="D1822">
        <f t="shared" si="91"/>
        <v>-1.3697865791836774E-4</v>
      </c>
      <c r="E1822" s="2">
        <f t="shared" si="92"/>
        <v>7.8072023159386105E-5</v>
      </c>
      <c r="K1822">
        <v>1817</v>
      </c>
      <c r="L1822" s="14">
        <v>-6.7949021134515493E-5</v>
      </c>
      <c r="M1822" s="14">
        <v>2.3905997616020899E-2</v>
      </c>
    </row>
    <row r="1823" spans="1:13" x14ac:dyDescent="0.55000000000000004">
      <c r="A1823">
        <v>1818</v>
      </c>
      <c r="C1823">
        <f t="shared" si="90"/>
        <v>4.1376913179250784E-3</v>
      </c>
      <c r="D1823">
        <f t="shared" si="91"/>
        <v>-1.2572820378617543E-4</v>
      </c>
      <c r="E1823" s="2">
        <f t="shared" si="92"/>
        <v>3.1085349602080357E-4</v>
      </c>
      <c r="K1823">
        <v>1818</v>
      </c>
      <c r="L1823" s="14">
        <v>-1.17373792714856E-4</v>
      </c>
      <c r="M1823" s="14">
        <v>2.17687291779265E-2</v>
      </c>
    </row>
    <row r="1824" spans="1:13" x14ac:dyDescent="0.55000000000000004">
      <c r="A1824">
        <v>1819</v>
      </c>
      <c r="C1824">
        <f t="shared" si="90"/>
        <v>-7.8332508514638646E-3</v>
      </c>
      <c r="D1824">
        <f t="shared" si="91"/>
        <v>-8.2922620643959691E-5</v>
      </c>
      <c r="E1824" s="2">
        <f t="shared" si="92"/>
        <v>4.8455448503066862E-4</v>
      </c>
      <c r="K1824">
        <v>1819</v>
      </c>
      <c r="L1824" s="14">
        <v>-1.37401569775613E-4</v>
      </c>
      <c r="M1824" s="14">
        <v>1.41793474738286E-2</v>
      </c>
    </row>
    <row r="1825" spans="1:13" x14ac:dyDescent="0.55000000000000004">
      <c r="A1825">
        <v>1820</v>
      </c>
      <c r="C1825">
        <f t="shared" si="90"/>
        <v>-1.7838212168904376E-2</v>
      </c>
      <c r="D1825">
        <f t="shared" si="91"/>
        <v>-1.9305207590764886E-5</v>
      </c>
      <c r="E1825" s="2">
        <f t="shared" si="92"/>
        <v>4.3584380126972884E-4</v>
      </c>
      <c r="K1825">
        <v>1820</v>
      </c>
      <c r="L1825" s="14">
        <v>-1.2301627130861201E-4</v>
      </c>
      <c r="M1825" s="14">
        <v>3.0386602326247601E-3</v>
      </c>
    </row>
    <row r="1826" spans="1:13" x14ac:dyDescent="0.55000000000000004">
      <c r="A1826">
        <v>1821</v>
      </c>
      <c r="C1826">
        <f t="shared" si="90"/>
        <v>-2.3366158231691889E-2</v>
      </c>
      <c r="D1826">
        <f t="shared" si="91"/>
        <v>4.9157405646154698E-5</v>
      </c>
      <c r="E1826" s="2">
        <f t="shared" si="92"/>
        <v>2.1033932708968827E-4</v>
      </c>
      <c r="K1826">
        <v>1821</v>
      </c>
      <c r="L1826" s="14">
        <v>-7.7820784554825102E-5</v>
      </c>
      <c r="M1826" s="14">
        <v>-8.8630783143195703E-3</v>
      </c>
    </row>
    <row r="1827" spans="1:13" x14ac:dyDescent="0.55000000000000004">
      <c r="A1827">
        <v>1822</v>
      </c>
      <c r="C1827">
        <f t="shared" si="90"/>
        <v>-2.3029691097919858E-2</v>
      </c>
      <c r="D1827">
        <f t="shared" si="91"/>
        <v>1.0528254622228267E-4</v>
      </c>
      <c r="E1827" s="2">
        <f t="shared" si="92"/>
        <v>2.0112419129574885E-5</v>
      </c>
      <c r="K1827">
        <v>1822</v>
      </c>
      <c r="L1827" s="14">
        <v>-1.31345995441835E-5</v>
      </c>
      <c r="M1827" s="14">
        <v>-1.8545003914896399E-2</v>
      </c>
    </row>
    <row r="1828" spans="1:13" x14ac:dyDescent="0.55000000000000004">
      <c r="A1828">
        <v>1823</v>
      </c>
      <c r="C1828">
        <f t="shared" si="90"/>
        <v>-1.6913256926004143E-2</v>
      </c>
      <c r="D1828">
        <f t="shared" si="91"/>
        <v>1.3498398687651685E-4</v>
      </c>
      <c r="E1828" s="2">
        <f t="shared" si="92"/>
        <v>4.4475045009379297E-5</v>
      </c>
      <c r="K1828">
        <v>1823</v>
      </c>
      <c r="L1828" s="14">
        <v>5.4841227403438798E-5</v>
      </c>
      <c r="M1828" s="14">
        <v>-2.35822182401354E-2</v>
      </c>
    </row>
    <row r="1829" spans="1:13" x14ac:dyDescent="0.55000000000000004">
      <c r="A1829">
        <v>1824</v>
      </c>
      <c r="C1829">
        <f t="shared" si="90"/>
        <v>-6.5519517688905436E-3</v>
      </c>
      <c r="D1829">
        <f t="shared" si="91"/>
        <v>1.3080729206191142E-4</v>
      </c>
      <c r="E1829" s="2">
        <f t="shared" si="92"/>
        <v>2.6118334933941223E-4</v>
      </c>
      <c r="K1829">
        <v>1824</v>
      </c>
      <c r="L1829" s="14">
        <v>1.09081728737594E-4</v>
      </c>
      <c r="M1829" s="14">
        <v>-2.27131197136714E-2</v>
      </c>
    </row>
    <row r="1830" spans="1:13" x14ac:dyDescent="0.55000000000000004">
      <c r="A1830">
        <v>1825</v>
      </c>
      <c r="C1830">
        <f t="shared" si="90"/>
        <v>5.4537551780908826E-3</v>
      </c>
      <c r="D1830">
        <f t="shared" si="91"/>
        <v>9.380072413881032E-5</v>
      </c>
      <c r="E1830" s="2">
        <f t="shared" si="92"/>
        <v>4.6695469950258438E-4</v>
      </c>
      <c r="K1830">
        <v>1825</v>
      </c>
      <c r="L1830" s="14">
        <v>1.36002034415502E-4</v>
      </c>
      <c r="M1830" s="14">
        <v>-1.61553794529531E-2</v>
      </c>
    </row>
    <row r="1831" spans="1:13" x14ac:dyDescent="0.55000000000000004">
      <c r="A1831">
        <v>1826</v>
      </c>
      <c r="C1831">
        <f t="shared" si="90"/>
        <v>1.6090684531344896E-2</v>
      </c>
      <c r="D1831">
        <f t="shared" si="91"/>
        <v>3.325215161974142E-5</v>
      </c>
      <c r="E1831" s="2">
        <f t="shared" si="92"/>
        <v>4.6838086980023624E-4</v>
      </c>
      <c r="K1831">
        <v>1826</v>
      </c>
      <c r="L1831" s="14">
        <v>1.2885978687867799E-4</v>
      </c>
      <c r="M1831" s="14">
        <v>-5.5514241875446804E-3</v>
      </c>
    </row>
    <row r="1832" spans="1:13" x14ac:dyDescent="0.55000000000000004">
      <c r="A1832">
        <v>1827</v>
      </c>
      <c r="C1832">
        <f t="shared" si="90"/>
        <v>2.268919123200722E-2</v>
      </c>
      <c r="D1832">
        <f t="shared" si="91"/>
        <v>-3.5642010056021562E-5</v>
      </c>
      <c r="E1832" s="2">
        <f t="shared" si="92"/>
        <v>2.6394133855622078E-4</v>
      </c>
      <c r="K1832">
        <v>1827</v>
      </c>
      <c r="L1832" s="14">
        <v>8.9443806330006701E-5</v>
      </c>
      <c r="M1832" s="14">
        <v>6.4429197041697998E-3</v>
      </c>
    </row>
    <row r="1833" spans="1:13" x14ac:dyDescent="0.55000000000000004">
      <c r="A1833">
        <v>1828</v>
      </c>
      <c r="C1833">
        <f t="shared" si="90"/>
        <v>2.3593189183705076E-2</v>
      </c>
      <c r="D1833">
        <f t="shared" si="91"/>
        <v>-9.5590778482171208E-5</v>
      </c>
      <c r="E1833" s="2">
        <f t="shared" si="92"/>
        <v>4.5827413711538545E-5</v>
      </c>
      <c r="K1833">
        <v>1828</v>
      </c>
      <c r="L1833" s="14">
        <v>2.76260696168941E-5</v>
      </c>
      <c r="M1833" s="14">
        <v>1.6823594387002799E-2</v>
      </c>
    </row>
    <row r="1834" spans="1:13" x14ac:dyDescent="0.55000000000000004">
      <c r="A1834">
        <v>1829</v>
      </c>
      <c r="C1834">
        <f t="shared" si="90"/>
        <v>1.8575793955317707E-2</v>
      </c>
      <c r="D1834">
        <f t="shared" si="91"/>
        <v>-1.3154827640288988E-4</v>
      </c>
      <c r="E1834" s="2">
        <f t="shared" si="92"/>
        <v>1.9491355557482322E-5</v>
      </c>
      <c r="K1834">
        <v>1829</v>
      </c>
      <c r="L1834" s="14">
        <v>-4.1110787611463399E-5</v>
      </c>
      <c r="M1834" s="14">
        <v>2.2990695489608401E-2</v>
      </c>
    </row>
    <row r="1835" spans="1:13" x14ac:dyDescent="0.55000000000000004">
      <c r="A1835">
        <v>1830</v>
      </c>
      <c r="C1835">
        <f t="shared" si="90"/>
        <v>8.8962659907997118E-3</v>
      </c>
      <c r="D1835">
        <f t="shared" si="91"/>
        <v>-1.3448992976450191E-4</v>
      </c>
      <c r="E1835" s="2">
        <f t="shared" si="92"/>
        <v>2.1034769181691495E-4</v>
      </c>
      <c r="K1835">
        <v>1830</v>
      </c>
      <c r="L1835" s="14">
        <v>-9.9551193049719002E-5</v>
      </c>
      <c r="M1835" s="14">
        <v>2.3399634282921199E-2</v>
      </c>
    </row>
    <row r="1836" spans="1:13" x14ac:dyDescent="0.55000000000000004">
      <c r="A1836">
        <v>1831</v>
      </c>
      <c r="C1836">
        <f t="shared" si="90"/>
        <v>-3.0160372189139452E-3</v>
      </c>
      <c r="D1836">
        <f t="shared" si="91"/>
        <v>-1.0367744557834483E-4</v>
      </c>
      <c r="E1836" s="2">
        <f t="shared" si="92"/>
        <v>4.3949041666059368E-4</v>
      </c>
      <c r="K1836">
        <v>1831</v>
      </c>
      <c r="L1836" s="14">
        <v>-1.3305838461790599E-4</v>
      </c>
      <c r="M1836" s="14">
        <v>1.7947989509283901E-2</v>
      </c>
    </row>
    <row r="1837" spans="1:13" x14ac:dyDescent="0.55000000000000004">
      <c r="A1837">
        <v>1832</v>
      </c>
      <c r="C1837">
        <f t="shared" si="90"/>
        <v>-1.4171378659711258E-2</v>
      </c>
      <c r="D1837">
        <f t="shared" si="91"/>
        <v>-4.6844107899546795E-5</v>
      </c>
      <c r="E1837" s="2">
        <f t="shared" si="92"/>
        <v>4.9162144497619817E-4</v>
      </c>
      <c r="K1837">
        <v>1832</v>
      </c>
      <c r="L1837" s="14">
        <v>-1.33240278324247E-4</v>
      </c>
      <c r="M1837" s="14">
        <v>8.0011594218029596E-3</v>
      </c>
    </row>
    <row r="1838" spans="1:13" x14ac:dyDescent="0.55000000000000004">
      <c r="A1838">
        <v>1833</v>
      </c>
      <c r="C1838">
        <f t="shared" si="90"/>
        <v>-2.1770002765968823E-2</v>
      </c>
      <c r="D1838">
        <f t="shared" si="91"/>
        <v>2.1746113466915959E-5</v>
      </c>
      <c r="E1838" s="2">
        <f t="shared" si="92"/>
        <v>3.1756637415261484E-4</v>
      </c>
      <c r="K1838">
        <v>1833</v>
      </c>
      <c r="L1838" s="14">
        <v>-1.00051317761601E-4</v>
      </c>
      <c r="M1838" s="14">
        <v>-3.9496106784580997E-3</v>
      </c>
    </row>
    <row r="1839" spans="1:13" x14ac:dyDescent="0.55000000000000004">
      <c r="A1839">
        <v>1834</v>
      </c>
      <c r="C1839">
        <f t="shared" si="90"/>
        <v>-2.3904815053223831E-2</v>
      </c>
      <c r="D1839">
        <f t="shared" si="91"/>
        <v>8.487851872449181E-5</v>
      </c>
      <c r="E1839" s="2">
        <f t="shared" si="92"/>
        <v>8.0885538334786317E-5</v>
      </c>
      <c r="K1839">
        <v>1834</v>
      </c>
      <c r="L1839" s="14">
        <v>-4.1803883992248799E-5</v>
      </c>
      <c r="M1839" s="14">
        <v>-1.49111762826935E-2</v>
      </c>
    </row>
    <row r="1840" spans="1:13" x14ac:dyDescent="0.55000000000000004">
      <c r="A1840">
        <v>1835</v>
      </c>
      <c r="C1840">
        <f t="shared" si="90"/>
        <v>-2.0040022635725796E-2</v>
      </c>
      <c r="D1840">
        <f t="shared" si="91"/>
        <v>1.2670820487973962E-4</v>
      </c>
      <c r="E1840" s="2">
        <f t="shared" si="92"/>
        <v>4.4021186501649743E-6</v>
      </c>
      <c r="K1840">
        <v>1835</v>
      </c>
      <c r="L1840" s="14">
        <v>2.6913591855431599E-5</v>
      </c>
      <c r="M1840" s="14">
        <v>-2.2138145284706302E-2</v>
      </c>
    </row>
    <row r="1841" spans="1:13" x14ac:dyDescent="0.55000000000000004">
      <c r="A1841">
        <v>1836</v>
      </c>
      <c r="C1841">
        <f t="shared" si="90"/>
        <v>-1.1145606946815384E-2</v>
      </c>
      <c r="D1841">
        <f t="shared" si="91"/>
        <v>1.3673680240761254E-4</v>
      </c>
      <c r="E1841" s="2">
        <f t="shared" si="92"/>
        <v>1.6065236800455362E-4</v>
      </c>
      <c r="K1841">
        <v>1836</v>
      </c>
      <c r="L1841" s="14">
        <v>8.8890391663116704E-5</v>
      </c>
      <c r="M1841" s="14">
        <v>-2.38204784650815E-2</v>
      </c>
    </row>
    <row r="1842" spans="1:13" x14ac:dyDescent="0.55000000000000004">
      <c r="A1842">
        <v>1837</v>
      </c>
      <c r="C1842">
        <f t="shared" si="90"/>
        <v>5.461211549045048E-4</v>
      </c>
      <c r="D1842">
        <f t="shared" si="91"/>
        <v>1.1244734471457243E-4</v>
      </c>
      <c r="E1842" s="2">
        <f t="shared" si="92"/>
        <v>4.0332472796209635E-4</v>
      </c>
      <c r="K1842">
        <v>1837</v>
      </c>
      <c r="L1842" s="14">
        <v>1.28604041442818E-4</v>
      </c>
      <c r="M1842" s="14">
        <v>-1.95368250423569E-2</v>
      </c>
    </row>
    <row r="1843" spans="1:13" x14ac:dyDescent="0.55000000000000004">
      <c r="A1843">
        <v>1838</v>
      </c>
      <c r="C1843">
        <f t="shared" si="90"/>
        <v>1.2100784358065879E-2</v>
      </c>
      <c r="D1843">
        <f t="shared" si="91"/>
        <v>5.9935973700535797E-5</v>
      </c>
      <c r="E1843" s="2">
        <f t="shared" si="92"/>
        <v>5.044891964125607E-4</v>
      </c>
      <c r="K1843">
        <v>1838</v>
      </c>
      <c r="L1843" s="14">
        <v>1.3610801124161299E-4</v>
      </c>
      <c r="M1843" s="14">
        <v>-1.03600525901104E-2</v>
      </c>
    </row>
    <row r="1844" spans="1:13" x14ac:dyDescent="0.55000000000000004">
      <c r="A1844">
        <v>1839</v>
      </c>
      <c r="C1844">
        <f t="shared" si="90"/>
        <v>2.0618405751736246E-2</v>
      </c>
      <c r="D1844">
        <f t="shared" si="91"/>
        <v>-7.6180633625374931E-6</v>
      </c>
      <c r="E1844" s="2">
        <f t="shared" si="92"/>
        <v>3.6890679190653157E-4</v>
      </c>
      <c r="K1844">
        <v>1839</v>
      </c>
      <c r="L1844" s="14">
        <v>1.09522885272144E-4</v>
      </c>
      <c r="M1844" s="14">
        <v>1.41145930242964E-3</v>
      </c>
    </row>
    <row r="1845" spans="1:13" x14ac:dyDescent="0.55000000000000004">
      <c r="A1845">
        <v>1840</v>
      </c>
      <c r="C1845">
        <f t="shared" si="90"/>
        <v>2.3961241903228347E-2</v>
      </c>
      <c r="D1845">
        <f t="shared" si="91"/>
        <v>-7.3260127097225336E-5</v>
      </c>
      <c r="E1845" s="2">
        <f t="shared" si="92"/>
        <v>1.239165136479699E-4</v>
      </c>
      <c r="K1845">
        <v>1840</v>
      </c>
      <c r="L1845" s="14">
        <v>5.5507073255613397E-5</v>
      </c>
      <c r="M1845" s="14">
        <v>1.28294624566183E-2</v>
      </c>
    </row>
    <row r="1846" spans="1:13" x14ac:dyDescent="0.55000000000000004">
      <c r="A1846">
        <v>1841</v>
      </c>
      <c r="C1846">
        <f t="shared" si="90"/>
        <v>2.129031139996003E-2</v>
      </c>
      <c r="D1846">
        <f t="shared" si="91"/>
        <v>-1.2051544313196468E-4</v>
      </c>
      <c r="E1846" s="2">
        <f t="shared" si="92"/>
        <v>6.5568899933468928E-8</v>
      </c>
      <c r="K1846">
        <v>1841</v>
      </c>
      <c r="L1846" s="14">
        <v>-1.24108295986696E-5</v>
      </c>
      <c r="M1846" s="14">
        <v>2.103424715034E-2</v>
      </c>
    </row>
    <row r="1847" spans="1:13" x14ac:dyDescent="0.55000000000000004">
      <c r="A1847">
        <v>1842</v>
      </c>
      <c r="C1847">
        <f t="shared" si="90"/>
        <v>1.3275961499531745E-2</v>
      </c>
      <c r="D1847">
        <f t="shared" si="91"/>
        <v>-1.3752392320456829E-4</v>
      </c>
      <c r="E1847" s="2">
        <f t="shared" si="92"/>
        <v>1.1438115677789003E-4</v>
      </c>
      <c r="K1847">
        <v>1842</v>
      </c>
      <c r="L1847" s="14">
        <v>-7.7220363188768498E-5</v>
      </c>
      <c r="M1847" s="14">
        <v>2.3970874158263E-2</v>
      </c>
    </row>
    <row r="1848" spans="1:13" x14ac:dyDescent="0.55000000000000004">
      <c r="A1848">
        <v>1843</v>
      </c>
      <c r="C1848">
        <f t="shared" si="90"/>
        <v>1.9296250978329097E-3</v>
      </c>
      <c r="D1848">
        <f t="shared" si="91"/>
        <v>-1.2001679732761021E-4</v>
      </c>
      <c r="E1848" s="2">
        <f t="shared" si="92"/>
        <v>3.6002109788337629E-4</v>
      </c>
      <c r="K1848">
        <v>1843</v>
      </c>
      <c r="L1848" s="14">
        <v>-1.2268957777788499E-4</v>
      </c>
      <c r="M1848" s="14">
        <v>2.0903847028741599E-2</v>
      </c>
    </row>
    <row r="1849" spans="1:13" x14ac:dyDescent="0.55000000000000004">
      <c r="A1849">
        <v>1844</v>
      </c>
      <c r="C1849">
        <f t="shared" si="90"/>
        <v>-9.9010065302247326E-3</v>
      </c>
      <c r="D1849">
        <f t="shared" si="91"/>
        <v>-7.2387985074786021E-5</v>
      </c>
      <c r="E1849" s="2">
        <f t="shared" si="92"/>
        <v>5.0635477725780368E-4</v>
      </c>
      <c r="K1849">
        <v>1844</v>
      </c>
      <c r="L1849" s="14">
        <v>-1.37430426501646E-4</v>
      </c>
      <c r="M1849" s="14">
        <v>1.2601321732819601E-2</v>
      </c>
    </row>
    <row r="1850" spans="1:13" x14ac:dyDescent="0.55000000000000004">
      <c r="A1850">
        <v>1845</v>
      </c>
      <c r="C1850">
        <f t="shared" si="90"/>
        <v>-1.9246694215802728E-2</v>
      </c>
      <c r="D1850">
        <f t="shared" si="91"/>
        <v>-6.5913143863505981E-6</v>
      </c>
      <c r="E1850" s="2">
        <f t="shared" si="92"/>
        <v>4.157280993504251E-4</v>
      </c>
      <c r="K1850">
        <v>1845</v>
      </c>
      <c r="L1850" s="14">
        <v>-1.177509723516E-4</v>
      </c>
      <c r="M1850" s="14">
        <v>1.1427172359882499E-3</v>
      </c>
    </row>
    <row r="1851" spans="1:13" x14ac:dyDescent="0.55000000000000004">
      <c r="A1851">
        <v>1846</v>
      </c>
      <c r="C1851">
        <f t="shared" si="90"/>
        <v>-2.3761867341407152E-2</v>
      </c>
      <c r="D1851">
        <f t="shared" si="91"/>
        <v>6.0859637279151936E-5</v>
      </c>
      <c r="E1851" s="2">
        <f t="shared" si="92"/>
        <v>1.7317979543340998E-4</v>
      </c>
      <c r="K1851">
        <v>1846</v>
      </c>
      <c r="L1851" s="14">
        <v>-6.8580056702095206E-5</v>
      </c>
      <c r="M1851" s="14">
        <v>-1.0602087881499399E-2</v>
      </c>
    </row>
    <row r="1852" spans="1:13" x14ac:dyDescent="0.55000000000000004">
      <c r="A1852">
        <v>1847</v>
      </c>
      <c r="C1852">
        <f t="shared" si="90"/>
        <v>-2.2313312624793455E-2</v>
      </c>
      <c r="D1852">
        <f t="shared" si="91"/>
        <v>1.1303610280745639E-4</v>
      </c>
      <c r="E1852" s="2">
        <f t="shared" si="92"/>
        <v>6.8737214874170473E-6</v>
      </c>
      <c r="K1852">
        <v>1847</v>
      </c>
      <c r="L1852" s="14">
        <v>-2.2328404117656498E-6</v>
      </c>
      <c r="M1852" s="14">
        <v>-1.96915343184874E-2</v>
      </c>
    </row>
    <row r="1853" spans="1:13" x14ac:dyDescent="0.55000000000000004">
      <c r="A1853">
        <v>1848</v>
      </c>
      <c r="C1853">
        <f t="shared" si="90"/>
        <v>-1.5264586766736135E-2</v>
      </c>
      <c r="D1853">
        <f t="shared" si="91"/>
        <v>1.3684288914303982E-4</v>
      </c>
      <c r="E1853" s="2">
        <f t="shared" si="92"/>
        <v>7.3694104865568163E-5</v>
      </c>
      <c r="K1853">
        <v>1848</v>
      </c>
      <c r="L1853" s="14">
        <v>6.4673604611227101E-5</v>
      </c>
      <c r="M1853" s="14">
        <v>-2.3849113827999799E-2</v>
      </c>
    </row>
    <row r="1854" spans="1:13" x14ac:dyDescent="0.55000000000000004">
      <c r="A1854">
        <v>1849</v>
      </c>
      <c r="C1854">
        <f t="shared" si="90"/>
        <v>-4.3847713822417417E-3</v>
      </c>
      <c r="D1854">
        <f t="shared" si="91"/>
        <v>1.2630499472344377E-4</v>
      </c>
      <c r="E1854" s="2">
        <f t="shared" si="92"/>
        <v>3.1147885123946733E-4</v>
      </c>
      <c r="K1854">
        <v>1849</v>
      </c>
      <c r="L1854" s="14">
        <v>1.15382144153422E-4</v>
      </c>
      <c r="M1854" s="14">
        <v>-2.2033534830128602E-2</v>
      </c>
    </row>
    <row r="1855" spans="1:13" x14ac:dyDescent="0.55000000000000004">
      <c r="A1855">
        <v>1850</v>
      </c>
      <c r="C1855">
        <f t="shared" si="90"/>
        <v>7.5955291956151293E-3</v>
      </c>
      <c r="D1855">
        <f t="shared" si="91"/>
        <v>8.4067208926363467E-5</v>
      </c>
      <c r="E1855" s="2">
        <f t="shared" si="92"/>
        <v>4.9706923414890452E-4</v>
      </c>
      <c r="K1855">
        <v>1850</v>
      </c>
      <c r="L1855" s="14">
        <v>1.3719250991353599E-4</v>
      </c>
      <c r="M1855" s="14">
        <v>-1.46995203479249E-2</v>
      </c>
    </row>
    <row r="1856" spans="1:13" x14ac:dyDescent="0.55000000000000004">
      <c r="A1856">
        <v>1851</v>
      </c>
      <c r="C1856">
        <f t="shared" si="90"/>
        <v>1.7669512046365993E-2</v>
      </c>
      <c r="D1856">
        <f t="shared" si="91"/>
        <v>2.0730325685426734E-5</v>
      </c>
      <c r="E1856" s="2">
        <f t="shared" si="92"/>
        <v>4.5596905184714368E-4</v>
      </c>
      <c r="K1856">
        <v>1851</v>
      </c>
      <c r="L1856" s="14">
        <v>1.2464216048526099E-4</v>
      </c>
      <c r="M1856" s="14">
        <v>-3.6839198053796101E-3</v>
      </c>
    </row>
    <row r="1857" spans="1:13" x14ac:dyDescent="0.55000000000000004">
      <c r="A1857">
        <v>1852</v>
      </c>
      <c r="C1857">
        <f t="shared" si="90"/>
        <v>2.3308819817303959E-2</v>
      </c>
      <c r="D1857">
        <f t="shared" si="91"/>
        <v>-4.7809432341883881E-5</v>
      </c>
      <c r="E1857" s="2">
        <f t="shared" si="92"/>
        <v>2.2663732325326277E-4</v>
      </c>
      <c r="K1857">
        <v>1852</v>
      </c>
      <c r="L1857" s="14">
        <v>8.0874408739625505E-5</v>
      </c>
      <c r="M1857" s="14">
        <v>8.2543413058023801E-3</v>
      </c>
    </row>
    <row r="1858" spans="1:13" x14ac:dyDescent="0.55000000000000004">
      <c r="A1858">
        <v>1853</v>
      </c>
      <c r="C1858">
        <f t="shared" si="90"/>
        <v>2.3098105125096545E-2</v>
      </c>
      <c r="D1858">
        <f t="shared" si="91"/>
        <v>-1.0435003059475126E-4</v>
      </c>
      <c r="E1858" s="2">
        <f t="shared" si="92"/>
        <v>2.4729273865572005E-5</v>
      </c>
      <c r="K1858">
        <v>1853</v>
      </c>
      <c r="L1858" s="14">
        <v>1.68511596167425E-5</v>
      </c>
      <c r="M1858" s="14">
        <v>1.8125251430730301E-2</v>
      </c>
    </row>
    <row r="1859" spans="1:13" x14ac:dyDescent="0.55000000000000004">
      <c r="A1859">
        <v>1854</v>
      </c>
      <c r="C1859">
        <f t="shared" si="90"/>
        <v>1.7090252915976729E-2</v>
      </c>
      <c r="D1859">
        <f t="shared" si="91"/>
        <v>-1.3470097069236023E-4</v>
      </c>
      <c r="E1859" s="2">
        <f t="shared" si="92"/>
        <v>4.0530119190280584E-5</v>
      </c>
      <c r="K1859">
        <v>1854</v>
      </c>
      <c r="L1859" s="14">
        <v>-5.13925669691587E-5</v>
      </c>
      <c r="M1859" s="14">
        <v>2.3456579893935101E-2</v>
      </c>
    </row>
    <row r="1860" spans="1:13" x14ac:dyDescent="0.55000000000000004">
      <c r="A1860">
        <v>1855</v>
      </c>
      <c r="C1860">
        <f t="shared" si="90"/>
        <v>6.7931074588723521E-3</v>
      </c>
      <c r="D1860">
        <f t="shared" si="91"/>
        <v>-1.3124480641769462E-4</v>
      </c>
      <c r="E1860" s="2">
        <f t="shared" si="92"/>
        <v>2.5985294758274803E-4</v>
      </c>
      <c r="K1860">
        <v>1855</v>
      </c>
      <c r="L1860" s="14">
        <v>-1.06764706341294E-4</v>
      </c>
      <c r="M1860" s="14">
        <v>2.29130624086465E-2</v>
      </c>
    </row>
    <row r="1861" spans="1:13" x14ac:dyDescent="0.55000000000000004">
      <c r="A1861">
        <v>1856</v>
      </c>
      <c r="C1861">
        <f t="shared" si="90"/>
        <v>-5.20896478297974E-3</v>
      </c>
      <c r="D1861">
        <f t="shared" si="91"/>
        <v>-9.4848962153569217E-5</v>
      </c>
      <c r="E1861" s="2">
        <f t="shared" si="92"/>
        <v>4.7697647458282621E-4</v>
      </c>
      <c r="K1861">
        <v>1856</v>
      </c>
      <c r="L1861" s="14">
        <v>-1.35396962690099E-4</v>
      </c>
      <c r="M1861" s="14">
        <v>1.6630826300792701E-2</v>
      </c>
    </row>
    <row r="1862" spans="1:13" x14ac:dyDescent="0.55000000000000004">
      <c r="A1862">
        <v>1857</v>
      </c>
      <c r="C1862">
        <f t="shared" ref="C1862:C1925" si="93">$D$1*COS($B$2*(A1862-$L$2)+$B$1)</f>
        <v>-1.5903696660588204E-2</v>
      </c>
      <c r="D1862">
        <f t="shared" ref="D1862:D1925" si="94">$D$2*COS($B$2*(A1862-$L$3)+$B$3)</f>
        <v>-3.4648027646724988E-5</v>
      </c>
      <c r="E1862" s="2">
        <f t="shared" ref="E1862:E1925" si="95">(M1862-C1862)^2</f>
        <v>4.8783527022201284E-4</v>
      </c>
      <c r="K1862">
        <v>1857</v>
      </c>
      <c r="L1862" s="14">
        <v>-1.30118209791392E-4</v>
      </c>
      <c r="M1862" s="14">
        <v>6.1832965757491701E-3</v>
      </c>
    </row>
    <row r="1863" spans="1:13" x14ac:dyDescent="0.55000000000000004">
      <c r="A1863">
        <v>1858</v>
      </c>
      <c r="C1863">
        <f t="shared" si="93"/>
        <v>-2.2606935899801669E-2</v>
      </c>
      <c r="D1863">
        <f t="shared" si="94"/>
        <v>3.4248831477333696E-5</v>
      </c>
      <c r="E1863" s="2">
        <f t="shared" si="95"/>
        <v>2.8204037620487813E-4</v>
      </c>
      <c r="K1863">
        <v>1858</v>
      </c>
      <c r="L1863" s="14">
        <v>-9.2250544055658997E-5</v>
      </c>
      <c r="M1863" s="14">
        <v>-5.8128781350779198E-3</v>
      </c>
    </row>
    <row r="1864" spans="1:13" x14ac:dyDescent="0.55000000000000004">
      <c r="A1864">
        <v>1859</v>
      </c>
      <c r="C1864">
        <f t="shared" si="93"/>
        <v>-2.3636310744579305E-2</v>
      </c>
      <c r="D1864">
        <f t="shared" si="94"/>
        <v>9.4549955808306504E-5</v>
      </c>
      <c r="E1864" s="2">
        <f t="shared" si="95"/>
        <v>5.3043972226926644E-5</v>
      </c>
      <c r="K1864">
        <v>1859</v>
      </c>
      <c r="L1864" s="14">
        <v>-3.1278157280358497E-5</v>
      </c>
      <c r="M1864" s="14">
        <v>-1.6353181456496699E-2</v>
      </c>
    </row>
    <row r="1865" spans="1:13" x14ac:dyDescent="0.55000000000000004">
      <c r="A1865">
        <v>1860</v>
      </c>
      <c r="C1865">
        <f t="shared" si="93"/>
        <v>-1.8733469806450961E-2</v>
      </c>
      <c r="D1865">
        <f t="shared" si="94"/>
        <v>1.3112103418666667E-4</v>
      </c>
      <c r="E1865" s="2">
        <f t="shared" si="95"/>
        <v>1.6518203071670601E-5</v>
      </c>
      <c r="K1865">
        <v>1860</v>
      </c>
      <c r="L1865" s="14">
        <v>3.7528038021408603E-5</v>
      </c>
      <c r="M1865" s="14">
        <v>-2.27977290343633E-2</v>
      </c>
    </row>
    <row r="1866" spans="1:13" x14ac:dyDescent="0.55000000000000004">
      <c r="A1866">
        <v>1861</v>
      </c>
      <c r="C1866">
        <f t="shared" si="93"/>
        <v>-9.1289228171016808E-3</v>
      </c>
      <c r="D1866">
        <f t="shared" si="94"/>
        <v>1.3478349679664446E-4</v>
      </c>
      <c r="E1866" s="2">
        <f t="shared" si="95"/>
        <v>2.0746142098926925E-4</v>
      </c>
      <c r="K1866">
        <v>1861</v>
      </c>
      <c r="L1866" s="14">
        <v>9.6935103393667901E-5</v>
      </c>
      <c r="M1866" s="14">
        <v>-2.3532443948730199E-2</v>
      </c>
    </row>
    <row r="1867" spans="1:13" x14ac:dyDescent="0.55000000000000004">
      <c r="A1867">
        <v>1862</v>
      </c>
      <c r="C1867">
        <f t="shared" si="93"/>
        <v>2.7667913768281535E-3</v>
      </c>
      <c r="D1867">
        <f t="shared" si="94"/>
        <v>1.0461814272168346E-4</v>
      </c>
      <c r="E1867" s="2">
        <f t="shared" si="95"/>
        <v>4.4690398310570813E-4</v>
      </c>
      <c r="K1867">
        <v>1862</v>
      </c>
      <c r="L1867" s="14">
        <v>1.3206417077925799E-4</v>
      </c>
      <c r="M1867" s="14">
        <v>-1.8373312291453801E-2</v>
      </c>
    </row>
    <row r="1868" spans="1:13" x14ac:dyDescent="0.55000000000000004">
      <c r="A1868">
        <v>1863</v>
      </c>
      <c r="C1868">
        <f t="shared" si="93"/>
        <v>1.3968099254518796E-2</v>
      </c>
      <c r="D1868">
        <f t="shared" si="94"/>
        <v>4.8195839999429343E-5</v>
      </c>
      <c r="E1868" s="2">
        <f t="shared" si="95"/>
        <v>5.0988213454963253E-4</v>
      </c>
      <c r="K1868">
        <v>1863</v>
      </c>
      <c r="L1868" s="14">
        <v>1.34116947326547E-4</v>
      </c>
      <c r="M1868" s="14">
        <v>-8.6124705910283397E-3</v>
      </c>
    </row>
    <row r="1869" spans="1:13" x14ac:dyDescent="0.55000000000000004">
      <c r="A1869">
        <v>1864</v>
      </c>
      <c r="C1869">
        <f t="shared" si="93"/>
        <v>2.1663708643583222E-2</v>
      </c>
      <c r="D1869">
        <f t="shared" si="94"/>
        <v>-2.0322602675304071E-5</v>
      </c>
      <c r="E1869" s="2">
        <f t="shared" si="95"/>
        <v>3.3702684281475639E-4</v>
      </c>
      <c r="K1869">
        <v>1864</v>
      </c>
      <c r="L1869" s="14">
        <v>1.02579302414764E-4</v>
      </c>
      <c r="M1869" s="14">
        <v>3.3054177968089402E-3</v>
      </c>
    </row>
    <row r="1870" spans="1:13" x14ac:dyDescent="0.55000000000000004">
      <c r="A1870">
        <v>1865</v>
      </c>
      <c r="C1870">
        <f t="shared" si="93"/>
        <v>2.3922183797860635E-2</v>
      </c>
      <c r="D1870">
        <f t="shared" si="94"/>
        <v>-8.3740500444615226E-5</v>
      </c>
      <c r="E1870" s="2">
        <f t="shared" si="95"/>
        <v>9.0758775137131498E-5</v>
      </c>
      <c r="K1870">
        <v>1865</v>
      </c>
      <c r="L1870" s="14">
        <v>4.5350034857410603E-5</v>
      </c>
      <c r="M1870" s="14">
        <v>1.4395443792112E-2</v>
      </c>
    </row>
    <row r="1871" spans="1:13" x14ac:dyDescent="0.55000000000000004">
      <c r="A1871">
        <v>1866</v>
      </c>
      <c r="C1871">
        <f t="shared" si="93"/>
        <v>2.0176695058538235E-2</v>
      </c>
      <c r="D1871">
        <f t="shared" si="94"/>
        <v>-1.2614129771252059E-4</v>
      </c>
      <c r="E1871" s="2">
        <f t="shared" si="95"/>
        <v>2.9013893954463301E-6</v>
      </c>
      <c r="K1871">
        <v>1866</v>
      </c>
      <c r="L1871" s="14">
        <v>-2.32374302611733E-5</v>
      </c>
      <c r="M1871" s="14">
        <v>2.1880041586830799E-2</v>
      </c>
    </row>
    <row r="1872" spans="1:13" x14ac:dyDescent="0.55000000000000004">
      <c r="A1872">
        <v>1867</v>
      </c>
      <c r="C1872">
        <f t="shared" si="93"/>
        <v>1.1367281150586895E-2</v>
      </c>
      <c r="D1872">
        <f t="shared" si="94"/>
        <v>-1.3688328810222269E-4</v>
      </c>
      <c r="E1872" s="2">
        <f t="shared" si="95"/>
        <v>1.5668445362122089E-4</v>
      </c>
      <c r="K1872">
        <v>1867</v>
      </c>
      <c r="L1872" s="14">
        <v>-8.60049368162945E-5</v>
      </c>
      <c r="M1872" s="14">
        <v>2.3884647232204102E-2</v>
      </c>
    </row>
    <row r="1873" spans="1:13" x14ac:dyDescent="0.55000000000000004">
      <c r="A1873">
        <v>1868</v>
      </c>
      <c r="C1873">
        <f t="shared" si="93"/>
        <v>-2.9508072284616576E-4</v>
      </c>
      <c r="D1873">
        <f t="shared" si="94"/>
        <v>-1.1327045844953307E-4</v>
      </c>
      <c r="E1873" s="2">
        <f t="shared" si="95"/>
        <v>4.0813193665159569E-4</v>
      </c>
      <c r="K1873">
        <v>1868</v>
      </c>
      <c r="L1873" s="14">
        <v>-1.27231973409881E-4</v>
      </c>
      <c r="M1873" s="14">
        <v>1.9907194808677399E-2</v>
      </c>
    </row>
    <row r="1874" spans="1:13" x14ac:dyDescent="0.55000000000000004">
      <c r="A1874">
        <v>1869</v>
      </c>
      <c r="C1874">
        <f t="shared" si="93"/>
        <v>-1.1883383554729747E-2</v>
      </c>
      <c r="D1874">
        <f t="shared" si="94"/>
        <v>-6.1229131277787651E-5</v>
      </c>
      <c r="E1874" s="2">
        <f t="shared" si="95"/>
        <v>5.2108313733533645E-4</v>
      </c>
      <c r="K1874">
        <v>1869</v>
      </c>
      <c r="L1874" s="14">
        <v>-1.3659297297310299E-4</v>
      </c>
      <c r="M1874" s="14">
        <v>1.09438619500467E-2</v>
      </c>
    </row>
    <row r="1875" spans="1:13" x14ac:dyDescent="0.55000000000000004">
      <c r="A1875">
        <v>1870</v>
      </c>
      <c r="C1875">
        <f t="shared" si="93"/>
        <v>-2.0489207596181901E-2</v>
      </c>
      <c r="D1875">
        <f t="shared" si="94"/>
        <v>6.179417236497808E-6</v>
      </c>
      <c r="E1875" s="2">
        <f t="shared" si="95"/>
        <v>3.8922470392004213E-4</v>
      </c>
      <c r="K1875">
        <v>1870</v>
      </c>
      <c r="L1875" s="14">
        <v>-1.11743415093924E-4</v>
      </c>
      <c r="M1875" s="14">
        <v>-7.6042902476389999E-4</v>
      </c>
    </row>
    <row r="1876" spans="1:13" x14ac:dyDescent="0.55000000000000004">
      <c r="A1876">
        <v>1871</v>
      </c>
      <c r="C1876">
        <f t="shared" si="93"/>
        <v>-2.3952672409293711E-2</v>
      </c>
      <c r="D1876">
        <f t="shared" si="94"/>
        <v>7.203706227622472E-5</v>
      </c>
      <c r="E1876" s="2">
        <f t="shared" si="95"/>
        <v>1.3638518016207974E-4</v>
      </c>
      <c r="K1876">
        <v>1871</v>
      </c>
      <c r="L1876" s="14">
        <v>-5.8907025698652398E-5</v>
      </c>
      <c r="M1876" s="14">
        <v>-1.22742658329632E-2</v>
      </c>
    </row>
    <row r="1877" spans="1:13" x14ac:dyDescent="0.55000000000000004">
      <c r="A1877">
        <v>1872</v>
      </c>
      <c r="C1877">
        <f t="shared" si="93"/>
        <v>-2.1404521329992876E-2</v>
      </c>
      <c r="D1877">
        <f t="shared" si="94"/>
        <v>1.1981492310591364E-4</v>
      </c>
      <c r="E1877" s="2">
        <f t="shared" si="95"/>
        <v>4.7690724267080219E-7</v>
      </c>
      <c r="K1877">
        <v>1872</v>
      </c>
      <c r="L1877" s="14">
        <v>8.6829937155045198E-6</v>
      </c>
      <c r="M1877" s="14">
        <v>-2.0713936619279699E-2</v>
      </c>
    </row>
    <row r="1878" spans="1:13" x14ac:dyDescent="0.55000000000000004">
      <c r="A1878">
        <v>1873</v>
      </c>
      <c r="C1878">
        <f t="shared" si="93"/>
        <v>-1.3484286568447638E-2</v>
      </c>
      <c r="D1878">
        <f t="shared" si="94"/>
        <v>1.3752176373420984E-4</v>
      </c>
      <c r="E1878" s="2">
        <f t="shared" si="95"/>
        <v>1.0985947157632673E-4</v>
      </c>
      <c r="K1878">
        <v>1873</v>
      </c>
      <c r="L1878" s="14">
        <v>7.4098303488230905E-5</v>
      </c>
      <c r="M1878" s="14">
        <v>-2.3965673479363899E-2</v>
      </c>
    </row>
    <row r="1879" spans="1:13" x14ac:dyDescent="0.55000000000000004">
      <c r="A1879">
        <v>1874</v>
      </c>
      <c r="C1879">
        <f t="shared" si="93"/>
        <v>-2.1797801044787335E-3</v>
      </c>
      <c r="D1879">
        <f t="shared" si="94"/>
        <v>1.2071354039448627E-4</v>
      </c>
      <c r="E1879" s="2">
        <f t="shared" si="95"/>
        <v>3.6234183289551007E-4</v>
      </c>
      <c r="K1879">
        <v>1874</v>
      </c>
      <c r="L1879" s="14">
        <v>1.2095523347982699E-4</v>
      </c>
      <c r="M1879" s="14">
        <v>-2.1215058744296699E-2</v>
      </c>
    </row>
    <row r="1880" spans="1:13" x14ac:dyDescent="0.55000000000000004">
      <c r="A1880">
        <v>1875</v>
      </c>
      <c r="C1880">
        <f t="shared" si="93"/>
        <v>9.6718052196673992E-3</v>
      </c>
      <c r="D1880">
        <f t="shared" si="94"/>
        <v>7.3608762855294549E-5</v>
      </c>
      <c r="E1880" s="2">
        <f t="shared" si="95"/>
        <v>5.2088048091277525E-4</v>
      </c>
      <c r="K1880">
        <v>1875</v>
      </c>
      <c r="L1880" s="14">
        <v>1.3751817489460701E-4</v>
      </c>
      <c r="M1880" s="14">
        <v>-1.3151000938050701E-2</v>
      </c>
    </row>
    <row r="1881" spans="1:13" x14ac:dyDescent="0.55000000000000004">
      <c r="A1881">
        <v>1876</v>
      </c>
      <c r="C1881">
        <f t="shared" si="93"/>
        <v>1.9095971299102749E-2</v>
      </c>
      <c r="D1881">
        <f t="shared" si="94"/>
        <v>8.0297373895375775E-6</v>
      </c>
      <c r="E1881" s="2">
        <f t="shared" si="95"/>
        <v>4.3635720032151075E-4</v>
      </c>
      <c r="K1881">
        <v>1876</v>
      </c>
      <c r="L1881" s="14">
        <v>1.1963883630621101E-4</v>
      </c>
      <c r="M1881" s="14">
        <v>-1.79319336398301E-3</v>
      </c>
    </row>
    <row r="1882" spans="1:13" x14ac:dyDescent="0.55000000000000004">
      <c r="A1882">
        <v>1877</v>
      </c>
      <c r="C1882">
        <f t="shared" si="93"/>
        <v>2.3727451093668677E-2</v>
      </c>
      <c r="D1882">
        <f t="shared" si="94"/>
        <v>-5.9564582907530134E-5</v>
      </c>
      <c r="E1882" s="2">
        <f t="shared" si="95"/>
        <v>1.8806612944225723E-4</v>
      </c>
      <c r="K1882">
        <v>1877</v>
      </c>
      <c r="L1882" s="14">
        <v>7.1795208979466896E-5</v>
      </c>
      <c r="M1882" s="14">
        <v>1.0013730612258199E-2</v>
      </c>
    </row>
    <row r="1883" spans="1:13" x14ac:dyDescent="0.55000000000000004">
      <c r="A1883">
        <v>1878</v>
      </c>
      <c r="C1883">
        <f t="shared" si="93"/>
        <v>2.2403840798762634E-2</v>
      </c>
      <c r="D1883">
        <f t="shared" si="94"/>
        <v>-1.1220944841709631E-4</v>
      </c>
      <c r="E1883" s="2">
        <f t="shared" si="95"/>
        <v>9.5554380753237048E-6</v>
      </c>
      <c r="K1883">
        <v>1878</v>
      </c>
      <c r="L1883" s="14">
        <v>5.9700261786731798E-6</v>
      </c>
      <c r="M1883" s="14">
        <v>1.9312653635984601E-2</v>
      </c>
    </row>
    <row r="1884" spans="1:13" x14ac:dyDescent="0.55000000000000004">
      <c r="A1884">
        <v>1879</v>
      </c>
      <c r="C1884">
        <f t="shared" si="93"/>
        <v>1.5457338698928619E-2</v>
      </c>
      <c r="D1884">
        <f t="shared" si="94"/>
        <v>-1.3669210756142461E-4</v>
      </c>
      <c r="E1884" s="2">
        <f t="shared" si="95"/>
        <v>6.9176881288149678E-5</v>
      </c>
      <c r="K1884">
        <v>1879</v>
      </c>
      <c r="L1884" s="14">
        <v>-6.1350386713922902E-5</v>
      </c>
      <c r="M1884" s="14">
        <v>2.3774602749573499E-2</v>
      </c>
    </row>
    <row r="1885" spans="1:13" x14ac:dyDescent="0.55000000000000004">
      <c r="A1885">
        <v>1880</v>
      </c>
      <c r="C1885">
        <f t="shared" si="93"/>
        <v>4.6313704004806982E-3</v>
      </c>
      <c r="D1885">
        <f t="shared" si="94"/>
        <v>-1.2686792894914167E-4</v>
      </c>
      <c r="E1885" s="2">
        <f t="shared" si="95"/>
        <v>3.1154667098327941E-4</v>
      </c>
      <c r="K1885">
        <v>1880</v>
      </c>
      <c r="L1885" s="14">
        <v>-1.13305214663848E-4</v>
      </c>
      <c r="M1885" s="14">
        <v>2.22820551176037E-2</v>
      </c>
    </row>
    <row r="1886" spans="1:13" x14ac:dyDescent="0.55000000000000004">
      <c r="A1886">
        <v>1881</v>
      </c>
      <c r="C1886">
        <f t="shared" si="93"/>
        <v>-7.3569742468625587E-3</v>
      </c>
      <c r="D1886">
        <f t="shared" si="94"/>
        <v>-8.5202574334779241E-5</v>
      </c>
      <c r="E1886" s="2">
        <f t="shared" si="95"/>
        <v>5.0921545602916065E-4</v>
      </c>
      <c r="K1886">
        <v>1881</v>
      </c>
      <c r="L1886" s="14">
        <v>-1.3688204870669101E-4</v>
      </c>
      <c r="M1886" s="14">
        <v>1.52088285535955E-2</v>
      </c>
    </row>
    <row r="1887" spans="1:13" x14ac:dyDescent="0.55000000000000004">
      <c r="A1887">
        <v>1882</v>
      </c>
      <c r="C1887">
        <f t="shared" si="93"/>
        <v>-1.7498873430982251E-2</v>
      </c>
      <c r="D1887">
        <f t="shared" si="94"/>
        <v>-2.2153169490458072E-5</v>
      </c>
      <c r="E1887" s="2">
        <f t="shared" si="95"/>
        <v>4.7634502788901551E-4</v>
      </c>
      <c r="K1887">
        <v>1882</v>
      </c>
      <c r="L1887" s="14">
        <v>-1.26175924496362E-4</v>
      </c>
      <c r="M1887" s="14">
        <v>4.3264565296166398E-3</v>
      </c>
    </row>
    <row r="1888" spans="1:13" x14ac:dyDescent="0.55000000000000004">
      <c r="A1888">
        <v>1883</v>
      </c>
      <c r="C1888">
        <f t="shared" si="93"/>
        <v>-2.3248924230994377E-2</v>
      </c>
      <c r="D1888">
        <f t="shared" si="94"/>
        <v>4.6456213944597942E-5</v>
      </c>
      <c r="E1888" s="2">
        <f t="shared" si="95"/>
        <v>2.4365401956593014E-4</v>
      </c>
      <c r="K1888">
        <v>1883</v>
      </c>
      <c r="L1888" s="14">
        <v>-8.3868257257309806E-5</v>
      </c>
      <c r="M1888" s="14">
        <v>-7.63950337159251E-3</v>
      </c>
    </row>
    <row r="1889" spans="1:13" x14ac:dyDescent="0.55000000000000004">
      <c r="A1889">
        <v>1884</v>
      </c>
      <c r="C1889">
        <f t="shared" si="93"/>
        <v>-2.3163985097489553E-2</v>
      </c>
      <c r="D1889">
        <f t="shared" si="94"/>
        <v>1.0340606689852443E-4</v>
      </c>
      <c r="E1889" s="2">
        <f t="shared" si="95"/>
        <v>2.9941501772460523E-5</v>
      </c>
      <c r="K1889">
        <v>1884</v>
      </c>
      <c r="L1889" s="14">
        <v>-2.05552647072685E-5</v>
      </c>
      <c r="M1889" s="14">
        <v>-1.7692102261348E-2</v>
      </c>
    </row>
    <row r="1890" spans="1:13" x14ac:dyDescent="0.55000000000000004">
      <c r="A1890">
        <v>1885</v>
      </c>
      <c r="C1890">
        <f t="shared" si="93"/>
        <v>-1.7265373962661906E-2</v>
      </c>
      <c r="D1890">
        <f t="shared" si="94"/>
        <v>1.3440317668823523E-4</v>
      </c>
      <c r="E1890" s="2">
        <f t="shared" si="95"/>
        <v>3.6581091252759473E-5</v>
      </c>
      <c r="K1890">
        <v>1885</v>
      </c>
      <c r="L1890" s="14">
        <v>4.7905921404312802E-5</v>
      </c>
      <c r="M1890" s="14">
        <v>-2.3313604385914601E-2</v>
      </c>
    </row>
    <row r="1891" spans="1:13" x14ac:dyDescent="0.55000000000000004">
      <c r="A1891">
        <v>1886</v>
      </c>
      <c r="C1891">
        <f t="shared" si="93"/>
        <v>-7.0335178883913904E-3</v>
      </c>
      <c r="D1891">
        <f t="shared" si="94"/>
        <v>1.3166792212371121E-4</v>
      </c>
      <c r="E1891" s="2">
        <f t="shared" si="95"/>
        <v>2.580055695738937E-4</v>
      </c>
      <c r="K1891">
        <v>1886</v>
      </c>
      <c r="L1891" s="14">
        <v>1.04368772313423E-4</v>
      </c>
      <c r="M1891" s="14">
        <v>-2.30960696649272E-2</v>
      </c>
    </row>
    <row r="1892" spans="1:13" x14ac:dyDescent="0.55000000000000004">
      <c r="A1892">
        <v>1887</v>
      </c>
      <c r="C1892">
        <f t="shared" si="93"/>
        <v>4.9636029209861468E-3</v>
      </c>
      <c r="D1892">
        <f t="shared" si="94"/>
        <v>9.5886794446085072E-5</v>
      </c>
      <c r="E1892" s="2">
        <f t="shared" si="95"/>
        <v>4.8653700925826331E-4</v>
      </c>
      <c r="K1892">
        <v>1887</v>
      </c>
      <c r="L1892" s="14">
        <v>1.3469181673977801E-4</v>
      </c>
      <c r="M1892" s="14">
        <v>-1.70939810187445E-2</v>
      </c>
    </row>
    <row r="1893" spans="1:13" x14ac:dyDescent="0.55000000000000004">
      <c r="A1893">
        <v>1888</v>
      </c>
      <c r="C1893">
        <f t="shared" si="93"/>
        <v>1.5714964021661889E-2</v>
      </c>
      <c r="D1893">
        <f t="shared" si="94"/>
        <v>3.6040102496091273E-5</v>
      </c>
      <c r="E1893" s="2">
        <f t="shared" si="95"/>
        <v>5.0740097966936709E-4</v>
      </c>
      <c r="K1893">
        <v>1888</v>
      </c>
      <c r="L1893" s="14">
        <v>1.31280460096287E-4</v>
      </c>
      <c r="M1893" s="14">
        <v>-6.81059878305771E-3</v>
      </c>
    </row>
    <row r="1894" spans="1:13" x14ac:dyDescent="0.55000000000000004">
      <c r="A1894">
        <v>1889</v>
      </c>
      <c r="C1894">
        <f t="shared" si="93"/>
        <v>2.2522200398144947E-2</v>
      </c>
      <c r="D1894">
        <f t="shared" si="94"/>
        <v>-3.2851895515694627E-5</v>
      </c>
      <c r="E1894" s="2">
        <f t="shared" si="95"/>
        <v>3.008025501879588E-4</v>
      </c>
      <c r="K1894">
        <v>1889</v>
      </c>
      <c r="L1894" s="14">
        <v>9.4989097816832496E-5</v>
      </c>
      <c r="M1894" s="14">
        <v>5.1785401677334102E-3</v>
      </c>
    </row>
    <row r="1895" spans="1:13" x14ac:dyDescent="0.55000000000000004">
      <c r="A1895">
        <v>1890</v>
      </c>
      <c r="C1895">
        <f t="shared" si="93"/>
        <v>2.3676839205024447E-2</v>
      </c>
      <c r="D1895">
        <f t="shared" si="94"/>
        <v>-9.3498760215688704E-5</v>
      </c>
      <c r="E1895" s="2">
        <f t="shared" si="95"/>
        <v>6.0936096426698868E-5</v>
      </c>
      <c r="K1895">
        <v>1890</v>
      </c>
      <c r="L1895" s="14">
        <v>3.4907126719569601E-5</v>
      </c>
      <c r="M1895" s="14">
        <v>1.5870681608184702E-2</v>
      </c>
    </row>
    <row r="1896" spans="1:13" x14ac:dyDescent="0.55000000000000004">
      <c r="A1896">
        <v>1891</v>
      </c>
      <c r="C1896">
        <f t="shared" si="93"/>
        <v>1.8889090439644859E-2</v>
      </c>
      <c r="D1896">
        <f t="shared" si="94"/>
        <v>-1.3067940689952436E-4</v>
      </c>
      <c r="E1896" s="2">
        <f t="shared" si="95"/>
        <v>1.3681283785699286E-5</v>
      </c>
      <c r="K1896">
        <v>1891</v>
      </c>
      <c r="L1896" s="14">
        <v>-3.3917550812702097E-5</v>
      </c>
      <c r="M1896" s="14">
        <v>2.25879123853053E-2</v>
      </c>
    </row>
    <row r="1897" spans="1:13" x14ac:dyDescent="0.55000000000000004">
      <c r="A1897">
        <v>1892</v>
      </c>
      <c r="C1897">
        <f t="shared" si="93"/>
        <v>9.3605781244301533E-3</v>
      </c>
      <c r="D1897">
        <f t="shared" si="94"/>
        <v>-1.3506227695501668E-4</v>
      </c>
      <c r="E1897" s="2">
        <f t="shared" si="95"/>
        <v>2.0412643425863044E-4</v>
      </c>
      <c r="K1897">
        <v>1892</v>
      </c>
      <c r="L1897" s="14">
        <v>-9.4247367334723194E-5</v>
      </c>
      <c r="M1897" s="14">
        <v>2.3647860380290799E-2</v>
      </c>
    </row>
    <row r="1898" spans="1:13" x14ac:dyDescent="0.55000000000000004">
      <c r="A1898">
        <v>1893</v>
      </c>
      <c r="C1898">
        <f t="shared" si="93"/>
        <v>-2.5172419946516956E-3</v>
      </c>
      <c r="D1898">
        <f t="shared" si="94"/>
        <v>-1.0554736238219016E-4</v>
      </c>
      <c r="E1898" s="2">
        <f t="shared" si="95"/>
        <v>4.5378785905295359E-4</v>
      </c>
      <c r="K1898">
        <v>1893</v>
      </c>
      <c r="L1898" s="14">
        <v>-1.30972346039542E-4</v>
      </c>
      <c r="M1898" s="14">
        <v>1.8785055042357099E-2</v>
      </c>
    </row>
    <row r="1899" spans="1:13" x14ac:dyDescent="0.55000000000000004">
      <c r="A1899">
        <v>1894</v>
      </c>
      <c r="C1899">
        <f t="shared" si="93"/>
        <v>-1.3763287432407545E-2</v>
      </c>
      <c r="D1899">
        <f t="shared" si="94"/>
        <v>-4.954228461321627E-5</v>
      </c>
      <c r="E1899" s="2">
        <f t="shared" si="95"/>
        <v>5.2811273645507831E-4</v>
      </c>
      <c r="K1899">
        <v>1894</v>
      </c>
      <c r="L1899" s="14">
        <v>-1.3489448818531001E-4</v>
      </c>
      <c r="M1899" s="14">
        <v>9.2174161350439595E-3</v>
      </c>
    </row>
    <row r="1900" spans="1:13" x14ac:dyDescent="0.55000000000000004">
      <c r="A1900">
        <v>1895</v>
      </c>
      <c r="C1900">
        <f t="shared" si="93"/>
        <v>-2.1555037831671651E-2</v>
      </c>
      <c r="D1900">
        <f t="shared" si="94"/>
        <v>1.8896862324676529E-5</v>
      </c>
      <c r="E1900" s="2">
        <f t="shared" si="95"/>
        <v>3.5706849110786834E-4</v>
      </c>
      <c r="K1900">
        <v>1895</v>
      </c>
      <c r="L1900" s="14">
        <v>-1.05031468940416E-4</v>
      </c>
      <c r="M1900" s="14">
        <v>-2.65878182398938E-3</v>
      </c>
    </row>
    <row r="1901" spans="1:13" x14ac:dyDescent="0.55000000000000004">
      <c r="A1901">
        <v>1896</v>
      </c>
      <c r="C1901">
        <f t="shared" si="93"/>
        <v>-2.3936928079410068E-2</v>
      </c>
      <c r="D1901">
        <f t="shared" si="94"/>
        <v>8.2593295133395994E-5</v>
      </c>
      <c r="E1901" s="2">
        <f t="shared" si="95"/>
        <v>1.0136173849328513E-4</v>
      </c>
      <c r="K1901">
        <v>1896</v>
      </c>
      <c r="L1901" s="14">
        <v>-4.8862666731465103E-5</v>
      </c>
      <c r="M1901" s="14">
        <v>-1.3869071381319599E-2</v>
      </c>
    </row>
    <row r="1902" spans="1:13" x14ac:dyDescent="0.55000000000000004">
      <c r="A1902">
        <v>1897</v>
      </c>
      <c r="C1902">
        <f t="shared" si="93"/>
        <v>-2.0311153929665381E-2</v>
      </c>
      <c r="D1902">
        <f t="shared" si="94"/>
        <v>1.2556055179265715E-4</v>
      </c>
      <c r="E1902" s="2">
        <f t="shared" si="95"/>
        <v>1.6760203446260359E-6</v>
      </c>
      <c r="K1902">
        <v>1897</v>
      </c>
      <c r="L1902" s="14">
        <v>1.9544093482359299E-5</v>
      </c>
      <c r="M1902" s="14">
        <v>-2.16057659737257E-2</v>
      </c>
    </row>
    <row r="1903" spans="1:13" x14ac:dyDescent="0.55000000000000004">
      <c r="A1903">
        <v>1898</v>
      </c>
      <c r="C1903">
        <f t="shared" si="93"/>
        <v>-1.1587708268806531E-2</v>
      </c>
      <c r="D1903">
        <f t="shared" si="94"/>
        <v>1.3701475655844279E-4</v>
      </c>
      <c r="E1903" s="2">
        <f t="shared" si="95"/>
        <v>1.523608610138817E-4</v>
      </c>
      <c r="K1903">
        <v>1898</v>
      </c>
      <c r="L1903" s="14">
        <v>8.3055914240773198E-5</v>
      </c>
      <c r="M1903" s="14">
        <v>-2.3931162445570899E-2</v>
      </c>
    </row>
    <row r="1904" spans="1:13" x14ac:dyDescent="0.55000000000000004">
      <c r="A1904">
        <v>1899</v>
      </c>
      <c r="C1904">
        <f t="shared" si="93"/>
        <v>4.4007917971387815E-5</v>
      </c>
      <c r="D1904">
        <f t="shared" si="94"/>
        <v>1.1408114547046114E-4</v>
      </c>
      <c r="E1904" s="2">
        <f t="shared" si="95"/>
        <v>4.1236851199761578E-4</v>
      </c>
      <c r="K1904">
        <v>1899</v>
      </c>
      <c r="L1904" s="14">
        <v>1.2576586603609899E-4</v>
      </c>
      <c r="M1904" s="14">
        <v>-2.0262850824769099E-2</v>
      </c>
    </row>
    <row r="1905" spans="1:13" x14ac:dyDescent="0.55000000000000004">
      <c r="A1905">
        <v>1900</v>
      </c>
      <c r="C1905">
        <f t="shared" si="93"/>
        <v>1.166467904502814E-2</v>
      </c>
      <c r="D1905">
        <f t="shared" si="94"/>
        <v>6.2515571509102528E-5</v>
      </c>
      <c r="E1905" s="2">
        <f t="shared" si="95"/>
        <v>5.3750998400512037E-4</v>
      </c>
      <c r="K1905">
        <v>1900</v>
      </c>
      <c r="L1905" s="14">
        <v>1.3697697648789399E-4</v>
      </c>
      <c r="M1905" s="14">
        <v>-1.1519582513303201E-2</v>
      </c>
    </row>
    <row r="1906" spans="1:13" x14ac:dyDescent="0.55000000000000004">
      <c r="A1906">
        <v>1901</v>
      </c>
      <c r="C1906">
        <f t="shared" si="93"/>
        <v>2.0357761603662497E-2</v>
      </c>
      <c r="D1906">
        <f t="shared" si="94"/>
        <v>-4.7400931768473916E-6</v>
      </c>
      <c r="E1906" s="2">
        <f t="shared" si="95"/>
        <v>4.1001895971685845E-4</v>
      </c>
      <c r="K1906">
        <v>1901</v>
      </c>
      <c r="L1906" s="14">
        <v>1.13881353434825E-4</v>
      </c>
      <c r="M1906" s="14">
        <v>1.08836700921154E-4</v>
      </c>
    </row>
    <row r="1907" spans="1:13" x14ac:dyDescent="0.55000000000000004">
      <c r="A1907">
        <v>1902</v>
      </c>
      <c r="C1907">
        <f t="shared" si="93"/>
        <v>2.3941475107416732E-2</v>
      </c>
      <c r="D1907">
        <f t="shared" si="94"/>
        <v>-7.0806094388661952E-5</v>
      </c>
      <c r="E1907" s="2">
        <f t="shared" si="95"/>
        <v>1.4960905453394605E-4</v>
      </c>
      <c r="K1907">
        <v>1902</v>
      </c>
      <c r="L1907" s="14">
        <v>6.2263438945376503E-5</v>
      </c>
      <c r="M1907" s="14">
        <v>1.1709997088225999E-2</v>
      </c>
    </row>
    <row r="1908" spans="1:13" x14ac:dyDescent="0.55000000000000004">
      <c r="A1908">
        <v>1903</v>
      </c>
      <c r="C1908">
        <f t="shared" si="93"/>
        <v>2.1516383005509825E-2</v>
      </c>
      <c r="D1908">
        <f t="shared" si="94"/>
        <v>-1.1910125838347264E-4</v>
      </c>
      <c r="E1908" s="2">
        <f t="shared" si="95"/>
        <v>1.2951963696473974E-6</v>
      </c>
      <c r="K1908">
        <v>1903</v>
      </c>
      <c r="L1908" s="14">
        <v>-4.9487400822747801E-6</v>
      </c>
      <c r="M1908" s="14">
        <v>2.03783160612366E-2</v>
      </c>
    </row>
    <row r="1909" spans="1:13" x14ac:dyDescent="0.55000000000000004">
      <c r="A1909">
        <v>1904</v>
      </c>
      <c r="C1909">
        <f t="shared" si="93"/>
        <v>1.3691132298660279E-2</v>
      </c>
      <c r="D1909">
        <f t="shared" si="94"/>
        <v>-1.3750451697935924E-4</v>
      </c>
      <c r="E1909" s="2">
        <f t="shared" si="95"/>
        <v>1.0509585738050883E-4</v>
      </c>
      <c r="K1909">
        <v>1904</v>
      </c>
      <c r="L1909" s="14">
        <v>-7.0921476456565805E-5</v>
      </c>
      <c r="M1909" s="14">
        <v>2.39427593588156E-2</v>
      </c>
    </row>
    <row r="1910" spans="1:13" x14ac:dyDescent="0.55000000000000004">
      <c r="A1910">
        <v>1905</v>
      </c>
      <c r="C1910">
        <f t="shared" si="93"/>
        <v>2.4296959709797206E-3</v>
      </c>
      <c r="D1910">
        <f t="shared" si="94"/>
        <v>-1.2139704017892574E-4</v>
      </c>
      <c r="E1910" s="2">
        <f t="shared" si="95"/>
        <v>3.6408051865953256E-4</v>
      </c>
      <c r="K1910">
        <v>1905</v>
      </c>
      <c r="L1910" s="14">
        <v>-1.19131489087411E-4</v>
      </c>
      <c r="M1910" s="14">
        <v>2.1510590044883399E-2</v>
      </c>
    </row>
    <row r="1911" spans="1:13" x14ac:dyDescent="0.55000000000000004">
      <c r="A1911">
        <v>1906</v>
      </c>
      <c r="C1911">
        <f t="shared" si="93"/>
        <v>-9.4415428314090586E-3</v>
      </c>
      <c r="D1911">
        <f t="shared" si="94"/>
        <v>-7.48214651405785E-5</v>
      </c>
      <c r="E1911" s="2">
        <f t="shared" si="95"/>
        <v>5.3511268780946088E-4</v>
      </c>
      <c r="K1911">
        <v>1906</v>
      </c>
      <c r="L1911" s="14">
        <v>-1.3750428123821001E-4</v>
      </c>
      <c r="M1911" s="14">
        <v>1.36909600121974E-2</v>
      </c>
    </row>
    <row r="1912" spans="1:13" x14ac:dyDescent="0.55000000000000004">
      <c r="A1912">
        <v>1907</v>
      </c>
      <c r="C1912">
        <f t="shared" si="93"/>
        <v>-1.894315339507989E-2</v>
      </c>
      <c r="D1912">
        <f t="shared" si="94"/>
        <v>-9.4672794635603027E-6</v>
      </c>
      <c r="E1912" s="2">
        <f t="shared" si="95"/>
        <v>4.5733950362133178E-4</v>
      </c>
      <c r="K1912">
        <v>1907</v>
      </c>
      <c r="L1912" s="14">
        <v>-1.2143827313826699E-4</v>
      </c>
      <c r="M1912" s="14">
        <v>2.4423441119067499E-3</v>
      </c>
    </row>
    <row r="1913" spans="1:13" x14ac:dyDescent="0.55000000000000004">
      <c r="A1913">
        <v>1908</v>
      </c>
      <c r="C1913">
        <f t="shared" si="93"/>
        <v>-2.3690431746657969E-2</v>
      </c>
      <c r="D1913">
        <f t="shared" si="94"/>
        <v>5.8262993804813744E-5</v>
      </c>
      <c r="E1913" s="2">
        <f t="shared" si="95"/>
        <v>2.0370310658016967E-4</v>
      </c>
      <c r="K1913">
        <v>1908</v>
      </c>
      <c r="L1913" s="14">
        <v>-7.49572961824921E-5</v>
      </c>
      <c r="M1913" s="14">
        <v>-9.4179720224138799E-3</v>
      </c>
    </row>
    <row r="1914" spans="1:13" x14ac:dyDescent="0.55000000000000004">
      <c r="A1914">
        <v>1909</v>
      </c>
      <c r="C1914">
        <f t="shared" si="93"/>
        <v>-2.2491911084535288E-2</v>
      </c>
      <c r="D1914">
        <f t="shared" si="94"/>
        <v>1.1137048371435365E-4</v>
      </c>
      <c r="E1914" s="2">
        <f t="shared" si="95"/>
        <v>1.2762130681986399E-5</v>
      </c>
      <c r="K1914">
        <v>1909</v>
      </c>
      <c r="L1914" s="14">
        <v>-9.7027993965049405E-6</v>
      </c>
      <c r="M1914" s="14">
        <v>-1.89194986388641E-2</v>
      </c>
    </row>
    <row r="1915" spans="1:13" x14ac:dyDescent="0.55000000000000004">
      <c r="A1915">
        <v>1910</v>
      </c>
      <c r="C1915">
        <f t="shared" si="93"/>
        <v>-1.564839483214275E-2</v>
      </c>
      <c r="D1915">
        <f t="shared" si="94"/>
        <v>1.3652632971551925E-4</v>
      </c>
      <c r="E1915" s="2">
        <f t="shared" si="95"/>
        <v>6.4547158426070945E-5</v>
      </c>
      <c r="K1915">
        <v>1910</v>
      </c>
      <c r="L1915" s="14">
        <v>5.7981823690134301E-5</v>
      </c>
      <c r="M1915" s="14">
        <v>-2.3682519453162201E-2</v>
      </c>
    </row>
    <row r="1916" spans="1:13" x14ac:dyDescent="0.55000000000000004">
      <c r="A1916">
        <v>1911</v>
      </c>
      <c r="C1916">
        <f t="shared" si="93"/>
        <v>-4.8774613188441694E-3</v>
      </c>
      <c r="D1916">
        <f t="shared" si="94"/>
        <v>1.274169447050804E-4</v>
      </c>
      <c r="E1916" s="2">
        <f t="shared" si="95"/>
        <v>3.1105124812187858E-4</v>
      </c>
      <c r="K1916">
        <v>1911</v>
      </c>
      <c r="L1916" s="14">
        <v>1.11144539340458E-4</v>
      </c>
      <c r="M1916" s="14">
        <v>-2.2514106354731198E-2</v>
      </c>
    </row>
    <row r="1917" spans="1:13" x14ac:dyDescent="0.55000000000000004">
      <c r="A1917">
        <v>1912</v>
      </c>
      <c r="C1917">
        <f t="shared" si="93"/>
        <v>7.1176121766737188E-3</v>
      </c>
      <c r="D1917">
        <f t="shared" si="94"/>
        <v>8.6328592310152088E-5</v>
      </c>
      <c r="E1917" s="2">
        <f t="shared" si="95"/>
        <v>5.2095815763861209E-4</v>
      </c>
      <c r="K1917">
        <v>1912</v>
      </c>
      <c r="L1917" s="14">
        <v>1.364704156223E-4</v>
      </c>
      <c r="M1917" s="14">
        <v>-1.5706895652381699E-2</v>
      </c>
    </row>
    <row r="1918" spans="1:13" x14ac:dyDescent="0.55000000000000004">
      <c r="A1918">
        <v>1913</v>
      </c>
      <c r="C1918">
        <f t="shared" si="93"/>
        <v>1.7326315043232475E-2</v>
      </c>
      <c r="D1918">
        <f t="shared" si="94"/>
        <v>2.3573582908026151E-5</v>
      </c>
      <c r="E1918" s="2">
        <f t="shared" si="95"/>
        <v>4.9693819226601511E-4</v>
      </c>
      <c r="K1918">
        <v>1913</v>
      </c>
      <c r="L1918" s="14">
        <v>1.2761642971054099E-4</v>
      </c>
      <c r="M1918" s="14">
        <v>-4.9657954953866799E-3</v>
      </c>
    </row>
    <row r="1919" spans="1:13" x14ac:dyDescent="0.55000000000000004">
      <c r="A1919">
        <v>1914</v>
      </c>
      <c r="C1919">
        <f t="shared" si="93"/>
        <v>2.3186478043766921E-2</v>
      </c>
      <c r="D1919">
        <f t="shared" si="94"/>
        <v>-4.5097898912701686E-5</v>
      </c>
      <c r="E1919" s="2">
        <f t="shared" si="95"/>
        <v>2.6138673358139009E-4</v>
      </c>
      <c r="K1919">
        <v>1914</v>
      </c>
      <c r="L1919" s="14">
        <v>8.6800117302922905E-5</v>
      </c>
      <c r="M1919" s="14">
        <v>7.0190189489867504E-3</v>
      </c>
    </row>
    <row r="1920" spans="1:13" x14ac:dyDescent="0.55000000000000004">
      <c r="A1920">
        <v>1915</v>
      </c>
      <c r="C1920">
        <f t="shared" si="93"/>
        <v>2.3227323787516428E-2</v>
      </c>
      <c r="D1920">
        <f t="shared" si="94"/>
        <v>-1.0245075869429285E-4</v>
      </c>
      <c r="E1920" s="2">
        <f t="shared" si="95"/>
        <v>3.5777710998320108E-5</v>
      </c>
      <c r="K1920">
        <v>1915</v>
      </c>
      <c r="L1920" s="14">
        <v>2.42441770479522E-5</v>
      </c>
      <c r="M1920" s="14">
        <v>1.7245876554754101E-2</v>
      </c>
    </row>
    <row r="1921" spans="1:13" x14ac:dyDescent="0.55000000000000004">
      <c r="A1921">
        <v>1916</v>
      </c>
      <c r="C1921">
        <f t="shared" si="93"/>
        <v>1.7438600853820253E-2</v>
      </c>
      <c r="D1921">
        <f t="shared" si="94"/>
        <v>-1.3409063753462786E-4</v>
      </c>
      <c r="E1921" s="2">
        <f t="shared" si="95"/>
        <v>3.2658899469731503E-5</v>
      </c>
      <c r="K1921">
        <v>1916</v>
      </c>
      <c r="L1921" s="14">
        <v>-4.4383867748633398E-5</v>
      </c>
      <c r="M1921" s="14">
        <v>2.3153397391732299E-2</v>
      </c>
    </row>
    <row r="1922" spans="1:13" x14ac:dyDescent="0.55000000000000004">
      <c r="A1922">
        <v>1917</v>
      </c>
      <c r="C1922">
        <f t="shared" si="93"/>
        <v>7.2731566823344964E-3</v>
      </c>
      <c r="D1922">
        <f t="shared" si="94"/>
        <v>-1.3207659276048478E-4</v>
      </c>
      <c r="E1922" s="2">
        <f t="shared" si="95"/>
        <v>2.5564330949658006E-4</v>
      </c>
      <c r="K1922">
        <v>1917</v>
      </c>
      <c r="L1922" s="14">
        <v>-1.01895697530047E-4</v>
      </c>
      <c r="M1922" s="14">
        <v>2.3262006218701399E-2</v>
      </c>
    </row>
    <row r="1923" spans="1:13" x14ac:dyDescent="0.55000000000000004">
      <c r="A1923">
        <v>1918</v>
      </c>
      <c r="C1923">
        <f t="shared" si="93"/>
        <v>-4.7176965103528238E-3</v>
      </c>
      <c r="D1923">
        <f t="shared" si="94"/>
        <v>-9.6914107157499251E-5</v>
      </c>
      <c r="E1923" s="2">
        <f t="shared" si="95"/>
        <v>4.956054505096362E-4</v>
      </c>
      <c r="K1923">
        <v>1918</v>
      </c>
      <c r="L1923" s="14">
        <v>-1.33887117750045E-4</v>
      </c>
      <c r="M1923" s="14">
        <v>1.7544501281186901E-2</v>
      </c>
    </row>
    <row r="1924" spans="1:13" x14ac:dyDescent="0.55000000000000004">
      <c r="A1924">
        <v>1919</v>
      </c>
      <c r="C1924">
        <f t="shared" si="93"/>
        <v>-1.552450732017702E-2</v>
      </c>
      <c r="D1924">
        <f t="shared" si="94"/>
        <v>-3.742822344513715E-5</v>
      </c>
      <c r="E1924" s="2">
        <f t="shared" si="95"/>
        <v>5.2704104300539765E-4</v>
      </c>
      <c r="K1924">
        <v>1919</v>
      </c>
      <c r="L1924" s="14">
        <v>-1.3234567875416501E-4</v>
      </c>
      <c r="M1924" s="14">
        <v>7.4328671596148197E-3</v>
      </c>
    </row>
    <row r="1925" spans="1:13" x14ac:dyDescent="0.55000000000000004">
      <c r="A1925">
        <v>1920</v>
      </c>
      <c r="C1925">
        <f t="shared" si="93"/>
        <v>-2.2434994023256459E-2</v>
      </c>
      <c r="D1925">
        <f t="shared" si="94"/>
        <v>3.1451355427113821E-5</v>
      </c>
      <c r="E1925" s="2">
        <f t="shared" si="95"/>
        <v>3.2021740243344657E-4</v>
      </c>
      <c r="K1925">
        <v>1920</v>
      </c>
      <c r="L1925" s="14">
        <v>-9.76574435013194E-5</v>
      </c>
      <c r="M1925" s="14">
        <v>-4.5403746522430996E-3</v>
      </c>
    </row>
    <row r="1926" spans="1:13" x14ac:dyDescent="0.55000000000000004">
      <c r="A1926">
        <v>1921</v>
      </c>
      <c r="C1926">
        <f t="shared" ref="C1926:C1989" si="96">$D$1*COS($B$2*(A1926-$L$2)+$B$1)</f>
        <v>-2.3714770118730369E-2</v>
      </c>
      <c r="D1926">
        <f t="shared" ref="D1926:D1989" si="97">$D$2*COS($B$2*(A1926-$L$3)+$B$3)</f>
        <v>9.2437307029241884E-5</v>
      </c>
      <c r="E1926" s="2">
        <f t="shared" ref="E1926:E1989" si="98">(M1926-C1926)^2</f>
        <v>6.9527557954351138E-5</v>
      </c>
      <c r="K1926">
        <v>1921</v>
      </c>
      <c r="L1926" s="14">
        <v>-3.8510295700770702E-5</v>
      </c>
      <c r="M1926" s="14">
        <v>-1.5376451466007199E-2</v>
      </c>
    </row>
    <row r="1927" spans="1:13" x14ac:dyDescent="0.55000000000000004">
      <c r="A1927">
        <v>1922</v>
      </c>
      <c r="C1927">
        <f t="shared" si="96"/>
        <v>-1.9042638782126076E-2</v>
      </c>
      <c r="D1927">
        <f t="shared" si="97"/>
        <v>1.3022344299135297E-4</v>
      </c>
      <c r="E1927" s="2">
        <f t="shared" si="98"/>
        <v>1.1014180146685035E-5</v>
      </c>
      <c r="K1927">
        <v>1922</v>
      </c>
      <c r="L1927" s="14">
        <v>3.02819945585662E-5</v>
      </c>
      <c r="M1927" s="14">
        <v>-2.2361400621530199E-2</v>
      </c>
    </row>
    <row r="1928" spans="1:13" x14ac:dyDescent="0.55000000000000004">
      <c r="A1928">
        <v>1923</v>
      </c>
      <c r="C1928">
        <f t="shared" si="96"/>
        <v>-9.5912064982657808E-3</v>
      </c>
      <c r="D1928">
        <f t="shared" si="97"/>
        <v>1.3532623965510998E-4</v>
      </c>
      <c r="E1928" s="2">
        <f t="shared" si="98"/>
        <v>2.0035246826216805E-4</v>
      </c>
      <c r="K1928">
        <v>1923</v>
      </c>
      <c r="L1928" s="14">
        <v>9.1489971424854502E-5</v>
      </c>
      <c r="M1928" s="14">
        <v>-2.37457982713325E-2</v>
      </c>
    </row>
    <row r="1929" spans="1:13" x14ac:dyDescent="0.55000000000000004">
      <c r="A1929">
        <v>1924</v>
      </c>
      <c r="C1929">
        <f t="shared" si="96"/>
        <v>2.2674164500331804E-3</v>
      </c>
      <c r="D1929">
        <f t="shared" si="97"/>
        <v>1.0646500261671791E-4</v>
      </c>
      <c r="E1929" s="2">
        <f t="shared" si="98"/>
        <v>4.6011665221285279E-4</v>
      </c>
      <c r="K1929">
        <v>1924</v>
      </c>
      <c r="L1929" s="14">
        <v>1.2978371738521001E-4</v>
      </c>
      <c r="M1929" s="14">
        <v>-1.9182913435841598E-2</v>
      </c>
    </row>
    <row r="1930" spans="1:13" x14ac:dyDescent="0.55000000000000004">
      <c r="A1930">
        <v>1925</v>
      </c>
      <c r="C1930">
        <f t="shared" si="96"/>
        <v>1.3556965662800367E-2</v>
      </c>
      <c r="D1930">
        <f t="shared" si="97"/>
        <v>5.0883294025638601E-5</v>
      </c>
      <c r="E1930" s="2">
        <f t="shared" si="98"/>
        <v>5.4627443830600425E-4</v>
      </c>
      <c r="K1930">
        <v>1925</v>
      </c>
      <c r="L1930" s="14">
        <v>1.35572326206708E-4</v>
      </c>
      <c r="M1930" s="14">
        <v>-9.8155489281888594E-3</v>
      </c>
    </row>
    <row r="1931" spans="1:13" x14ac:dyDescent="0.55000000000000004">
      <c r="A1931">
        <v>1926</v>
      </c>
      <c r="C1931">
        <f t="shared" si="96"/>
        <v>2.1444002252328554E-2</v>
      </c>
      <c r="D1931">
        <f t="shared" si="97"/>
        <v>-1.7469048830641287E-5</v>
      </c>
      <c r="E1931" s="2">
        <f t="shared" si="98"/>
        <v>3.7767342013654592E-4</v>
      </c>
      <c r="K1931">
        <v>1926</v>
      </c>
      <c r="L1931" s="14">
        <v>1.07406004900084E-4</v>
      </c>
      <c r="M1931" s="14">
        <v>2.0101806997736898E-3</v>
      </c>
    </row>
    <row r="1932" spans="1:13" x14ac:dyDescent="0.55000000000000004">
      <c r="A1932">
        <v>1927</v>
      </c>
      <c r="C1932">
        <f t="shared" si="96"/>
        <v>2.3949046280301464E-2</v>
      </c>
      <c r="D1932">
        <f t="shared" si="97"/>
        <v>-8.1437028648825147E-5</v>
      </c>
      <c r="E1932" s="2">
        <f t="shared" si="98"/>
        <v>1.1271215689602917E-4</v>
      </c>
      <c r="K1932">
        <v>1927</v>
      </c>
      <c r="L1932" s="14">
        <v>5.2339183367752001E-5</v>
      </c>
      <c r="M1932" s="14">
        <v>1.3332448101222199E-2</v>
      </c>
    </row>
    <row r="1933" spans="1:13" x14ac:dyDescent="0.55000000000000004">
      <c r="A1933">
        <v>1928</v>
      </c>
      <c r="C1933">
        <f t="shared" si="96"/>
        <v>2.0443384497799758E-2</v>
      </c>
      <c r="D1933">
        <f t="shared" si="97"/>
        <v>-1.2496603083301494E-4</v>
      </c>
      <c r="E1933" s="2">
        <f t="shared" si="98"/>
        <v>7.6062237014080336E-7</v>
      </c>
      <c r="K1933">
        <v>1928</v>
      </c>
      <c r="L1933" s="14">
        <v>-1.5836311327754699E-5</v>
      </c>
      <c r="M1933" s="14">
        <v>2.13155211672162E-2</v>
      </c>
    </row>
    <row r="1934" spans="1:13" x14ac:dyDescent="0.55000000000000004">
      <c r="A1934">
        <v>1929</v>
      </c>
      <c r="C1934">
        <f t="shared" si="96"/>
        <v>1.1806864118780942E-2</v>
      </c>
      <c r="D1934">
        <f t="shared" si="97"/>
        <v>-1.3713119335308671E-4</v>
      </c>
      <c r="E1934" s="2">
        <f t="shared" si="98"/>
        <v>1.4769846200023593E-4</v>
      </c>
      <c r="K1934">
        <v>1929</v>
      </c>
      <c r="L1934" s="14">
        <v>-8.00455036098822E-5</v>
      </c>
      <c r="M1934" s="14">
        <v>2.3959989724987599E-2</v>
      </c>
    </row>
    <row r="1935" spans="1:13" x14ac:dyDescent="0.55000000000000004">
      <c r="A1935">
        <v>1930</v>
      </c>
      <c r="C1935">
        <f t="shared" si="96"/>
        <v>2.0706971485183925E-4</v>
      </c>
      <c r="D1935">
        <f t="shared" si="97"/>
        <v>-1.1487931683795382E-4</v>
      </c>
      <c r="E1935" s="2">
        <f t="shared" si="98"/>
        <v>4.1601560110341926E-4</v>
      </c>
      <c r="K1935">
        <v>1930</v>
      </c>
      <c r="L1935" s="14">
        <v>-1.2420680294666E-4</v>
      </c>
      <c r="M1935" s="14">
        <v>2.0603530219150599E-2</v>
      </c>
    </row>
    <row r="1936" spans="1:13" x14ac:dyDescent="0.55000000000000004">
      <c r="A1936">
        <v>1931</v>
      </c>
      <c r="C1936">
        <f t="shared" si="96"/>
        <v>-1.1444694822745172E-2</v>
      </c>
      <c r="D1936">
        <f t="shared" si="97"/>
        <v>-6.3795153260807089E-5</v>
      </c>
      <c r="E1936" s="2">
        <f t="shared" si="98"/>
        <v>5.5373071936522906E-4</v>
      </c>
      <c r="K1936">
        <v>1931</v>
      </c>
      <c r="L1936" s="14">
        <v>-1.3725973796238199E-4</v>
      </c>
      <c r="M1936" s="14">
        <v>1.20867887549052E-2</v>
      </c>
    </row>
    <row r="1937" spans="1:13" x14ac:dyDescent="0.55000000000000004">
      <c r="A1937">
        <v>1932</v>
      </c>
      <c r="C1937">
        <f t="shared" si="96"/>
        <v>-2.022408219489975E-2</v>
      </c>
      <c r="D1937">
        <f t="shared" si="97"/>
        <v>3.3002490894403761E-6</v>
      </c>
      <c r="E1937" s="2">
        <f t="shared" si="98"/>
        <v>4.3126489405489202E-4</v>
      </c>
      <c r="K1937">
        <v>1932</v>
      </c>
      <c r="L1937" s="14">
        <v>-1.1593512010783001E-4</v>
      </c>
      <c r="M1937" s="14">
        <v>5.4283606600001198E-4</v>
      </c>
    </row>
    <row r="1938" spans="1:13" x14ac:dyDescent="0.55000000000000004">
      <c r="A1938">
        <v>1933</v>
      </c>
      <c r="C1938">
        <f t="shared" si="96"/>
        <v>-2.392765122604008E-2</v>
      </c>
      <c r="D1938">
        <f t="shared" si="97"/>
        <v>6.9567358482412842E-5</v>
      </c>
      <c r="E1938" s="2">
        <f t="shared" si="98"/>
        <v>1.635988841132639E-4</v>
      </c>
      <c r="K1938">
        <v>1933</v>
      </c>
      <c r="L1938" s="14">
        <v>-6.5573832213000705E-5</v>
      </c>
      <c r="M1938" s="14">
        <v>-1.11370732831454E-2</v>
      </c>
    </row>
    <row r="1939" spans="1:13" x14ac:dyDescent="0.55000000000000004">
      <c r="A1939">
        <v>1934</v>
      </c>
      <c r="C1939">
        <f t="shared" si="96"/>
        <v>-2.1625884154352078E-2</v>
      </c>
      <c r="D1939">
        <f t="shared" si="97"/>
        <v>1.183745272596141E-4</v>
      </c>
      <c r="E1939" s="2">
        <f t="shared" si="98"/>
        <v>2.5544050290248214E-6</v>
      </c>
      <c r="K1939">
        <v>1934</v>
      </c>
      <c r="L1939" s="14">
        <v>1.2108287500967699E-6</v>
      </c>
      <c r="M1939" s="14">
        <v>-2.0027633539140301E-2</v>
      </c>
    </row>
    <row r="1940" spans="1:13" x14ac:dyDescent="0.55000000000000004">
      <c r="A1940">
        <v>1935</v>
      </c>
      <c r="C1940">
        <f t="shared" si="96"/>
        <v>-1.3896475997467853E-2</v>
      </c>
      <c r="D1940">
        <f t="shared" si="97"/>
        <v>1.3747218483212945E-4</v>
      </c>
      <c r="E1940" s="2">
        <f t="shared" si="98"/>
        <v>1.0011348688734951E-4</v>
      </c>
      <c r="K1940">
        <v>1935</v>
      </c>
      <c r="L1940" s="14">
        <v>6.7692230141296294E-5</v>
      </c>
      <c r="M1940" s="14">
        <v>-2.3902148732838999E-2</v>
      </c>
    </row>
    <row r="1941" spans="1:13" x14ac:dyDescent="0.55000000000000004">
      <c r="A1941">
        <v>1936</v>
      </c>
      <c r="C1941">
        <f t="shared" si="96"/>
        <v>-2.679345279654478E-3</v>
      </c>
      <c r="D1941">
        <f t="shared" si="97"/>
        <v>1.2206722169577626E-4</v>
      </c>
      <c r="E1941" s="2">
        <f t="shared" si="98"/>
        <v>3.6522562806356074E-4</v>
      </c>
      <c r="K1941">
        <v>1936</v>
      </c>
      <c r="L1941" s="14">
        <v>1.17219692561499E-4</v>
      </c>
      <c r="M1941" s="14">
        <v>-2.1790222498232401E-2</v>
      </c>
    </row>
    <row r="1942" spans="1:13" x14ac:dyDescent="0.55000000000000004">
      <c r="A1942">
        <v>1937</v>
      </c>
      <c r="C1942">
        <f t="shared" si="96"/>
        <v>9.2102446271542255E-3</v>
      </c>
      <c r="D1942">
        <f t="shared" si="97"/>
        <v>7.6025958887082534E-5</v>
      </c>
      <c r="E1942" s="2">
        <f t="shared" si="98"/>
        <v>5.4901384586288895E-4</v>
      </c>
      <c r="K1942">
        <v>1937</v>
      </c>
      <c r="L1942" s="14">
        <v>1.3738875580149499E-4</v>
      </c>
      <c r="M1942" s="14">
        <v>-1.42207998622169E-2</v>
      </c>
    </row>
    <row r="1943" spans="1:13" x14ac:dyDescent="0.55000000000000004">
      <c r="A1943">
        <v>1938</v>
      </c>
      <c r="C1943">
        <f t="shared" si="96"/>
        <v>1.8788257269132816E-2</v>
      </c>
      <c r="D1943">
        <f t="shared" si="97"/>
        <v>1.0903782898063329E-5</v>
      </c>
      <c r="E1943" s="2">
        <f t="shared" si="98"/>
        <v>4.7864456276471023E-4</v>
      </c>
      <c r="K1943">
        <v>1938</v>
      </c>
      <c r="L1943" s="14">
        <v>1.2314795285304201E-4</v>
      </c>
      <c r="M1943" s="14">
        <v>-3.0896896812716099E-3</v>
      </c>
    </row>
    <row r="1944" spans="1:13" x14ac:dyDescent="0.55000000000000004">
      <c r="A1944">
        <v>1939</v>
      </c>
      <c r="C1944">
        <f t="shared" si="96"/>
        <v>2.3650813361680446E-2</v>
      </c>
      <c r="D1944">
        <f t="shared" si="97"/>
        <v>-5.6955012765279196E-5</v>
      </c>
      <c r="E1944" s="2">
        <f t="shared" si="98"/>
        <v>2.2009386764157936E-4</v>
      </c>
      <c r="K1944">
        <v>1939</v>
      </c>
      <c r="L1944" s="14">
        <v>7.8063981158108496E-5</v>
      </c>
      <c r="M1944" s="14">
        <v>8.8152524473914494E-3</v>
      </c>
    </row>
    <row r="1945" spans="1:13" x14ac:dyDescent="0.55000000000000004">
      <c r="A1945">
        <v>1940</v>
      </c>
      <c r="C1945">
        <f t="shared" si="96"/>
        <v>2.2577513820066519E-2</v>
      </c>
      <c r="D1945">
        <f t="shared" si="97"/>
        <v>-1.1051930074065374E-4</v>
      </c>
      <c r="E1945" s="2">
        <f t="shared" si="98"/>
        <v>1.6525476273915836E-5</v>
      </c>
      <c r="K1945">
        <v>1940</v>
      </c>
      <c r="L1945" s="14">
        <v>1.34284011083455E-5</v>
      </c>
      <c r="M1945" s="14">
        <v>1.85123599147493E-2</v>
      </c>
    </row>
    <row r="1946" spans="1:13" x14ac:dyDescent="0.55000000000000004">
      <c r="A1946">
        <v>1941</v>
      </c>
      <c r="C1946">
        <f t="shared" si="96"/>
        <v>1.5837734205927198E-2</v>
      </c>
      <c r="D1946">
        <f t="shared" si="97"/>
        <v>-1.3634557379253615E-4</v>
      </c>
      <c r="E1946" s="2">
        <f t="shared" si="98"/>
        <v>5.9833284899734339E-5</v>
      </c>
      <c r="K1946">
        <v>1941</v>
      </c>
      <c r="L1946" s="14">
        <v>-5.45704053027553E-5</v>
      </c>
      <c r="M1946" s="14">
        <v>2.35729319991148E-2</v>
      </c>
    </row>
    <row r="1947" spans="1:13" x14ac:dyDescent="0.55000000000000004">
      <c r="A1947">
        <v>1942</v>
      </c>
      <c r="C1947">
        <f t="shared" si="96"/>
        <v>5.1230171390201354E-3</v>
      </c>
      <c r="D1947">
        <f t="shared" si="97"/>
        <v>-1.279519817594545E-4</v>
      </c>
      <c r="E1947" s="2">
        <f t="shared" si="98"/>
        <v>3.0998883835644446E-4</v>
      </c>
      <c r="K1947">
        <v>1942</v>
      </c>
      <c r="L1947" s="14">
        <v>-1.08901715175563E-4</v>
      </c>
      <c r="M1947" s="14">
        <v>2.2729517028448599E-2</v>
      </c>
    </row>
    <row r="1948" spans="1:13" x14ac:dyDescent="0.55000000000000004">
      <c r="A1948">
        <v>1943</v>
      </c>
      <c r="C1948">
        <f t="shared" si="96"/>
        <v>-6.8774692450641241E-3</v>
      </c>
      <c r="D1948">
        <f t="shared" si="97"/>
        <v>-8.744513931891849E-5</v>
      </c>
      <c r="E1948" s="2">
        <f t="shared" si="98"/>
        <v>5.3226286279494425E-4</v>
      </c>
      <c r="K1948">
        <v>1943</v>
      </c>
      <c r="L1948" s="14">
        <v>-1.3595791490545801E-4</v>
      </c>
      <c r="M1948" s="14">
        <v>1.6193353514320601E-2</v>
      </c>
    </row>
    <row r="1949" spans="1:13" x14ac:dyDescent="0.55000000000000004">
      <c r="A1949">
        <v>1944</v>
      </c>
      <c r="C1949">
        <f t="shared" si="96"/>
        <v>-1.7151855814271963E-2</v>
      </c>
      <c r="D1949">
        <f t="shared" si="97"/>
        <v>-2.4991410106440024E-5</v>
      </c>
      <c r="E1949" s="2">
        <f t="shared" si="98"/>
        <v>5.1771356968136311E-4</v>
      </c>
      <c r="K1949">
        <v>1944</v>
      </c>
      <c r="L1949" s="14">
        <v>-1.28962611425608E-4</v>
      </c>
      <c r="M1949" s="14">
        <v>5.6014641562590001E-3</v>
      </c>
    </row>
    <row r="1950" spans="1:13" x14ac:dyDescent="0.55000000000000004">
      <c r="A1950">
        <v>1945</v>
      </c>
      <c r="C1950">
        <f t="shared" si="96"/>
        <v>-2.3121488106509519E-2</v>
      </c>
      <c r="D1950">
        <f t="shared" si="97"/>
        <v>4.3734636265152326E-5</v>
      </c>
      <c r="E1950" s="2">
        <f t="shared" si="98"/>
        <v>2.7983071663253208E-4</v>
      </c>
      <c r="K1950">
        <v>1945</v>
      </c>
      <c r="L1950" s="14">
        <v>-8.9667821888256096E-5</v>
      </c>
      <c r="M1950" s="14">
        <v>-6.3933466486986099E-3</v>
      </c>
    </row>
    <row r="1951" spans="1:13" x14ac:dyDescent="0.55000000000000004">
      <c r="A1951">
        <v>1946</v>
      </c>
      <c r="C1951">
        <f t="shared" si="96"/>
        <v>-2.3288114246394601E-2</v>
      </c>
      <c r="D1951">
        <f t="shared" si="97"/>
        <v>1.0148421078733437E-4</v>
      </c>
      <c r="E1951" s="2">
        <f t="shared" si="98"/>
        <v>4.2265733054922715E-5</v>
      </c>
      <c r="K1951">
        <v>1946</v>
      </c>
      <c r="L1951" s="14">
        <v>-2.7915170100207001E-5</v>
      </c>
      <c r="M1951" s="14">
        <v>-1.67869041240464E-2</v>
      </c>
    </row>
    <row r="1952" spans="1:13" x14ac:dyDescent="0.55000000000000004">
      <c r="A1952">
        <v>1947</v>
      </c>
      <c r="C1952">
        <f t="shared" si="96"/>
        <v>-1.7609914584957823E-2</v>
      </c>
      <c r="D1952">
        <f t="shared" si="97"/>
        <v>1.3376338751980624E-4</v>
      </c>
      <c r="E1952" s="2">
        <f t="shared" si="98"/>
        <v>2.8795702532591527E-5</v>
      </c>
      <c r="K1952">
        <v>1947</v>
      </c>
      <c r="L1952" s="14">
        <v>4.0829009212581901E-5</v>
      </c>
      <c r="M1952" s="14">
        <v>-2.29760773231341E-2</v>
      </c>
    </row>
    <row r="1953" spans="1:13" x14ac:dyDescent="0.55000000000000004">
      <c r="A1953">
        <v>1948</v>
      </c>
      <c r="C1953">
        <f t="shared" si="96"/>
        <v>-7.5119975503272459E-3</v>
      </c>
      <c r="D1953">
        <f t="shared" si="97"/>
        <v>1.3247077349343788E-4</v>
      </c>
      <c r="E1953" s="2">
        <f t="shared" si="98"/>
        <v>2.5277031112175697E-4</v>
      </c>
      <c r="K1953">
        <v>1948</v>
      </c>
      <c r="L1953" s="14">
        <v>9.9347309883294897E-5</v>
      </c>
      <c r="M1953" s="14">
        <v>-2.3410749423406998E-2</v>
      </c>
    </row>
    <row r="1954" spans="1:13" x14ac:dyDescent="0.55000000000000004">
      <c r="A1954">
        <v>1949</v>
      </c>
      <c r="C1954">
        <f t="shared" si="96"/>
        <v>4.4712725290640166E-3</v>
      </c>
      <c r="D1954">
        <f t="shared" si="97"/>
        <v>9.7930787583038953E-5</v>
      </c>
      <c r="E1954" s="2">
        <f t="shared" si="98"/>
        <v>5.0415187674923776E-4</v>
      </c>
      <c r="K1954">
        <v>1949</v>
      </c>
      <c r="L1954" s="14">
        <v>1.3298346048776899E-4</v>
      </c>
      <c r="M1954" s="14">
        <v>-1.7982054100841801E-2</v>
      </c>
    </row>
    <row r="1955" spans="1:13" x14ac:dyDescent="0.55000000000000004">
      <c r="A1955">
        <v>1950</v>
      </c>
      <c r="C1955">
        <f t="shared" si="96"/>
        <v>1.5332347450689973E-2</v>
      </c>
      <c r="D1955">
        <f t="shared" si="97"/>
        <v>3.8812238206381053E-5</v>
      </c>
      <c r="E1955" s="2">
        <f t="shared" si="98"/>
        <v>5.4671742020433688E-4</v>
      </c>
      <c r="K1955">
        <v>1950</v>
      </c>
      <c r="L1955" s="14">
        <v>1.3331307844358599E-4</v>
      </c>
      <c r="M1955" s="14">
        <v>-8.0496417761559101E-3</v>
      </c>
    </row>
    <row r="1956" spans="1:13" x14ac:dyDescent="0.55000000000000004">
      <c r="A1956">
        <v>1951</v>
      </c>
      <c r="C1956">
        <f t="shared" si="96"/>
        <v>2.2345326342402896E-2</v>
      </c>
      <c r="D1956">
        <f t="shared" si="97"/>
        <v>-3.0047364862520295E-5</v>
      </c>
      <c r="E1956" s="2">
        <f t="shared" si="98"/>
        <v>3.4027236889498365E-4</v>
      </c>
      <c r="K1956">
        <v>1951</v>
      </c>
      <c r="L1956" s="14">
        <v>1.00253608888909E-4</v>
      </c>
      <c r="M1956" s="14">
        <v>3.8988532677204698E-3</v>
      </c>
    </row>
    <row r="1957" spans="1:13" x14ac:dyDescent="0.55000000000000004">
      <c r="A1957">
        <v>1952</v>
      </c>
      <c r="C1957">
        <f t="shared" si="96"/>
        <v>2.3750099324359463E-2</v>
      </c>
      <c r="D1957">
        <f t="shared" si="97"/>
        <v>-9.1365712699233766E-5</v>
      </c>
      <c r="E1957" s="2">
        <f t="shared" si="98"/>
        <v>7.8840956260027445E-5</v>
      </c>
      <c r="K1957">
        <v>1952</v>
      </c>
      <c r="L1957" s="14">
        <v>4.2085001059767597E-5</v>
      </c>
      <c r="M1957" s="14">
        <v>1.4870856323966499E-2</v>
      </c>
    </row>
    <row r="1958" spans="1:13" x14ac:dyDescent="0.55000000000000004">
      <c r="A1958">
        <v>1953</v>
      </c>
      <c r="C1958">
        <f t="shared" si="96"/>
        <v>1.9194097988306354E-2</v>
      </c>
      <c r="D1958">
        <f t="shared" si="97"/>
        <v>-1.2975319248534714E-4</v>
      </c>
      <c r="E1958" s="2">
        <f t="shared" si="98"/>
        <v>8.5513151077341527E-6</v>
      </c>
      <c r="K1958">
        <v>1953</v>
      </c>
      <c r="L1958" s="14">
        <v>-2.66240563611858E-5</v>
      </c>
      <c r="M1958" s="14">
        <v>2.2118361161779999E-2</v>
      </c>
    </row>
    <row r="1959" spans="1:13" x14ac:dyDescent="0.55000000000000004">
      <c r="A1959">
        <v>1954</v>
      </c>
      <c r="C1959">
        <f t="shared" si="96"/>
        <v>9.8207826367523801E-3</v>
      </c>
      <c r="D1959">
        <f t="shared" si="97"/>
        <v>-1.3557535593801461E-4</v>
      </c>
      <c r="E1959" s="2">
        <f t="shared" si="98"/>
        <v>1.9615130191868213E-4</v>
      </c>
      <c r="K1959">
        <v>1954</v>
      </c>
      <c r="L1959" s="14">
        <v>-8.8664953702825402E-5</v>
      </c>
      <c r="M1959" s="14">
        <v>2.3826185234274599E-2</v>
      </c>
    </row>
    <row r="1960" spans="1:13" x14ac:dyDescent="0.55000000000000004">
      <c r="A1960">
        <v>1955</v>
      </c>
      <c r="C1960">
        <f t="shared" si="96"/>
        <v>-2.0173421510054396E-3</v>
      </c>
      <c r="D1960">
        <f t="shared" si="97"/>
        <v>-1.0737096275216674E-4</v>
      </c>
      <c r="E1960" s="2">
        <f t="shared" si="98"/>
        <v>4.6586627421196688E-4</v>
      </c>
      <c r="K1960">
        <v>1955</v>
      </c>
      <c r="L1960" s="14">
        <v>-1.28499163352152E-4</v>
      </c>
      <c r="M1960" s="14">
        <v>1.95665934079228E-2</v>
      </c>
    </row>
    <row r="1961" spans="1:13" x14ac:dyDescent="0.55000000000000004">
      <c r="A1961">
        <v>1956</v>
      </c>
      <c r="C1961">
        <f t="shared" si="96"/>
        <v>-1.3349156580987105E-2</v>
      </c>
      <c r="D1961">
        <f t="shared" si="97"/>
        <v>-5.2218721116310437E-5</v>
      </c>
      <c r="E1961" s="2">
        <f t="shared" si="98"/>
        <v>5.6432774558253808E-4</v>
      </c>
      <c r="K1961">
        <v>1956</v>
      </c>
      <c r="L1961" s="14">
        <v>-1.3614996038899599E-4</v>
      </c>
      <c r="M1961" s="14">
        <v>1.0406426880223399E-2</v>
      </c>
    </row>
    <row r="1962" spans="1:13" x14ac:dyDescent="0.55000000000000004">
      <c r="A1962">
        <v>1957</v>
      </c>
      <c r="C1962">
        <f t="shared" si="96"/>
        <v>-2.1330614087083082E-2</v>
      </c>
      <c r="D1962">
        <f t="shared" si="97"/>
        <v>1.6039318836247426E-5</v>
      </c>
      <c r="E1962" s="2">
        <f t="shared" si="98"/>
        <v>3.9882167988123025E-4</v>
      </c>
      <c r="K1962">
        <v>1957</v>
      </c>
      <c r="L1962" s="14">
        <v>-1.0970115523338E-4</v>
      </c>
      <c r="M1962" s="14">
        <v>-1.36009381641336E-3</v>
      </c>
    </row>
    <row r="1963" spans="1:13" x14ac:dyDescent="0.55000000000000004">
      <c r="A1963">
        <v>1958</v>
      </c>
      <c r="C1963">
        <f t="shared" si="96"/>
        <v>-2.3958537071064274E-2</v>
      </c>
      <c r="D1963">
        <f t="shared" si="97"/>
        <v>8.0271827843386186E-5</v>
      </c>
      <c r="E1963" s="2">
        <f t="shared" si="98"/>
        <v>1.2482624201244695E-4</v>
      </c>
      <c r="K1963">
        <v>1958</v>
      </c>
      <c r="L1963" s="14">
        <v>-5.5777015213004398E-5</v>
      </c>
      <c r="M1963" s="14">
        <v>-1.2785970579320001E-2</v>
      </c>
    </row>
    <row r="1964" spans="1:13" x14ac:dyDescent="0.55000000000000004">
      <c r="A1964">
        <v>1959</v>
      </c>
      <c r="C1964">
        <f t="shared" si="96"/>
        <v>-2.057337225614516E-2</v>
      </c>
      <c r="D1964">
        <f t="shared" si="97"/>
        <v>1.2435780005750193E-4</v>
      </c>
      <c r="E1964" s="2">
        <f t="shared" si="98"/>
        <v>1.902263305996528E-7</v>
      </c>
      <c r="K1964">
        <v>1959</v>
      </c>
      <c r="L1964" s="14">
        <v>1.21168242829502E-5</v>
      </c>
      <c r="M1964" s="14">
        <v>-2.1009521692232899E-2</v>
      </c>
    </row>
    <row r="1965" spans="1:13" x14ac:dyDescent="0.55000000000000004">
      <c r="A1965">
        <v>1960</v>
      </c>
      <c r="C1965">
        <f t="shared" si="96"/>
        <v>-1.2024724657285496E-2</v>
      </c>
      <c r="D1965">
        <f t="shared" si="97"/>
        <v>1.3723258571206692E-4</v>
      </c>
      <c r="E1965" s="2">
        <f t="shared" si="98"/>
        <v>1.427160693256034E-4</v>
      </c>
      <c r="K1965">
        <v>1960</v>
      </c>
      <c r="L1965" s="14">
        <v>7.6975929969919297E-5</v>
      </c>
      <c r="M1965" s="14">
        <v>-2.3971107763715801E-2</v>
      </c>
    </row>
    <row r="1966" spans="1:13" x14ac:dyDescent="0.55000000000000004">
      <c r="A1966">
        <v>1961</v>
      </c>
      <c r="C1966">
        <f t="shared" si="96"/>
        <v>-4.5812463048747356E-4</v>
      </c>
      <c r="D1966">
        <f t="shared" si="97"/>
        <v>1.156648849865093E-4</v>
      </c>
      <c r="E1966" s="2">
        <f t="shared" si="98"/>
        <v>4.1905596827274713E-4</v>
      </c>
      <c r="K1966">
        <v>1961</v>
      </c>
      <c r="L1966" s="14">
        <v>1.2255593647192E-4</v>
      </c>
      <c r="M1966" s="14">
        <v>-2.09289811898195E-2</v>
      </c>
    </row>
    <row r="1967" spans="1:13" x14ac:dyDescent="0.55000000000000004">
      <c r="A1967">
        <v>1962</v>
      </c>
      <c r="C1967">
        <f t="shared" si="96"/>
        <v>1.1223455021984826E-2</v>
      </c>
      <c r="D1967">
        <f t="shared" si="97"/>
        <v>6.5067736152110724E-5</v>
      </c>
      <c r="E1967" s="2">
        <f t="shared" si="98"/>
        <v>5.6970607823731833E-4</v>
      </c>
      <c r="K1967">
        <v>1962</v>
      </c>
      <c r="L1967" s="14">
        <v>1.37441048402696E-4</v>
      </c>
      <c r="M1967" s="14">
        <v>-1.26450614429595E-2</v>
      </c>
    </row>
    <row r="1968" spans="1:13" x14ac:dyDescent="0.55000000000000004">
      <c r="A1968">
        <v>1963</v>
      </c>
      <c r="C1968">
        <f t="shared" si="96"/>
        <v>2.0088184035639767E-2</v>
      </c>
      <c r="D1968">
        <f t="shared" si="97"/>
        <v>-1.8600429371822768E-6</v>
      </c>
      <c r="E1968" s="2">
        <f t="shared" si="98"/>
        <v>4.5293593783666701E-4</v>
      </c>
      <c r="K1968">
        <v>1963</v>
      </c>
      <c r="L1968" s="14">
        <v>1.17903197138652E-4</v>
      </c>
      <c r="M1968" s="14">
        <v>-1.1941076134441501E-3</v>
      </c>
    </row>
    <row r="1969" spans="1:13" x14ac:dyDescent="0.55000000000000004">
      <c r="A1969">
        <v>1964</v>
      </c>
      <c r="C1969">
        <f t="shared" si="96"/>
        <v>2.3911202281749231E-2</v>
      </c>
      <c r="D1969">
        <f t="shared" si="97"/>
        <v>-6.8320990456277592E-5</v>
      </c>
      <c r="E1969" s="2">
        <f t="shared" si="98"/>
        <v>1.7836362157009172E-4</v>
      </c>
      <c r="K1969">
        <v>1964</v>
      </c>
      <c r="L1969" s="14">
        <v>6.8835758732898599E-5</v>
      </c>
      <c r="M1969" s="14">
        <v>1.05559178755641E-2</v>
      </c>
    </row>
    <row r="1970" spans="1:13" x14ac:dyDescent="0.55000000000000004">
      <c r="A1970">
        <v>1965</v>
      </c>
      <c r="C1970">
        <f t="shared" si="96"/>
        <v>2.1733012763330315E-2</v>
      </c>
      <c r="D1970">
        <f t="shared" si="97"/>
        <v>-1.1763480946280364E-4</v>
      </c>
      <c r="E1970" s="2">
        <f t="shared" si="98"/>
        <v>4.2884798388786548E-6</v>
      </c>
      <c r="K1970">
        <v>1965</v>
      </c>
      <c r="L1970" s="14">
        <v>2.5279775264453799E-6</v>
      </c>
      <c r="M1970" s="14">
        <v>1.9662148248477E-2</v>
      </c>
    </row>
    <row r="1971" spans="1:13" x14ac:dyDescent="0.55000000000000004">
      <c r="A1971">
        <v>1966</v>
      </c>
      <c r="C1971">
        <f t="shared" si="96"/>
        <v>1.4100295136953914E-2</v>
      </c>
      <c r="D1971">
        <f t="shared" si="97"/>
        <v>-1.3742477083962659E-4</v>
      </c>
      <c r="E1971" s="2">
        <f t="shared" si="98"/>
        <v>9.493728263120631E-5</v>
      </c>
      <c r="K1971">
        <v>1966</v>
      </c>
      <c r="L1971" s="14">
        <v>-6.4412951333940097E-5</v>
      </c>
      <c r="M1971" s="14">
        <v>2.3843871617446399E-2</v>
      </c>
    </row>
    <row r="1972" spans="1:13" x14ac:dyDescent="0.55000000000000004">
      <c r="A1972">
        <v>1967</v>
      </c>
      <c r="C1972">
        <f t="shared" si="96"/>
        <v>2.9287006418047788E-3</v>
      </c>
      <c r="D1972">
        <f t="shared" si="97"/>
        <v>-1.2272401142029605E-4</v>
      </c>
      <c r="E1972" s="2">
        <f t="shared" si="98"/>
        <v>3.6576749089019597E-4</v>
      </c>
      <c r="K1972">
        <v>1967</v>
      </c>
      <c r="L1972" s="14">
        <v>-1.152212569438E-4</v>
      </c>
      <c r="M1972" s="14">
        <v>2.2053749423185599E-2</v>
      </c>
    </row>
    <row r="1973" spans="1:13" x14ac:dyDescent="0.55000000000000004">
      <c r="A1973">
        <v>1968</v>
      </c>
      <c r="C1973">
        <f t="shared" si="96"/>
        <v>-8.9779359822450642E-3</v>
      </c>
      <c r="D1973">
        <f t="shared" si="97"/>
        <v>-7.7222111951796534E-5</v>
      </c>
      <c r="E1973" s="2">
        <f t="shared" si="98"/>
        <v>5.6254660054207671E-4</v>
      </c>
      <c r="K1973">
        <v>1968</v>
      </c>
      <c r="L1973" s="14">
        <v>-1.3717168397130001E-4</v>
      </c>
      <c r="M1973" s="14">
        <v>1.4740128874359E-2</v>
      </c>
    </row>
    <row r="1974" spans="1:13" x14ac:dyDescent="0.55000000000000004">
      <c r="A1974">
        <v>1969</v>
      </c>
      <c r="C1974">
        <f t="shared" si="96"/>
        <v>-1.8631299914713333E-2</v>
      </c>
      <c r="D1974">
        <f t="shared" si="97"/>
        <v>-1.2339090096140335E-5</v>
      </c>
      <c r="E1974" s="2">
        <f t="shared" si="98"/>
        <v>5.0024026070898911E-4</v>
      </c>
      <c r="K1974">
        <v>1969</v>
      </c>
      <c r="L1974" s="14">
        <v>-1.2476661179684E-4</v>
      </c>
      <c r="M1974" s="14">
        <v>3.7347516078283498E-3</v>
      </c>
    </row>
    <row r="1975" spans="1:13" x14ac:dyDescent="0.55000000000000004">
      <c r="A1975">
        <v>1970</v>
      </c>
      <c r="C1975">
        <f t="shared" si="96"/>
        <v>-2.3608600285215782E-2</v>
      </c>
      <c r="D1975">
        <f t="shared" si="97"/>
        <v>5.564078328580679E-5</v>
      </c>
      <c r="E1975" s="2">
        <f t="shared" si="98"/>
        <v>2.3723956053403193E-4</v>
      </c>
      <c r="K1975">
        <v>1970</v>
      </c>
      <c r="L1975" s="14">
        <v>-8.1112967701993697E-5</v>
      </c>
      <c r="M1975" s="14">
        <v>-8.2060173675999205E-3</v>
      </c>
    </row>
    <row r="1976" spans="1:13" x14ac:dyDescent="0.55000000000000004">
      <c r="A1976">
        <v>1971</v>
      </c>
      <c r="C1976">
        <f t="shared" si="96"/>
        <v>-2.266063961402226E-2</v>
      </c>
      <c r="D1976">
        <f t="shared" si="97"/>
        <v>1.0965599287786816E-4</v>
      </c>
      <c r="E1976" s="2">
        <f t="shared" si="98"/>
        <v>2.087668602390216E-5</v>
      </c>
      <c r="K1976">
        <v>1971</v>
      </c>
      <c r="L1976" s="14">
        <v>-1.7144077657862499E-5</v>
      </c>
      <c r="M1976" s="14">
        <v>-1.8091538386876799E-2</v>
      </c>
    </row>
    <row r="1977" spans="1:13" x14ac:dyDescent="0.55000000000000004">
      <c r="A1977">
        <v>1972</v>
      </c>
      <c r="C1977">
        <f t="shared" si="96"/>
        <v>-1.6025336048108602E-2</v>
      </c>
      <c r="D1977">
        <f t="shared" si="97"/>
        <v>1.3614985962297817E-4</v>
      </c>
      <c r="E1977" s="2">
        <f t="shared" si="98"/>
        <v>5.5065086748087916E-5</v>
      </c>
      <c r="K1977">
        <v>1972</v>
      </c>
      <c r="L1977" s="14">
        <v>5.1118652989816699E-5</v>
      </c>
      <c r="M1977" s="14">
        <v>-2.34459213854043E-2</v>
      </c>
    </row>
    <row r="1978" spans="1:13" x14ac:dyDescent="0.55000000000000004">
      <c r="A1978">
        <v>1973</v>
      </c>
      <c r="C1978">
        <f t="shared" si="96"/>
        <v>-5.3680109214870467E-3</v>
      </c>
      <c r="D1978">
        <f t="shared" si="97"/>
        <v>1.2847298141423661E-4</v>
      </c>
      <c r="E1978" s="2">
        <f t="shared" si="98"/>
        <v>3.0835770917778474E-4</v>
      </c>
      <c r="K1978">
        <v>1973</v>
      </c>
      <c r="L1978" s="14">
        <v>1.06578399879096E-4</v>
      </c>
      <c r="M1978" s="14">
        <v>-2.2928127925020501E-2</v>
      </c>
    </row>
    <row r="1979" spans="1:13" x14ac:dyDescent="0.55000000000000004">
      <c r="A1979">
        <v>1974</v>
      </c>
      <c r="C1979">
        <f t="shared" si="96"/>
        <v>6.6365717977163044E-3</v>
      </c>
      <c r="D1979">
        <f t="shared" si="97"/>
        <v>8.8552092866558927E-5</v>
      </c>
      <c r="E1979" s="2">
        <f t="shared" si="98"/>
        <v>5.4309572995607199E-4</v>
      </c>
      <c r="K1979">
        <v>1974</v>
      </c>
      <c r="L1979" s="14">
        <v>1.3534492535426299E-4</v>
      </c>
      <c r="M1979" s="14">
        <v>-1.6667842590035901E-2</v>
      </c>
    </row>
    <row r="1980" spans="1:13" x14ac:dyDescent="0.55000000000000004">
      <c r="A1980">
        <v>1975</v>
      </c>
      <c r="C1980">
        <f t="shared" si="96"/>
        <v>1.6975514883612035E-2</v>
      </c>
      <c r="D1980">
        <f t="shared" si="97"/>
        <v>2.6406495539215416E-5</v>
      </c>
      <c r="E1980" s="2">
        <f t="shared" si="98"/>
        <v>5.3863482326470865E-4</v>
      </c>
      <c r="K1980">
        <v>1975</v>
      </c>
      <c r="L1980" s="14">
        <v>1.3021347465549401E-4</v>
      </c>
      <c r="M1980" s="14">
        <v>-6.2329926785882703E-3</v>
      </c>
    </row>
    <row r="1981" spans="1:13" x14ac:dyDescent="0.55000000000000004">
      <c r="A1981">
        <v>1976</v>
      </c>
      <c r="C1981">
        <f t="shared" si="96"/>
        <v>2.3053961549160347E-2</v>
      </c>
      <c r="D1981">
        <f t="shared" si="97"/>
        <v>-4.2366575563232695E-5</v>
      </c>
      <c r="E1981" s="2">
        <f t="shared" si="98"/>
        <v>2.9897911788387285E-4</v>
      </c>
      <c r="K1981">
        <v>1976</v>
      </c>
      <c r="L1981" s="14">
        <v>9.2469251443505501E-5</v>
      </c>
      <c r="M1981" s="14">
        <v>5.7629489158912096E-3</v>
      </c>
    </row>
    <row r="1982" spans="1:13" x14ac:dyDescent="0.55000000000000004">
      <c r="A1982">
        <v>1977</v>
      </c>
      <c r="C1982">
        <f t="shared" si="96"/>
        <v>2.3346349804903695E-2</v>
      </c>
      <c r="D1982">
        <f t="shared" si="97"/>
        <v>-1.0050652921601593E-4</v>
      </c>
      <c r="E1982" s="2">
        <f t="shared" si="98"/>
        <v>4.94325086352992E-5</v>
      </c>
      <c r="K1982">
        <v>1977</v>
      </c>
      <c r="L1982" s="14">
        <v>3.1565530569900603E-5</v>
      </c>
      <c r="M1982" s="14">
        <v>1.6315524203646101E-2</v>
      </c>
    </row>
    <row r="1983" spans="1:13" x14ac:dyDescent="0.55000000000000004">
      <c r="A1983">
        <v>1978</v>
      </c>
      <c r="C1983">
        <f t="shared" si="96"/>
        <v>1.7779296361648458E-2</v>
      </c>
      <c r="D1983">
        <f t="shared" si="97"/>
        <v>-1.3342146254559915E-4</v>
      </c>
      <c r="E1983" s="2">
        <f t="shared" si="98"/>
        <v>2.5024794932694448E-5</v>
      </c>
      <c r="K1983">
        <v>1978</v>
      </c>
      <c r="L1983" s="14">
        <v>-3.7243973253271E-5</v>
      </c>
      <c r="M1983" s="14">
        <v>2.2781775240433899E-2</v>
      </c>
    </row>
    <row r="1984" spans="1:13" x14ac:dyDescent="0.55000000000000004">
      <c r="A1984">
        <v>1979</v>
      </c>
      <c r="C1984">
        <f t="shared" si="96"/>
        <v>7.7500142895343526E-3</v>
      </c>
      <c r="D1984">
        <f t="shared" si="97"/>
        <v>-1.3285042107765644E-4</v>
      </c>
      <c r="E1984" s="2">
        <f t="shared" si="98"/>
        <v>2.4939279283660537E-4</v>
      </c>
      <c r="K1984">
        <v>1979</v>
      </c>
      <c r="L1984" s="14">
        <v>-9.6725492930324806E-5</v>
      </c>
      <c r="M1984" s="14">
        <v>2.35421893403817E-2</v>
      </c>
    </row>
    <row r="1985" spans="1:13" x14ac:dyDescent="0.55000000000000004">
      <c r="A1985">
        <v>1980</v>
      </c>
      <c r="C1985">
        <f t="shared" si="96"/>
        <v>-4.2243580119716339E-3</v>
      </c>
      <c r="D1985">
        <f t="shared" si="97"/>
        <v>-9.8936724184034303E-5</v>
      </c>
      <c r="E1985" s="2">
        <f t="shared" si="98"/>
        <v>5.1214740962580486E-4</v>
      </c>
      <c r="K1985">
        <v>1980</v>
      </c>
      <c r="L1985" s="14">
        <v>-1.3198151286158299E-4</v>
      </c>
      <c r="M1985" s="14">
        <v>1.84063160748912E-2</v>
      </c>
    </row>
    <row r="1986" spans="1:13" x14ac:dyDescent="0.55000000000000004">
      <c r="A1986">
        <v>1981</v>
      </c>
      <c r="C1986">
        <f t="shared" si="96"/>
        <v>-1.5138505494807001E-2</v>
      </c>
      <c r="D1986">
        <f t="shared" si="97"/>
        <v>-4.0191994941377369E-5</v>
      </c>
      <c r="E1986" s="2">
        <f t="shared" si="98"/>
        <v>5.6639108057303627E-4</v>
      </c>
      <c r="K1986">
        <v>1981</v>
      </c>
      <c r="L1986" s="14">
        <v>-1.3418194414279401E-4</v>
      </c>
      <c r="M1986" s="14">
        <v>8.6604667639489704E-3</v>
      </c>
    </row>
    <row r="1987" spans="1:13" x14ac:dyDescent="0.55000000000000004">
      <c r="A1987">
        <v>1982</v>
      </c>
      <c r="C1987">
        <f t="shared" si="96"/>
        <v>-2.2253207192876715E-2</v>
      </c>
      <c r="D1987">
        <f t="shared" si="97"/>
        <v>2.8640077851389069E-5</v>
      </c>
      <c r="E1987" s="2">
        <f t="shared" si="98"/>
        <v>3.6095276827525201E-4</v>
      </c>
      <c r="K1987">
        <v>1982</v>
      </c>
      <c r="L1987" s="14">
        <v>-1.02775675109093E-4</v>
      </c>
      <c r="M1987" s="14">
        <v>-3.2544501736595901E-3</v>
      </c>
    </row>
    <row r="1988" spans="1:13" x14ac:dyDescent="0.55000000000000004">
      <c r="A1988">
        <v>1983</v>
      </c>
      <c r="C1988">
        <f t="shared" si="96"/>
        <v>-2.37828229459923E-2</v>
      </c>
      <c r="D1988">
        <f t="shared" si="97"/>
        <v>9.0284094788877422E-5</v>
      </c>
      <c r="E1988" s="2">
        <f t="shared" si="98"/>
        <v>8.889761299117396E-5</v>
      </c>
      <c r="K1988">
        <v>1983</v>
      </c>
      <c r="L1988" s="14">
        <v>-4.5628600670318902E-5</v>
      </c>
      <c r="M1988" s="14">
        <v>-1.4354269876131901E-2</v>
      </c>
    </row>
    <row r="1989" spans="1:13" x14ac:dyDescent="0.55000000000000004">
      <c r="A1989">
        <v>1984</v>
      </c>
      <c r="C1989">
        <f t="shared" si="96"/>
        <v>-1.9343451441847515E-2</v>
      </c>
      <c r="D1989">
        <f t="shared" si="97"/>
        <v>1.2926870697190957E-4</v>
      </c>
      <c r="E1989" s="2">
        <f t="shared" si="98"/>
        <v>6.3278519329276914E-6</v>
      </c>
      <c r="K1989">
        <v>1984</v>
      </c>
      <c r="L1989" s="14">
        <v>2.2946439865625101E-5</v>
      </c>
      <c r="M1989" s="14">
        <v>-2.18589736407016E-2</v>
      </c>
    </row>
    <row r="1990" spans="1:13" x14ac:dyDescent="0.55000000000000004">
      <c r="A1990">
        <v>1985</v>
      </c>
      <c r="C1990">
        <f t="shared" ref="C1990:C2053" si="99">$D$1*COS($B$2*(A1990-$L$2)+$B$1)</f>
        <v>-1.0049281353472762E-2</v>
      </c>
      <c r="D1990">
        <f t="shared" ref="D1990:D2053" si="100">$D$2*COS($B$2*(A1990-$L$3)+$B$3)</f>
        <v>1.3580959847359647E-4</v>
      </c>
      <c r="E1990" s="2">
        <f t="shared" ref="E1990:E2053" si="101">(M1990-C1990)^2</f>
        <v>1.9153675634919488E-4</v>
      </c>
      <c r="K1990">
        <v>1985</v>
      </c>
      <c r="L1990" s="14">
        <v>8.57744021878449E-5</v>
      </c>
      <c r="M1990" s="14">
        <v>-2.3888961853729799E-2</v>
      </c>
    </row>
    <row r="1991" spans="1:13" x14ac:dyDescent="0.55000000000000004">
      <c r="A1991">
        <v>1986</v>
      </c>
      <c r="C1991">
        <f t="shared" si="99"/>
        <v>1.7670465326311252E-3</v>
      </c>
      <c r="D1991">
        <f t="shared" si="100"/>
        <v>1.0826514339778287E-4</v>
      </c>
      <c r="E1991" s="2">
        <f t="shared" si="101"/>
        <v>4.7101404132111153E-4</v>
      </c>
      <c r="K1991">
        <v>1986</v>
      </c>
      <c r="L1991" s="14">
        <v>1.2711963337635801E-4</v>
      </c>
      <c r="M1991" s="14">
        <v>-1.9935811374131099E-2</v>
      </c>
    </row>
    <row r="1992" spans="1:13" x14ac:dyDescent="0.55000000000000004">
      <c r="A1992">
        <v>1987</v>
      </c>
      <c r="C1992">
        <f t="shared" si="99"/>
        <v>1.3139882985357279E-2</v>
      </c>
      <c r="D1992">
        <f t="shared" si="100"/>
        <v>5.3548419377741698E-5</v>
      </c>
      <c r="E1992" s="2">
        <f t="shared" si="101"/>
        <v>5.8223258920364303E-4</v>
      </c>
      <c r="K1992">
        <v>1987</v>
      </c>
      <c r="L1992" s="14">
        <v>1.3662696379280901E-4</v>
      </c>
      <c r="M1992" s="14">
        <v>-1.09896132630861E-2</v>
      </c>
    </row>
    <row r="1993" spans="1:13" x14ac:dyDescent="0.55000000000000004">
      <c r="A1993">
        <v>1988</v>
      </c>
      <c r="C1993">
        <f t="shared" si="99"/>
        <v>2.1214885775562693E-2</v>
      </c>
      <c r="D1993">
        <f t="shared" si="100"/>
        <v>-1.46078291948001E-5</v>
      </c>
      <c r="E1993" s="2">
        <f t="shared" si="101"/>
        <v>4.2049128318412523E-4</v>
      </c>
      <c r="K1993">
        <v>1988</v>
      </c>
      <c r="L1993" s="14">
        <v>1.11915223555201E-4</v>
      </c>
      <c r="M1993" s="14">
        <v>7.0900166431001098E-4</v>
      </c>
    </row>
    <row r="1994" spans="1:13" x14ac:dyDescent="0.55000000000000004">
      <c r="A1994">
        <v>1989</v>
      </c>
      <c r="C1994">
        <f t="shared" si="99"/>
        <v>2.3965399410486189E-2</v>
      </c>
      <c r="D1994">
        <f t="shared" si="100"/>
        <v>-7.9097820548516509E-5</v>
      </c>
      <c r="E1994" s="2">
        <f t="shared" si="101"/>
        <v>1.377185964991424E-4</v>
      </c>
      <c r="K1994">
        <v>1989</v>
      </c>
      <c r="L1994" s="14">
        <v>5.9173621306550402E-5</v>
      </c>
      <c r="M1994" s="14">
        <v>1.22300427265527E-2</v>
      </c>
    </row>
    <row r="1995" spans="1:13" x14ac:dyDescent="0.55000000000000004">
      <c r="A1995">
        <v>1990</v>
      </c>
      <c r="C1995">
        <f t="shared" si="99"/>
        <v>2.0701102943960326E-2</v>
      </c>
      <c r="D1995">
        <f t="shared" si="100"/>
        <v>-1.2373592619410715E-4</v>
      </c>
      <c r="E1995" s="2">
        <f t="shared" si="101"/>
        <v>1.7185179863777013E-10</v>
      </c>
      <c r="K1995">
        <v>1990</v>
      </c>
      <c r="L1995" s="14">
        <v>-8.3883814848224505E-6</v>
      </c>
      <c r="M1995" s="14">
        <v>2.0687993718253299E-2</v>
      </c>
    </row>
    <row r="1996" spans="1:13" x14ac:dyDescent="0.55000000000000004">
      <c r="A1996">
        <v>1991</v>
      </c>
      <c r="C1996">
        <f t="shared" si="99"/>
        <v>1.2241265983202037E-2</v>
      </c>
      <c r="D1996">
        <f t="shared" si="100"/>
        <v>-1.3731892251179592E-4</v>
      </c>
      <c r="E1996" s="2">
        <f t="shared" si="101"/>
        <v>1.3743441145520587E-4</v>
      </c>
      <c r="K1996">
        <v>1991</v>
      </c>
      <c r="L1996" s="14">
        <v>-7.3849462095580703E-5</v>
      </c>
      <c r="M1996" s="14">
        <v>2.3964508344221699E-2</v>
      </c>
    </row>
    <row r="1997" spans="1:13" x14ac:dyDescent="0.55000000000000004">
      <c r="A1997">
        <v>1992</v>
      </c>
      <c r="C1997">
        <f t="shared" si="99"/>
        <v>7.0912928603012089E-4</v>
      </c>
      <c r="D1997">
        <f t="shared" si="100"/>
        <v>-1.1643776373247021E-4</v>
      </c>
      <c r="E1997" s="2">
        <f t="shared" si="101"/>
        <v>4.2147408013949982E-4</v>
      </c>
      <c r="K1997">
        <v>1992</v>
      </c>
      <c r="L1997" s="14">
        <v>-1.20814486795698E-4</v>
      </c>
      <c r="M1997" s="14">
        <v>2.12389631903631E-2</v>
      </c>
    </row>
    <row r="1998" spans="1:13" x14ac:dyDescent="0.55000000000000004">
      <c r="A1998">
        <v>1993</v>
      </c>
      <c r="C1998">
        <f t="shared" si="99"/>
        <v>-1.1000983914598505E-2</v>
      </c>
      <c r="D1998">
        <f t="shared" si="100"/>
        <v>-6.6333180570056212E-5</v>
      </c>
      <c r="E1998" s="2">
        <f t="shared" si="101"/>
        <v>5.8539666345690266E-4</v>
      </c>
      <c r="K1998">
        <v>1993</v>
      </c>
      <c r="L1998" s="14">
        <v>-1.37520773799168E-4</v>
      </c>
      <c r="M1998" s="14">
        <v>1.3193987948515999E-2</v>
      </c>
    </row>
    <row r="1999" spans="1:13" x14ac:dyDescent="0.55000000000000004">
      <c r="A1999">
        <v>1994</v>
      </c>
      <c r="C1999">
        <f t="shared" si="99"/>
        <v>-1.9950082035092433E-2</v>
      </c>
      <c r="D1999">
        <f t="shared" si="100"/>
        <v>4.1963272320045277E-7</v>
      </c>
      <c r="E1999" s="2">
        <f t="shared" si="101"/>
        <v>4.750036568091091E-4</v>
      </c>
      <c r="K1999">
        <v>1994</v>
      </c>
      <c r="L1999" s="14">
        <v>-1.19784129887693E-4</v>
      </c>
      <c r="M1999" s="14">
        <v>1.84449657540401E-3</v>
      </c>
    </row>
    <row r="2000" spans="1:13" x14ac:dyDescent="0.55000000000000004">
      <c r="A2000">
        <v>1995</v>
      </c>
      <c r="C2000">
        <f t="shared" si="99"/>
        <v>-2.3892130079134922E-2</v>
      </c>
      <c r="D2000">
        <f t="shared" si="100"/>
        <v>6.7067127047653011E-5</v>
      </c>
      <c r="E2000" s="2">
        <f t="shared" si="101"/>
        <v>1.9391035038538313E-4</v>
      </c>
      <c r="K2000">
        <v>1995</v>
      </c>
      <c r="L2000" s="14">
        <v>-7.2046807559050997E-5</v>
      </c>
      <c r="M2000" s="14">
        <v>-9.9669604074439106E-3</v>
      </c>
    </row>
    <row r="2001" spans="1:13" x14ac:dyDescent="0.55000000000000004">
      <c r="A2001">
        <v>1996</v>
      </c>
      <c r="C2001">
        <f t="shared" si="99"/>
        <v>-2.1837757079542601E-2</v>
      </c>
      <c r="D2001">
        <f t="shared" si="100"/>
        <v>1.1688218614625326E-4</v>
      </c>
      <c r="E2001" s="2">
        <f t="shared" si="101"/>
        <v>6.5312281048845181E-6</v>
      </c>
      <c r="K2001">
        <v>1996</v>
      </c>
      <c r="L2001" s="14">
        <v>-6.2649153312985297E-6</v>
      </c>
      <c r="M2001" s="14">
        <v>-1.9282130325713999E-2</v>
      </c>
    </row>
    <row r="2002" spans="1:13" x14ac:dyDescent="0.55000000000000004">
      <c r="A2002">
        <v>1997</v>
      </c>
      <c r="C2002">
        <f t="shared" si="99"/>
        <v>-1.4302567356388914E-2</v>
      </c>
      <c r="D2002">
        <f t="shared" si="100"/>
        <v>1.3736228020358544E-4</v>
      </c>
      <c r="E2002" s="2">
        <f t="shared" si="101"/>
        <v>8.9593867769394977E-5</v>
      </c>
      <c r="K2002">
        <v>1997</v>
      </c>
      <c r="L2002" s="14">
        <v>6.1086063805890697E-5</v>
      </c>
      <c r="M2002" s="14">
        <v>-2.3767971086256699E-2</v>
      </c>
    </row>
    <row r="2003" spans="1:13" x14ac:dyDescent="0.55000000000000004">
      <c r="A2003">
        <v>1998</v>
      </c>
      <c r="C2003">
        <f t="shared" si="99"/>
        <v>-3.1777347010676286E-3</v>
      </c>
      <c r="D2003">
        <f t="shared" si="100"/>
        <v>1.2336733729717431E-4</v>
      </c>
      <c r="E2003" s="2">
        <f t="shared" si="101"/>
        <v>3.6569835940107717E-4</v>
      </c>
      <c r="K2003">
        <v>1998</v>
      </c>
      <c r="L2003" s="14">
        <v>1.13137659312466E-4</v>
      </c>
      <c r="M2003" s="14">
        <v>-2.2300976042458402E-2</v>
      </c>
    </row>
    <row r="2004" spans="1:13" x14ac:dyDescent="0.55000000000000004">
      <c r="A2004">
        <v>1999</v>
      </c>
      <c r="C2004">
        <f t="shared" si="99"/>
        <v>8.7446423828775113E-3</v>
      </c>
      <c r="D2004">
        <f t="shared" si="100"/>
        <v>7.8409793106752637E-5</v>
      </c>
      <c r="E2004" s="2">
        <f t="shared" si="101"/>
        <v>5.7567391431568573E-4</v>
      </c>
      <c r="K2004">
        <v>1999</v>
      </c>
      <c r="L2004" s="14">
        <v>1.36853226189151E-4</v>
      </c>
      <c r="M2004" s="14">
        <v>-1.52485632036148E-2</v>
      </c>
    </row>
    <row r="2005" spans="1:13" x14ac:dyDescent="0.55000000000000004">
      <c r="A2005">
        <v>2000</v>
      </c>
      <c r="C2005">
        <f t="shared" si="99"/>
        <v>1.8472298551243313E-2</v>
      </c>
      <c r="D2005">
        <f t="shared" si="100"/>
        <v>1.3773043593617435E-5</v>
      </c>
      <c r="E2005" s="2">
        <f t="shared" si="101"/>
        <v>5.2209287157713212E-4</v>
      </c>
      <c r="K2005">
        <v>2000</v>
      </c>
      <c r="L2005" s="14">
        <v>1.26293053590983E-4</v>
      </c>
      <c r="M2005" s="14">
        <v>-4.3770531152073598E-3</v>
      </c>
    </row>
    <row r="2006" spans="1:13" x14ac:dyDescent="0.55000000000000004">
      <c r="A2006">
        <v>2001</v>
      </c>
      <c r="C2006">
        <f t="shared" si="99"/>
        <v>2.3563797148390547E-2</v>
      </c>
      <c r="D2006">
        <f t="shared" si="100"/>
        <v>-5.4320449548331857E-5</v>
      </c>
      <c r="E2006" s="2">
        <f t="shared" si="101"/>
        <v>2.5513928689773223E-4</v>
      </c>
      <c r="K2006">
        <v>2001</v>
      </c>
      <c r="L2006" s="14">
        <v>8.4102002255728497E-5</v>
      </c>
      <c r="M2006" s="14">
        <v>7.5907170791699504E-3</v>
      </c>
    </row>
    <row r="2007" spans="1:13" x14ac:dyDescent="0.55000000000000004">
      <c r="A2007">
        <v>2002</v>
      </c>
      <c r="C2007">
        <f t="shared" si="99"/>
        <v>2.2741279346809598E-2</v>
      </c>
      <c r="D2007">
        <f t="shared" si="100"/>
        <v>-1.0878065483806993E-4</v>
      </c>
      <c r="E2007" s="2">
        <f t="shared" si="101"/>
        <v>2.5846387510489296E-5</v>
      </c>
      <c r="K2007">
        <v>2002</v>
      </c>
      <c r="L2007" s="14">
        <v>2.08470827245821E-5</v>
      </c>
      <c r="M2007" s="14">
        <v>1.76573450916791E-2</v>
      </c>
    </row>
    <row r="2008" spans="1:13" x14ac:dyDescent="0.55000000000000004">
      <c r="A2008">
        <v>2003</v>
      </c>
      <c r="C2008">
        <f t="shared" si="99"/>
        <v>1.6211179777330487E-2</v>
      </c>
      <c r="D2008">
        <f t="shared" si="100"/>
        <v>-1.3593920867818618E-4</v>
      </c>
      <c r="E2008" s="2">
        <f t="shared" si="101"/>
        <v>5.0273796415271708E-5</v>
      </c>
      <c r="K2008">
        <v>2003</v>
      </c>
      <c r="L2008" s="14">
        <v>-4.7629118000847897E-5</v>
      </c>
      <c r="M2008" s="14">
        <v>2.3301581487760702E-2</v>
      </c>
    </row>
    <row r="2009" spans="1:13" x14ac:dyDescent="0.55000000000000004">
      <c r="A2009">
        <v>2004</v>
      </c>
      <c r="C2009">
        <f t="shared" si="99"/>
        <v>5.612415788383578E-3</v>
      </c>
      <c r="D2009">
        <f t="shared" si="100"/>
        <v>-1.2897988651141911E-4</v>
      </c>
      <c r="E2009" s="2">
        <f t="shared" si="101"/>
        <v>3.0615818295958629E-4</v>
      </c>
      <c r="K2009">
        <v>2004</v>
      </c>
      <c r="L2009" s="14">
        <v>-1.0417631065336801E-4</v>
      </c>
      <c r="M2009" s="14">
        <v>2.3109792247715599E-2</v>
      </c>
    </row>
    <row r="2010" spans="1:13" x14ac:dyDescent="0.55000000000000004">
      <c r="A2010">
        <v>2005</v>
      </c>
      <c r="C2010">
        <f t="shared" si="99"/>
        <v>-6.3949462631735024E-3</v>
      </c>
      <c r="D2010">
        <f t="shared" si="100"/>
        <v>-8.9649331510657218E-5</v>
      </c>
      <c r="E2010" s="2">
        <f t="shared" si="101"/>
        <v>5.5342366958775855E-4</v>
      </c>
      <c r="K2010">
        <v>2005</v>
      </c>
      <c r="L2010" s="14">
        <v>-1.3463190003984001E-4</v>
      </c>
      <c r="M2010" s="14">
        <v>1.7130012176487099E-2</v>
      </c>
    </row>
    <row r="2011" spans="1:13" x14ac:dyDescent="0.55000000000000004">
      <c r="A2011">
        <v>2006</v>
      </c>
      <c r="C2011">
        <f t="shared" si="99"/>
        <v>-1.6797311597383836E-2</v>
      </c>
      <c r="D2011">
        <f t="shared" si="100"/>
        <v>-2.7818683959184821E-5</v>
      </c>
      <c r="E2011" s="2">
        <f t="shared" si="101"/>
        <v>5.5966433662883112E-4</v>
      </c>
      <c r="K2011">
        <v>2006</v>
      </c>
      <c r="L2011" s="14">
        <v>-1.3136809486566099E-4</v>
      </c>
      <c r="M2011" s="14">
        <v>6.8599142887768496E-3</v>
      </c>
    </row>
    <row r="2012" spans="1:13" x14ac:dyDescent="0.55000000000000004">
      <c r="A2012">
        <v>2007</v>
      </c>
      <c r="C2012">
        <f t="shared" si="99"/>
        <v>-2.2983905779945961E-2</v>
      </c>
      <c r="D2012">
        <f t="shared" si="100"/>
        <v>4.0993866894612225E-5</v>
      </c>
      <c r="E2012" s="2">
        <f t="shared" si="101"/>
        <v>3.1882295458706252E-4</v>
      </c>
      <c r="K2012">
        <v>2007</v>
      </c>
      <c r="L2012" s="14">
        <v>-9.5202335383882193E-5</v>
      </c>
      <c r="M2012" s="14">
        <v>-5.1282916883762597E-3</v>
      </c>
    </row>
    <row r="2013" spans="1:13" x14ac:dyDescent="0.55000000000000004">
      <c r="A2013">
        <v>2008</v>
      </c>
      <c r="C2013">
        <f t="shared" si="99"/>
        <v>-2.3402024074098339E-2</v>
      </c>
      <c r="D2013">
        <f t="shared" si="100"/>
        <v>9.9517821240505629E-5</v>
      </c>
      <c r="E2013" s="2">
        <f t="shared" si="101"/>
        <v>5.730397457933364E-5</v>
      </c>
      <c r="K2013">
        <v>2008</v>
      </c>
      <c r="L2013" s="14">
        <v>-3.5192560412797803E-5</v>
      </c>
      <c r="M2013" s="14">
        <v>-1.5832085198563502E-2</v>
      </c>
    </row>
    <row r="2014" spans="1:13" x14ac:dyDescent="0.55000000000000004">
      <c r="A2014">
        <v>2009</v>
      </c>
      <c r="C2014">
        <f t="shared" si="99"/>
        <v>-1.7946727601238683E-2</v>
      </c>
      <c r="D2014">
        <f t="shared" si="100"/>
        <v>1.3306490012413919E-4</v>
      </c>
      <c r="E2014" s="2">
        <f t="shared" si="101"/>
        <v>2.1380517372564378E-5</v>
      </c>
      <c r="K2014">
        <v>2009</v>
      </c>
      <c r="L2014" s="14">
        <v>3.3631409632466697E-5</v>
      </c>
      <c r="M2014" s="14">
        <v>-2.25706347556444E-2</v>
      </c>
    </row>
    <row r="2015" spans="1:13" x14ac:dyDescent="0.55000000000000004">
      <c r="A2015">
        <v>2010</v>
      </c>
      <c r="C2015">
        <f t="shared" si="99"/>
        <v>-7.9871807875343277E-3</v>
      </c>
      <c r="D2015">
        <f t="shared" si="100"/>
        <v>1.3321549386263403E-4</v>
      </c>
      <c r="E2015" s="2">
        <f t="shared" si="101"/>
        <v>2.4551906624752399E-4</v>
      </c>
      <c r="K2015">
        <v>2010</v>
      </c>
      <c r="L2015" s="14">
        <v>9.4032184501161497E-5</v>
      </c>
      <c r="M2015" s="14">
        <v>-2.36562288201215E-2</v>
      </c>
    </row>
    <row r="2016" spans="1:13" x14ac:dyDescent="0.55000000000000004">
      <c r="A2016">
        <v>2011</v>
      </c>
      <c r="C2016">
        <f t="shared" si="99"/>
        <v>3.9769800474860895E-3</v>
      </c>
      <c r="D2016">
        <f t="shared" si="100"/>
        <v>9.9931806601548834E-5</v>
      </c>
      <c r="E2016" s="2">
        <f t="shared" si="101"/>
        <v>5.1956432397829192E-4</v>
      </c>
      <c r="K2016">
        <v>2011</v>
      </c>
      <c r="L2016" s="14">
        <v>1.30882015428217E-4</v>
      </c>
      <c r="M2016" s="14">
        <v>-1.8816973624009602E-2</v>
      </c>
    </row>
    <row r="2017" spans="1:13" x14ac:dyDescent="0.55000000000000004">
      <c r="A2017">
        <v>2012</v>
      </c>
      <c r="C2017">
        <f t="shared" si="99"/>
        <v>1.4943002718607422E-2</v>
      </c>
      <c r="D2017">
        <f t="shared" si="100"/>
        <v>4.1567342279304302E-5</v>
      </c>
      <c r="E2017" s="2">
        <f t="shared" si="101"/>
        <v>5.8602210142986869E-4</v>
      </c>
      <c r="K2017">
        <v>2012</v>
      </c>
      <c r="L2017" s="14">
        <v>1.3495163365819901E-4</v>
      </c>
      <c r="M2017" s="14">
        <v>-9.2648906517350006E-3</v>
      </c>
    </row>
    <row r="2018" spans="1:13" x14ac:dyDescent="0.55000000000000004">
      <c r="A2018">
        <v>2013</v>
      </c>
      <c r="C2018">
        <f t="shared" si="99"/>
        <v>2.2158646680916948E-2</v>
      </c>
      <c r="D2018">
        <f t="shared" si="100"/>
        <v>-2.7229648784842859E-5</v>
      </c>
      <c r="E2018" s="2">
        <f t="shared" si="101"/>
        <v>3.8224179734842482E-4</v>
      </c>
      <c r="K2018">
        <v>2013</v>
      </c>
      <c r="L2018" s="14">
        <v>1.05221778059328E-4</v>
      </c>
      <c r="M2018" s="14">
        <v>2.6076416594755999E-3</v>
      </c>
    </row>
    <row r="2019" spans="1:13" x14ac:dyDescent="0.55000000000000004">
      <c r="A2019">
        <v>2014</v>
      </c>
      <c r="C2019">
        <f t="shared" si="99"/>
        <v>2.381293739359738E-2</v>
      </c>
      <c r="D2019">
        <f t="shared" si="100"/>
        <v>-8.9192571959927604E-5</v>
      </c>
      <c r="E2019" s="2">
        <f t="shared" si="101"/>
        <v>9.9717468905182133E-5</v>
      </c>
      <c r="K2019">
        <v>2014</v>
      </c>
      <c r="L2019" s="14">
        <v>4.9138475396977402E-5</v>
      </c>
      <c r="M2019" s="14">
        <v>1.3827073940436099E-2</v>
      </c>
    </row>
    <row r="2020" spans="1:13" x14ac:dyDescent="0.55000000000000004">
      <c r="A2020">
        <v>2015</v>
      </c>
      <c r="C2020">
        <f t="shared" si="99"/>
        <v>1.9490682757430017E-2</v>
      </c>
      <c r="D2020">
        <f t="shared" si="100"/>
        <v>-1.2877003960314192E-4</v>
      </c>
      <c r="E2020" s="2">
        <f t="shared" si="101"/>
        <v>4.3795900840474681E-6</v>
      </c>
      <c r="K2020">
        <v>2015</v>
      </c>
      <c r="L2020" s="14">
        <v>-1.9251863261517099E-5</v>
      </c>
      <c r="M2020" s="14">
        <v>2.1583429776075001E-2</v>
      </c>
    </row>
    <row r="2021" spans="1:13" x14ac:dyDescent="0.55000000000000004">
      <c r="A2021">
        <v>2016</v>
      </c>
      <c r="C2021">
        <f t="shared" si="99"/>
        <v>1.0276677580211889E-2</v>
      </c>
      <c r="D2021">
        <f t="shared" si="100"/>
        <v>-1.360289415634958E-4</v>
      </c>
      <c r="E2021" s="2">
        <f t="shared" si="101"/>
        <v>1.8652468812207536E-4</v>
      </c>
      <c r="K2021">
        <v>2016</v>
      </c>
      <c r="L2021" s="14">
        <v>-8.2820453336275701E-5</v>
      </c>
      <c r="M2021" s="14">
        <v>2.3934081730418302E-2</v>
      </c>
    </row>
    <row r="2022" spans="1:13" x14ac:dyDescent="0.55000000000000004">
      <c r="A2022">
        <v>2017</v>
      </c>
      <c r="C2022">
        <f t="shared" si="99"/>
        <v>-1.5165570545139988E-3</v>
      </c>
      <c r="D2022">
        <f t="shared" si="100"/>
        <v>-1.0914744645417481E-4</v>
      </c>
      <c r="E2022" s="2">
        <f t="shared" si="101"/>
        <v>4.7553877206517184E-4</v>
      </c>
      <c r="K2022">
        <v>2017</v>
      </c>
      <c r="L2022" s="14">
        <v>-1.25646147092171E-4</v>
      </c>
      <c r="M2022" s="14">
        <v>2.0290294439114599E-2</v>
      </c>
    </row>
    <row r="2023" spans="1:13" x14ac:dyDescent="0.55000000000000004">
      <c r="A2023">
        <v>2018</v>
      </c>
      <c r="C2023">
        <f t="shared" si="99"/>
        <v>-1.2929167834969786E-2</v>
      </c>
      <c r="D2023">
        <f t="shared" si="100"/>
        <v>-5.4872242930942648E-5</v>
      </c>
      <c r="E2023" s="2">
        <f t="shared" si="101"/>
        <v>5.9994843644979004E-4</v>
      </c>
      <c r="K2023">
        <v>2018</v>
      </c>
      <c r="L2023" s="14">
        <v>-1.3700298385672501E-4</v>
      </c>
      <c r="M2023" s="14">
        <v>1.1564677033686299E-2</v>
      </c>
    </row>
    <row r="2024" spans="1:13" x14ac:dyDescent="0.55000000000000004">
      <c r="A2024">
        <v>2019</v>
      </c>
      <c r="C2024">
        <f t="shared" si="99"/>
        <v>-2.1096830014169801E-2</v>
      </c>
      <c r="D2024">
        <f t="shared" si="100"/>
        <v>1.3174736953150432E-5</v>
      </c>
      <c r="E2024" s="2">
        <f t="shared" si="101"/>
        <v>4.4265822643783318E-4</v>
      </c>
      <c r="K2024">
        <v>2019</v>
      </c>
      <c r="L2024" s="14">
        <v>-1.14046573409552E-4</v>
      </c>
      <c r="M2024" s="14">
        <v>-5.7385476876683202E-5</v>
      </c>
    </row>
    <row r="2025" spans="1:13" x14ac:dyDescent="0.55000000000000004">
      <c r="A2025">
        <v>2020</v>
      </c>
      <c r="C2025">
        <f t="shared" si="99"/>
        <v>-2.3969632545707574E-2</v>
      </c>
      <c r="D2025">
        <f t="shared" si="100"/>
        <v>7.7915135563011407E-5</v>
      </c>
      <c r="E2025" s="2">
        <f t="shared" si="101"/>
        <v>1.5140212559807989E-4</v>
      </c>
      <c r="K2025">
        <v>2020</v>
      </c>
      <c r="L2025" s="14">
        <v>-6.2526491158380206E-5</v>
      </c>
      <c r="M2025" s="14">
        <v>-1.1665075438762201E-2</v>
      </c>
    </row>
    <row r="2026" spans="1:13" x14ac:dyDescent="0.55000000000000004">
      <c r="A2026">
        <v>2021</v>
      </c>
      <c r="C2026">
        <f t="shared" si="99"/>
        <v>-2.0826562548123456E-2</v>
      </c>
      <c r="D2026">
        <f t="shared" si="100"/>
        <v>1.2310047746758021E-4</v>
      </c>
      <c r="E2026" s="2">
        <f t="shared" si="101"/>
        <v>2.2599342346581852E-7</v>
      </c>
      <c r="K2026">
        <v>2021</v>
      </c>
      <c r="L2026" s="14">
        <v>4.6537386895991996E-6</v>
      </c>
      <c r="M2026" s="14">
        <v>-2.03511748921354E-2</v>
      </c>
    </row>
    <row r="2027" spans="1:13" x14ac:dyDescent="0.55000000000000004">
      <c r="A2027">
        <v>2022</v>
      </c>
      <c r="C2027">
        <f t="shared" si="99"/>
        <v>-1.2456464340066524E-2</v>
      </c>
      <c r="D2027">
        <f t="shared" si="100"/>
        <v>1.3739019428038462E-4</v>
      </c>
      <c r="E2027" s="2">
        <f t="shared" si="101"/>
        <v>1.3187610074390785E-4</v>
      </c>
      <c r="K2027">
        <v>2022</v>
      </c>
      <c r="L2027" s="14">
        <v>7.0668410813069606E-5</v>
      </c>
      <c r="M2027" s="14">
        <v>-2.394019634425E-2</v>
      </c>
    </row>
    <row r="2028" spans="1:13" x14ac:dyDescent="0.55000000000000004">
      <c r="A2028">
        <v>2023</v>
      </c>
      <c r="C2028">
        <f t="shared" si="99"/>
        <v>-9.6005614417554524E-4</v>
      </c>
      <c r="D2028">
        <f t="shared" si="100"/>
        <v>1.1719786828459186E-4</v>
      </c>
      <c r="E2028" s="2">
        <f t="shared" si="101"/>
        <v>4.2325618642374699E-4</v>
      </c>
      <c r="K2028">
        <v>2023</v>
      </c>
      <c r="L2028" s="14">
        <v>1.1898374105341301E-4</v>
      </c>
      <c r="M2028" s="14">
        <v>-2.1533247107751102E-2</v>
      </c>
    </row>
    <row r="2029" spans="1:13" x14ac:dyDescent="0.55000000000000004">
      <c r="A2029">
        <v>2024</v>
      </c>
      <c r="C2029">
        <f t="shared" si="99"/>
        <v>1.0777305907522234E-2</v>
      </c>
      <c r="D2029">
        <f t="shared" si="100"/>
        <v>6.7591347684836336E-5</v>
      </c>
      <c r="E2029" s="2">
        <f t="shared" si="101"/>
        <v>6.0076306403410488E-4</v>
      </c>
      <c r="K2029">
        <v>2024</v>
      </c>
      <c r="L2029" s="14">
        <v>1.3749885522538701E-4</v>
      </c>
      <c r="M2029" s="14">
        <v>-1.3733162550549001E-2</v>
      </c>
    </row>
    <row r="2030" spans="1:13" x14ac:dyDescent="0.55000000000000004">
      <c r="A2030">
        <v>2025</v>
      </c>
      <c r="C2030">
        <f t="shared" si="99"/>
        <v>1.9809791344103125E-2</v>
      </c>
      <c r="D2030">
        <f t="shared" si="100"/>
        <v>1.0208235284913509E-6</v>
      </c>
      <c r="E2030" s="2">
        <f t="shared" si="101"/>
        <v>4.9743779675083749E-4</v>
      </c>
      <c r="K2030">
        <v>2025</v>
      </c>
      <c r="L2030" s="14">
        <v>1.2157652812519201E-4</v>
      </c>
      <c r="M2030" s="14">
        <v>-2.4935222382065098E-3</v>
      </c>
    </row>
    <row r="2031" spans="1:13" x14ac:dyDescent="0.55000000000000004">
      <c r="A2031">
        <v>2026</v>
      </c>
      <c r="C2031">
        <f t="shared" si="99"/>
        <v>2.3870436710576849E-2</v>
      </c>
      <c r="D2031">
        <f t="shared" si="100"/>
        <v>-6.5805905815812939E-5</v>
      </c>
      <c r="E2031" s="2">
        <f t="shared" si="101"/>
        <v>2.1024421521239115E-4</v>
      </c>
      <c r="K2031">
        <v>2026</v>
      </c>
      <c r="L2031" s="14">
        <v>7.5204605350017299E-5</v>
      </c>
      <c r="M2031" s="14">
        <v>9.3706361873837404E-3</v>
      </c>
    </row>
    <row r="2032" spans="1:13" x14ac:dyDescent="0.55000000000000004">
      <c r="A2032">
        <v>2027</v>
      </c>
      <c r="C2032">
        <f t="shared" si="99"/>
        <v>2.1940105611663832E-2</v>
      </c>
      <c r="D2032">
        <f t="shared" si="100"/>
        <v>-1.161167398790181E-4</v>
      </c>
      <c r="E2032" s="2">
        <f t="shared" si="101"/>
        <v>9.3161993143220458E-6</v>
      </c>
      <c r="K2032">
        <v>2027</v>
      </c>
      <c r="L2032" s="14">
        <v>9.9972226294290802E-6</v>
      </c>
      <c r="M2032" s="14">
        <v>1.8887860648637102E-2</v>
      </c>
    </row>
    <row r="2033" spans="1:13" x14ac:dyDescent="0.55000000000000004">
      <c r="A2033">
        <v>2028</v>
      </c>
      <c r="C2033">
        <f t="shared" si="99"/>
        <v>1.4503270464963816E-2</v>
      </c>
      <c r="D2033">
        <f t="shared" si="100"/>
        <v>-1.3728471977970659E-4</v>
      </c>
      <c r="E2033" s="2">
        <f t="shared" si="101"/>
        <v>8.4111510589291464E-5</v>
      </c>
      <c r="K2033">
        <v>2028</v>
      </c>
      <c r="L2033" s="14">
        <v>-5.7714026516966299E-5</v>
      </c>
      <c r="M2033" s="14">
        <v>2.3674503238658499E-2</v>
      </c>
    </row>
    <row r="2034" spans="1:13" x14ac:dyDescent="0.55000000000000004">
      <c r="A2034">
        <v>2029</v>
      </c>
      <c r="C2034">
        <f t="shared" si="99"/>
        <v>3.4264201363296398E-3</v>
      </c>
      <c r="D2034">
        <f t="shared" si="100"/>
        <v>-1.2399712874819663E-4</v>
      </c>
      <c r="E2034" s="2">
        <f t="shared" si="101"/>
        <v>3.6501246861301282E-4</v>
      </c>
      <c r="K2034">
        <v>2029</v>
      </c>
      <c r="L2034" s="14">
        <v>-1.1097043969036E-4</v>
      </c>
      <c r="M2034" s="14">
        <v>2.25317196266023E-2</v>
      </c>
    </row>
    <row r="2035" spans="1:13" x14ac:dyDescent="0.55000000000000004">
      <c r="A2035">
        <v>2030</v>
      </c>
      <c r="C2035">
        <f t="shared" si="99"/>
        <v>-8.5103894233867425E-3</v>
      </c>
      <c r="D2035">
        <f t="shared" si="100"/>
        <v>-7.9588872053014243E-5</v>
      </c>
      <c r="E2035" s="2">
        <f t="shared" si="101"/>
        <v>5.8835918673059539E-4</v>
      </c>
      <c r="K2035">
        <v>2030</v>
      </c>
      <c r="L2035" s="14">
        <v>-1.36433617832673E-4</v>
      </c>
      <c r="M2035" s="14">
        <v>1.57457270574227E-2</v>
      </c>
    </row>
    <row r="2036" spans="1:13" x14ac:dyDescent="0.55000000000000004">
      <c r="A2036">
        <v>2031</v>
      </c>
      <c r="C2036">
        <f t="shared" si="99"/>
        <v>-1.8311270622552642E-2</v>
      </c>
      <c r="D2036">
        <f t="shared" si="100"/>
        <v>-1.5205486073337223E-5</v>
      </c>
      <c r="E2036" s="2">
        <f t="shared" si="101"/>
        <v>5.4416712840473424E-4</v>
      </c>
      <c r="K2036">
        <v>2031</v>
      </c>
      <c r="L2036" s="14">
        <v>-1.2772615001607499E-4</v>
      </c>
      <c r="M2036" s="14">
        <v>5.0161194673124104E-3</v>
      </c>
    </row>
    <row r="2037" spans="1:13" x14ac:dyDescent="0.55000000000000004">
      <c r="A2037">
        <v>2032</v>
      </c>
      <c r="C2037">
        <f t="shared" si="99"/>
        <v>-2.3516408866482541E-2</v>
      </c>
      <c r="D2037">
        <f t="shared" si="100"/>
        <v>5.2994156404477722E-5</v>
      </c>
      <c r="E2037" s="2">
        <f t="shared" si="101"/>
        <v>2.7379005447006322E-4</v>
      </c>
      <c r="K2037">
        <v>2032</v>
      </c>
      <c r="L2037" s="14">
        <v>-8.7028875572441896E-5</v>
      </c>
      <c r="M2037" s="14">
        <v>-6.9698063611322901E-3</v>
      </c>
    </row>
    <row r="2038" spans="1:13" x14ac:dyDescent="0.55000000000000004">
      <c r="A2038">
        <v>2033</v>
      </c>
      <c r="C2038">
        <f t="shared" si="99"/>
        <v>-2.2819424171550553E-2</v>
      </c>
      <c r="D2038">
        <f t="shared" si="100"/>
        <v>1.0789338265345308E-4</v>
      </c>
      <c r="E2038" s="2">
        <f t="shared" si="101"/>
        <v>3.1464507016258766E-5</v>
      </c>
      <c r="K2038">
        <v>2033</v>
      </c>
      <c r="L2038" s="14">
        <v>-2.4534679353741501E-5</v>
      </c>
      <c r="M2038" s="14">
        <v>-1.7210100948891801E-2</v>
      </c>
    </row>
    <row r="2039" spans="1:13" x14ac:dyDescent="0.55000000000000004">
      <c r="A2039">
        <v>2034</v>
      </c>
      <c r="C2039">
        <f t="shared" si="99"/>
        <v>-1.6395245004920254E-2</v>
      </c>
      <c r="D2039">
        <f t="shared" si="100"/>
        <v>1.3571364406839113E-4</v>
      </c>
      <c r="E2039" s="2">
        <f t="shared" si="101"/>
        <v>4.5491976113666535E-5</v>
      </c>
      <c r="K2039">
        <v>2034</v>
      </c>
      <c r="L2039" s="14">
        <v>4.4104379511204001E-5</v>
      </c>
      <c r="M2039" s="14">
        <v>-2.3140018990286001E-2</v>
      </c>
    </row>
    <row r="2040" spans="1:13" x14ac:dyDescent="0.55000000000000004">
      <c r="A2040">
        <v>2035</v>
      </c>
      <c r="C2040">
        <f t="shared" si="99"/>
        <v>-5.8562049264573521E-3</v>
      </c>
      <c r="D2040">
        <f t="shared" si="100"/>
        <v>1.2947264143928504E-4</v>
      </c>
      <c r="E2040" s="2">
        <f t="shared" si="101"/>
        <v>3.0339267397790201E-4</v>
      </c>
      <c r="K2040">
        <v>2035</v>
      </c>
      <c r="L2040" s="14">
        <v>1.01697222923861E-4</v>
      </c>
      <c r="M2040" s="14">
        <v>-2.3274375725307099E-2</v>
      </c>
    </row>
    <row r="2041" spans="1:13" x14ac:dyDescent="0.55000000000000004">
      <c r="A2041">
        <v>2036</v>
      </c>
      <c r="C2041">
        <f t="shared" si="99"/>
        <v>6.1526191496043079E-3</v>
      </c>
      <c r="D2041">
        <f t="shared" si="100"/>
        <v>9.0736734875744682E-5</v>
      </c>
      <c r="E2041" s="2">
        <f t="shared" si="101"/>
        <v>5.6321446071058723E-4</v>
      </c>
      <c r="K2041">
        <v>2036</v>
      </c>
      <c r="L2041" s="14">
        <v>1.33819365971469E-4</v>
      </c>
      <c r="M2041" s="14">
        <v>-1.75795206761802E-2</v>
      </c>
    </row>
    <row r="2042" spans="1:13" x14ac:dyDescent="0.55000000000000004">
      <c r="A2042">
        <v>2037</v>
      </c>
      <c r="C2042">
        <f t="shared" si="99"/>
        <v>1.6617265505974178E-2</v>
      </c>
      <c r="D2042">
        <f t="shared" si="100"/>
        <v>2.9227820437500106E-5</v>
      </c>
      <c r="E2042" s="2">
        <f t="shared" si="101"/>
        <v>5.8076330112753793E-4</v>
      </c>
      <c r="K2042">
        <v>2037</v>
      </c>
      <c r="L2042" s="14">
        <v>1.3242561865644501E-4</v>
      </c>
      <c r="M2042" s="14">
        <v>-7.4817656182751503E-3</v>
      </c>
    </row>
    <row r="2043" spans="1:13" x14ac:dyDescent="0.55000000000000004">
      <c r="A2043">
        <v>2038</v>
      </c>
      <c r="C2043">
        <f t="shared" si="99"/>
        <v>2.291132848456854E-2</v>
      </c>
      <c r="D2043">
        <f t="shared" si="100"/>
        <v>-3.961666085688102E-5</v>
      </c>
      <c r="E2043" s="2">
        <f t="shared" si="101"/>
        <v>3.393510886908459E-4</v>
      </c>
      <c r="K2043">
        <v>2038</v>
      </c>
      <c r="L2043" s="14">
        <v>9.7865053640017394E-5</v>
      </c>
      <c r="M2043" s="14">
        <v>4.4898440522312304E-3</v>
      </c>
    </row>
    <row r="2044" spans="1:13" x14ac:dyDescent="0.55000000000000004">
      <c r="A2044">
        <v>2039</v>
      </c>
      <c r="C2044">
        <f t="shared" si="99"/>
        <v>2.3455130946085517E-2</v>
      </c>
      <c r="D2044">
        <f t="shared" si="100"/>
        <v>-9.8518195329627982E-5</v>
      </c>
      <c r="E2044" s="2">
        <f t="shared" si="101"/>
        <v>6.5904952360514396E-5</v>
      </c>
      <c r="K2044">
        <v>2039</v>
      </c>
      <c r="L2044" s="14">
        <v>3.87935788287307E-5</v>
      </c>
      <c r="M2044" s="14">
        <v>1.53369444268859E-2</v>
      </c>
    </row>
    <row r="2045" spans="1:13" x14ac:dyDescent="0.55000000000000004">
      <c r="A2045">
        <v>2040</v>
      </c>
      <c r="C2045">
        <f t="shared" si="99"/>
        <v>1.8112189935125034E-2</v>
      </c>
      <c r="D2045">
        <f t="shared" si="100"/>
        <v>-1.3269373937329796E-4</v>
      </c>
      <c r="E2045" s="2">
        <f t="shared" si="101"/>
        <v>1.7898162432477225E-5</v>
      </c>
      <c r="K2045">
        <v>2040</v>
      </c>
      <c r="L2045" s="14">
        <v>-2.9993988458102901E-5</v>
      </c>
      <c r="M2045" s="14">
        <v>2.23428119263312E-2</v>
      </c>
    </row>
    <row r="2046" spans="1:13" x14ac:dyDescent="0.55000000000000004">
      <c r="A2046">
        <v>2041</v>
      </c>
      <c r="C2046">
        <f t="shared" si="99"/>
        <v>8.2234710251842362E-3</v>
      </c>
      <c r="D2046">
        <f t="shared" si="100"/>
        <v>-1.3356595179684114E-4</v>
      </c>
      <c r="E2046" s="2">
        <f t="shared" si="101"/>
        <v>2.4115954824142501E-4</v>
      </c>
      <c r="K2046">
        <v>2041</v>
      </c>
      <c r="L2046" s="14">
        <v>-9.12693752664089E-5</v>
      </c>
      <c r="M2046" s="14">
        <v>2.37527835740843E-2</v>
      </c>
    </row>
    <row r="2047" spans="1:13" x14ac:dyDescent="0.55000000000000004">
      <c r="A2047">
        <v>2042</v>
      </c>
      <c r="C2047">
        <f t="shared" si="99"/>
        <v>-3.7291657751190388E-3</v>
      </c>
      <c r="D2047">
        <f t="shared" si="100"/>
        <v>-1.0091592566639052E-4</v>
      </c>
      <c r="E2047" s="2">
        <f t="shared" si="101"/>
        <v>5.2637615563215609E-4</v>
      </c>
      <c r="K2047">
        <v>2042</v>
      </c>
      <c r="L2047" s="14">
        <v>-1.2968578084514401E-4</v>
      </c>
      <c r="M2047" s="14">
        <v>1.9213723224136399E-2</v>
      </c>
    </row>
    <row r="2048" spans="1:13" x14ac:dyDescent="0.55000000000000004">
      <c r="A2048">
        <v>2043</v>
      </c>
      <c r="C2048">
        <f t="shared" si="99"/>
        <v>-1.474586057037639E-2</v>
      </c>
      <c r="D2048">
        <f t="shared" si="100"/>
        <v>-4.2938129333087684E-5</v>
      </c>
      <c r="E2048" s="2">
        <f t="shared" si="101"/>
        <v>6.0556977101731263E-4</v>
      </c>
      <c r="K2048">
        <v>2043</v>
      </c>
      <c r="L2048" s="14">
        <v>-1.35621578099036E-4</v>
      </c>
      <c r="M2048" s="14">
        <v>9.8624666994181296E-3</v>
      </c>
    </row>
    <row r="2049" spans="1:13" x14ac:dyDescent="0.55000000000000004">
      <c r="A2049">
        <v>2044</v>
      </c>
      <c r="C2049">
        <f t="shared" si="99"/>
        <v>-2.2061655180634562E-2</v>
      </c>
      <c r="D2049">
        <f t="shared" si="100"/>
        <v>2.5816232399205459E-5</v>
      </c>
      <c r="E2049" s="2">
        <f t="shared" si="101"/>
        <v>4.0412053296330804E-4</v>
      </c>
      <c r="K2049">
        <v>2044</v>
      </c>
      <c r="L2049" s="14">
        <v>-1.07590109782835E-4</v>
      </c>
      <c r="M2049" s="14">
        <v>-1.9589057924710601E-3</v>
      </c>
    </row>
    <row r="2050" spans="1:13" x14ac:dyDescent="0.55000000000000004">
      <c r="A2050">
        <v>2045</v>
      </c>
      <c r="C2050">
        <f t="shared" si="99"/>
        <v>-2.3840439363356815E-2</v>
      </c>
      <c r="D2050">
        <f t="shared" si="100"/>
        <v>8.8091263961916527E-5</v>
      </c>
      <c r="E2050" s="2">
        <f t="shared" si="101"/>
        <v>1.113189836536386E-4</v>
      </c>
      <c r="K2050">
        <v>2045</v>
      </c>
      <c r="L2050" s="14">
        <v>-5.2612031030937501E-5</v>
      </c>
      <c r="M2050" s="14">
        <v>-1.32896581764665E-2</v>
      </c>
    </row>
    <row r="2051" spans="1:13" x14ac:dyDescent="0.55000000000000004">
      <c r="A2051">
        <v>2046</v>
      </c>
      <c r="C2051">
        <f t="shared" si="99"/>
        <v>-1.9635775782550543E-2</v>
      </c>
      <c r="D2051">
        <f t="shared" si="100"/>
        <v>1.2825724508701376E-4</v>
      </c>
      <c r="E2051" s="2">
        <f t="shared" si="101"/>
        <v>2.7428574811763305E-6</v>
      </c>
      <c r="K2051">
        <v>2046</v>
      </c>
      <c r="L2051" s="14">
        <v>1.5543057274003299E-5</v>
      </c>
      <c r="M2051" s="14">
        <v>-2.1291933227111998E-2</v>
      </c>
    </row>
    <row r="2052" spans="1:13" x14ac:dyDescent="0.55000000000000004">
      <c r="A2052">
        <v>2047</v>
      </c>
      <c r="C2052">
        <f t="shared" si="99"/>
        <v>-1.0502946369628686E-2</v>
      </c>
      <c r="D2052">
        <f t="shared" si="100"/>
        <v>1.362333611438777E-4</v>
      </c>
      <c r="E2052" s="2">
        <f t="shared" si="101"/>
        <v>1.8113297578466349E-4</v>
      </c>
      <c r="K2052">
        <v>2047</v>
      </c>
      <c r="L2052" s="14">
        <v>7.9805290462543001E-5</v>
      </c>
      <c r="M2052" s="14">
        <v>-2.3961511515462899E-2</v>
      </c>
    </row>
    <row r="2053" spans="1:13" x14ac:dyDescent="0.55000000000000004">
      <c r="A2053">
        <v>2048</v>
      </c>
      <c r="C2053">
        <f t="shared" si="99"/>
        <v>1.2659011974390354E-3</v>
      </c>
      <c r="D2053">
        <f t="shared" si="100"/>
        <v>1.1001777512533836E-4</v>
      </c>
      <c r="E2053" s="2">
        <f t="shared" si="101"/>
        <v>4.7942088130202695E-4</v>
      </c>
      <c r="K2053">
        <v>2048</v>
      </c>
      <c r="L2053" s="14">
        <v>1.2407979357865901E-4</v>
      </c>
      <c r="M2053" s="14">
        <v>-2.0629780598340398E-2</v>
      </c>
    </row>
    <row r="2054" spans="1:13" x14ac:dyDescent="0.55000000000000004">
      <c r="A2054">
        <v>2049</v>
      </c>
      <c r="C2054">
        <f t="shared" ref="C2054:C2117" si="102">$D$1*COS($B$2*(A2054-$L$2)+$B$1)</f>
        <v>1.2717034247034117E-2</v>
      </c>
      <c r="D2054">
        <f t="shared" ref="D2054:D2117" si="103">$D$2*COS($B$2*(A2054-$L$3)+$B$3)</f>
        <v>5.6190046541428069E-5</v>
      </c>
      <c r="E2054" s="2">
        <f t="shared" ref="E2054:E2117" si="104">(M2054-C2054)^2</f>
        <v>6.1743440489875432E-4</v>
      </c>
      <c r="K2054">
        <v>2049</v>
      </c>
      <c r="L2054" s="14">
        <v>1.3727774265784301E-4</v>
      </c>
      <c r="M2054" s="14">
        <v>-1.21311931524959E-2</v>
      </c>
    </row>
    <row r="2055" spans="1:13" x14ac:dyDescent="0.55000000000000004">
      <c r="A2055">
        <v>2050</v>
      </c>
      <c r="C2055">
        <f t="shared" si="102"/>
        <v>2.0976459754524078E-2</v>
      </c>
      <c r="D2055">
        <f t="shared" si="103"/>
        <v>-1.1740199332474654E-5</v>
      </c>
      <c r="E2055" s="2">
        <f t="shared" si="104"/>
        <v>4.652965169662545E-4</v>
      </c>
      <c r="K2055">
        <v>2050</v>
      </c>
      <c r="L2055" s="14">
        <v>1.1609362947908201E-4</v>
      </c>
      <c r="M2055" s="14">
        <v>-5.94273125150051E-4</v>
      </c>
    </row>
    <row r="2056" spans="1:13" x14ac:dyDescent="0.55000000000000004">
      <c r="A2056">
        <v>2051</v>
      </c>
      <c r="C2056">
        <f t="shared" si="102"/>
        <v>2.3971236012318202E-2</v>
      </c>
      <c r="D2056">
        <f t="shared" si="103"/>
        <v>-7.672390263727809E-5</v>
      </c>
      <c r="E2056" s="2">
        <f t="shared" si="104"/>
        <v>1.6588795283247306E-4</v>
      </c>
      <c r="K2056">
        <v>2051</v>
      </c>
      <c r="L2056" s="14">
        <v>6.5833146604693207E-5</v>
      </c>
      <c r="M2056" s="14">
        <v>1.1091486292992401E-2</v>
      </c>
    </row>
    <row r="2057" spans="1:13" x14ac:dyDescent="0.55000000000000004">
      <c r="A2057">
        <v>2052</v>
      </c>
      <c r="C2057">
        <f t="shared" si="102"/>
        <v>2.0949737304669567E-2</v>
      </c>
      <c r="D2057">
        <f t="shared" si="103"/>
        <v>-1.2245152359194639E-4</v>
      </c>
      <c r="E2057" s="2">
        <f t="shared" si="104"/>
        <v>9.0330414922963911E-7</v>
      </c>
      <c r="K2057">
        <v>2052</v>
      </c>
      <c r="L2057" s="14">
        <v>-9.1565623603293999E-7</v>
      </c>
      <c r="M2057" s="14">
        <v>1.99993141624694E-2</v>
      </c>
    </row>
    <row r="2058" spans="1:13" x14ac:dyDescent="0.55000000000000004">
      <c r="A2058">
        <v>2053</v>
      </c>
      <c r="C2058">
        <f t="shared" si="102"/>
        <v>1.2670296118973823E-2</v>
      </c>
      <c r="D2058">
        <f t="shared" si="103"/>
        <v>-1.37446393198775E-4</v>
      </c>
      <c r="E2058" s="2">
        <f t="shared" si="104"/>
        <v>1.2606559501278518E-4</v>
      </c>
      <c r="K2058">
        <v>2053</v>
      </c>
      <c r="L2058" s="14">
        <v>-6.74351272921257E-5</v>
      </c>
      <c r="M2058" s="14">
        <v>2.3898189733218E-2</v>
      </c>
    </row>
    <row r="2059" spans="1:13" x14ac:dyDescent="0.55000000000000004">
      <c r="A2059">
        <v>2054</v>
      </c>
      <c r="C2059">
        <f t="shared" si="102"/>
        <v>1.210877676154534E-3</v>
      </c>
      <c r="D2059">
        <f t="shared" si="103"/>
        <v>-1.1794511525306519E-4</v>
      </c>
      <c r="E2059" s="2">
        <f t="shared" si="104"/>
        <v>4.2439039607177989E-4</v>
      </c>
      <c r="K2059">
        <v>2054</v>
      </c>
      <c r="L2059" s="14">
        <v>-1.17065052380747E-4</v>
      </c>
      <c r="M2059" s="14">
        <v>2.1811615431676298E-2</v>
      </c>
    </row>
    <row r="2060" spans="1:13" x14ac:dyDescent="0.55000000000000004">
      <c r="A2060">
        <v>2055</v>
      </c>
      <c r="C2060">
        <f t="shared" si="102"/>
        <v>-1.0552445540177289E-2</v>
      </c>
      <c r="D2060">
        <f t="shared" si="103"/>
        <v>-6.8842099464591676E-5</v>
      </c>
      <c r="E2060" s="2">
        <f t="shared" si="104"/>
        <v>6.1576597499358673E-4</v>
      </c>
      <c r="K2060">
        <v>2055</v>
      </c>
      <c r="L2060" s="14">
        <v>-1.37375308881748E-4</v>
      </c>
      <c r="M2060" s="14">
        <v>1.42621867358325E-2</v>
      </c>
    </row>
    <row r="2061" spans="1:13" x14ac:dyDescent="0.55000000000000004">
      <c r="A2061">
        <v>2056</v>
      </c>
      <c r="C2061">
        <f t="shared" si="102"/>
        <v>-1.9667327353778335E-2</v>
      </c>
      <c r="D2061">
        <f t="shared" si="103"/>
        <v>-2.461167787327825E-6</v>
      </c>
      <c r="E2061" s="2">
        <f t="shared" si="104"/>
        <v>5.2020633509855258E-4</v>
      </c>
      <c r="K2061">
        <v>2056</v>
      </c>
      <c r="L2061" s="14">
        <v>-1.2327906705877001E-4</v>
      </c>
      <c r="M2061" s="14">
        <v>3.1407048958163801E-3</v>
      </c>
    </row>
    <row r="2062" spans="1:13" x14ac:dyDescent="0.55000000000000004">
      <c r="A2062">
        <v>2057</v>
      </c>
      <c r="C2062">
        <f t="shared" si="102"/>
        <v>-2.3846124556018478E-2</v>
      </c>
      <c r="D2062">
        <f t="shared" si="103"/>
        <v>6.4537465127245837E-5</v>
      </c>
      <c r="E2062" s="2">
        <f t="shared" si="104"/>
        <v>2.2736835737938884E-4</v>
      </c>
      <c r="K2062">
        <v>2057</v>
      </c>
      <c r="L2062" s="14">
        <v>-7.8306818123113694E-5</v>
      </c>
      <c r="M2062" s="14">
        <v>-8.7673859688756905E-3</v>
      </c>
    </row>
    <row r="2063" spans="1:13" x14ac:dyDescent="0.55000000000000004">
      <c r="A2063">
        <v>2058</v>
      </c>
      <c r="C2063">
        <f t="shared" si="102"/>
        <v>-2.2040047131172094E-2</v>
      </c>
      <c r="D2063">
        <f t="shared" si="103"/>
        <v>1.153385546372104E-4</v>
      </c>
      <c r="E2063" s="2">
        <f t="shared" si="104"/>
        <v>1.2676565670727407E-5</v>
      </c>
      <c r="K2063">
        <v>2058</v>
      </c>
      <c r="L2063" s="14">
        <v>-1.37221408082906E-5</v>
      </c>
      <c r="M2063" s="14">
        <v>-1.8479630628748901E-2</v>
      </c>
    </row>
    <row r="2064" spans="1:13" x14ac:dyDescent="0.55000000000000004">
      <c r="A2064">
        <v>2059</v>
      </c>
      <c r="C2064">
        <f t="shared" si="102"/>
        <v>-1.4702382443803109E-2</v>
      </c>
      <c r="D2064">
        <f t="shared" si="103"/>
        <v>1.3719209807703451E-4</v>
      </c>
      <c r="E2064" s="2">
        <f t="shared" si="104"/>
        <v>7.8520062875071035E-5</v>
      </c>
      <c r="K2064">
        <v>2059</v>
      </c>
      <c r="L2064" s="14">
        <v>5.4299331797950297E-5</v>
      </c>
      <c r="M2064" s="14">
        <v>-2.35635371583463E-2</v>
      </c>
    </row>
    <row r="2065" spans="1:13" x14ac:dyDescent="0.55000000000000004">
      <c r="A2065">
        <v>2060</v>
      </c>
      <c r="C2065">
        <f t="shared" si="102"/>
        <v>-3.6747296647243835E-3</v>
      </c>
      <c r="D2065">
        <f t="shared" si="103"/>
        <v>1.2461331667998801E-4</v>
      </c>
      <c r="E2065" s="2">
        <f t="shared" si="104"/>
        <v>3.6370609100622826E-4</v>
      </c>
      <c r="K2065">
        <v>2060</v>
      </c>
      <c r="L2065" s="14">
        <v>1.0872119990679499E-4</v>
      </c>
      <c r="M2065" s="14">
        <v>-2.27458096290638E-2</v>
      </c>
    </row>
    <row r="2066" spans="1:13" x14ac:dyDescent="0.55000000000000004">
      <c r="A2066">
        <v>2061</v>
      </c>
      <c r="C2066">
        <f t="shared" si="102"/>
        <v>8.2752028031134982E-3</v>
      </c>
      <c r="D2066">
        <f t="shared" si="103"/>
        <v>8.0759219436605744E-5</v>
      </c>
      <c r="E2066" s="2">
        <f t="shared" si="104"/>
        <v>6.0056637472736358E-4</v>
      </c>
      <c r="K2066">
        <v>2061</v>
      </c>
      <c r="L2066" s="14">
        <v>1.35913169041624E-4</v>
      </c>
      <c r="M2066" s="14">
        <v>-1.62312529734235E-2</v>
      </c>
    </row>
    <row r="2067" spans="1:13" x14ac:dyDescent="0.55000000000000004">
      <c r="A2067">
        <v>2062</v>
      </c>
      <c r="C2067">
        <f t="shared" si="102"/>
        <v>1.814823379474817E-2</v>
      </c>
      <c r="D2067">
        <f t="shared" si="103"/>
        <v>1.6636260384412279E-5</v>
      </c>
      <c r="E2067" s="2">
        <f t="shared" si="104"/>
        <v>5.6642629670710265E-4</v>
      </c>
      <c r="K2067">
        <v>2062</v>
      </c>
      <c r="L2067" s="14">
        <v>1.2906484184589001E-4</v>
      </c>
      <c r="M2067" s="14">
        <v>-5.6514783192061196E-3</v>
      </c>
    </row>
    <row r="2068" spans="1:13" x14ac:dyDescent="0.55000000000000004">
      <c r="A2068">
        <v>2063</v>
      </c>
      <c r="C2068">
        <f t="shared" si="102"/>
        <v>2.3466440638381526E-2</v>
      </c>
      <c r="D2068">
        <f t="shared" si="103"/>
        <v>-5.1662049359664326E-5</v>
      </c>
      <c r="E2068" s="2">
        <f t="shared" si="104"/>
        <v>2.9318673540025054E-4</v>
      </c>
      <c r="K2068">
        <v>2063</v>
      </c>
      <c r="L2068" s="14">
        <v>8.9891424349702103E-5</v>
      </c>
      <c r="M2068" s="14">
        <v>6.34374413928272E-3</v>
      </c>
    </row>
    <row r="2069" spans="1:13" x14ac:dyDescent="0.55000000000000004">
      <c r="A2069">
        <v>2064</v>
      </c>
      <c r="C2069">
        <f t="shared" si="102"/>
        <v>2.2895065515160365E-2</v>
      </c>
      <c r="D2069">
        <f t="shared" si="103"/>
        <v>-1.0699427366456028E-4</v>
      </c>
      <c r="E2069" s="2">
        <f t="shared" si="104"/>
        <v>3.7760152302020595E-5</v>
      </c>
      <c r="K2069">
        <v>2064</v>
      </c>
      <c r="L2069" s="14">
        <v>2.8204141979219098E-5</v>
      </c>
      <c r="M2069" s="14">
        <v>1.6750136524356599E-2</v>
      </c>
    </row>
    <row r="2070" spans="1:13" x14ac:dyDescent="0.55000000000000004">
      <c r="A2070">
        <v>2065</v>
      </c>
      <c r="C2070">
        <f t="shared" si="102"/>
        <v>1.6577511537387225E-2</v>
      </c>
      <c r="D2070">
        <f t="shared" si="103"/>
        <v>-1.3547319053991208E-4</v>
      </c>
      <c r="E2070" s="2">
        <f t="shared" si="104"/>
        <v>4.0753435734375056E-5</v>
      </c>
      <c r="K2070">
        <v>2065</v>
      </c>
      <c r="L2070" s="14">
        <v>-4.0547042715753498E-5</v>
      </c>
      <c r="M2070" s="14">
        <v>2.2961353306602299E-2</v>
      </c>
    </row>
    <row r="2071" spans="1:13" x14ac:dyDescent="0.55000000000000004">
      <c r="A2071">
        <v>2066</v>
      </c>
      <c r="C2071">
        <f t="shared" si="102"/>
        <v>6.0993515900065829E-3</v>
      </c>
      <c r="D2071">
        <f t="shared" si="103"/>
        <v>-1.2995119213850888E-4</v>
      </c>
      <c r="E2071" s="2">
        <f t="shared" si="104"/>
        <v>3.0006571918672522E-4</v>
      </c>
      <c r="K2071">
        <v>2066</v>
      </c>
      <c r="L2071" s="14">
        <v>-9.9142969026974202E-5</v>
      </c>
      <c r="M2071" s="14">
        <v>2.3421756711314801E-2</v>
      </c>
    </row>
    <row r="2072" spans="1:13" x14ac:dyDescent="0.55000000000000004">
      <c r="A2072">
        <v>2067</v>
      </c>
      <c r="C2072">
        <f t="shared" si="102"/>
        <v>-5.9096170423980268E-3</v>
      </c>
      <c r="D2072">
        <f t="shared" si="103"/>
        <v>-9.1814183664219804E-5</v>
      </c>
      <c r="E2072" s="2">
        <f t="shared" si="104"/>
        <v>5.7243686631068959E-4</v>
      </c>
      <c r="K2072">
        <v>2067</v>
      </c>
      <c r="L2072" s="14">
        <v>-1.3290792370706099E-4</v>
      </c>
      <c r="M2072" s="14">
        <v>1.80160358496484E-2</v>
      </c>
    </row>
    <row r="2073" spans="1:13" x14ac:dyDescent="0.55000000000000004">
      <c r="A2073">
        <v>2068</v>
      </c>
      <c r="C2073">
        <f t="shared" si="102"/>
        <v>-1.6435396361940979E-2</v>
      </c>
      <c r="D2073">
        <f t="shared" si="103"/>
        <v>-3.0633750380136597E-5</v>
      </c>
      <c r="E2073" s="2">
        <f t="shared" si="104"/>
        <v>6.0189180813091582E-4</v>
      </c>
      <c r="K2073">
        <v>2068</v>
      </c>
      <c r="L2073" s="14">
        <v>-1.33385264393814E-4</v>
      </c>
      <c r="M2073" s="14">
        <v>8.0980870460652301E-3</v>
      </c>
    </row>
    <row r="2074" spans="1:13" x14ac:dyDescent="0.55000000000000004">
      <c r="A2074">
        <v>2069</v>
      </c>
      <c r="C2074">
        <f t="shared" si="102"/>
        <v>-2.2836237625389243E-2</v>
      </c>
      <c r="D2074">
        <f t="shared" si="103"/>
        <v>3.823510854150871E-5</v>
      </c>
      <c r="E2074" s="2">
        <f t="shared" si="104"/>
        <v>3.6055020994336305E-4</v>
      </c>
      <c r="K2074">
        <v>2069</v>
      </c>
      <c r="L2074" s="14">
        <v>-1.0045543815103E-4</v>
      </c>
      <c r="M2074" s="14">
        <v>-3.84807789508986E-3</v>
      </c>
    </row>
    <row r="2075" spans="1:13" x14ac:dyDescent="0.55000000000000004">
      <c r="A2075">
        <v>2070</v>
      </c>
      <c r="C2075">
        <f t="shared" si="102"/>
        <v>-2.3505664594578653E-2</v>
      </c>
      <c r="D2075">
        <f t="shared" si="103"/>
        <v>9.750776115102437E-5</v>
      </c>
      <c r="E2075" s="2">
        <f t="shared" si="104"/>
        <v>7.5259038458641212E-5</v>
      </c>
      <c r="K2075">
        <v>2070</v>
      </c>
      <c r="L2075" s="14">
        <v>-4.2365924243025001E-5</v>
      </c>
      <c r="M2075" s="14">
        <v>-1.4830467855677499E-2</v>
      </c>
    </row>
    <row r="2076" spans="1:13" x14ac:dyDescent="0.55000000000000004">
      <c r="A2076">
        <v>2071</v>
      </c>
      <c r="C2076">
        <f t="shared" si="102"/>
        <v>-1.8275665210709443E-2</v>
      </c>
      <c r="D2076">
        <f t="shared" si="103"/>
        <v>1.3230802101250549E-4</v>
      </c>
      <c r="E2076" s="2">
        <f t="shared" si="104"/>
        <v>1.4613875757526922E-5</v>
      </c>
      <c r="K2076">
        <v>2071</v>
      </c>
      <c r="L2076" s="14">
        <v>2.6334398210759101E-5</v>
      </c>
      <c r="M2076" s="14">
        <v>-2.2098475140267401E-2</v>
      </c>
    </row>
    <row r="2077" spans="1:13" x14ac:dyDescent="0.55000000000000004">
      <c r="A2077">
        <v>2072</v>
      </c>
      <c r="C2077">
        <f t="shared" si="102"/>
        <v>-8.4588590793926166E-3</v>
      </c>
      <c r="D2077">
        <f t="shared" si="103"/>
        <v>1.3390175643200535E-4</v>
      </c>
      <c r="E2077" s="2">
        <f t="shared" si="104"/>
        <v>2.3632676640940317E-4</v>
      </c>
      <c r="K2077">
        <v>2072</v>
      </c>
      <c r="L2077" s="14">
        <v>8.8439107265912595E-5</v>
      </c>
      <c r="M2077" s="14">
        <v>-2.3831782236990302E-2</v>
      </c>
    </row>
    <row r="2078" spans="1:13" x14ac:dyDescent="0.55000000000000004">
      <c r="A2078">
        <v>2073</v>
      </c>
      <c r="C2078">
        <f t="shared" si="102"/>
        <v>3.4809423821630736E-3</v>
      </c>
      <c r="D2078">
        <f t="shared" si="103"/>
        <v>1.0188897341248985E-4</v>
      </c>
      <c r="E2078" s="2">
        <f t="shared" si="104"/>
        <v>5.3255780660079615E-4</v>
      </c>
      <c r="K2078">
        <v>2073</v>
      </c>
      <c r="L2078" s="14">
        <v>1.2839369326992701E-4</v>
      </c>
      <c r="M2078" s="14">
        <v>-1.95962716308151E-2</v>
      </c>
    </row>
    <row r="2079" spans="1:13" x14ac:dyDescent="0.55000000000000004">
      <c r="A2079">
        <v>2074</v>
      </c>
      <c r="C2079">
        <f t="shared" si="102"/>
        <v>1.454710067825184E-2</v>
      </c>
      <c r="D2079">
        <f t="shared" si="103"/>
        <v>4.430420571595458E-5</v>
      </c>
      <c r="E2079" s="2">
        <f t="shared" si="104"/>
        <v>6.2499269534688033E-4</v>
      </c>
      <c r="K2079">
        <v>2074</v>
      </c>
      <c r="L2079" s="14">
        <v>1.36191282297841E-4</v>
      </c>
      <c r="M2079" s="14">
        <v>-1.04527532282589E-2</v>
      </c>
    </row>
    <row r="2080" spans="1:13" x14ac:dyDescent="0.55000000000000004">
      <c r="A2080">
        <v>2075</v>
      </c>
      <c r="C2080">
        <f t="shared" si="102"/>
        <v>2.1962243332738721E-2</v>
      </c>
      <c r="D2080">
        <f t="shared" si="103"/>
        <v>-2.4399983757061264E-5</v>
      </c>
      <c r="E2080" s="2">
        <f t="shared" si="104"/>
        <v>4.2656794077807961E-4</v>
      </c>
      <c r="K2080">
        <v>2075</v>
      </c>
      <c r="L2080" s="14">
        <v>1.09878919804883E-4</v>
      </c>
      <c r="M2080" s="14">
        <v>1.3087220644881299E-3</v>
      </c>
    </row>
    <row r="2081" spans="1:13" x14ac:dyDescent="0.55000000000000004">
      <c r="A2081">
        <v>2076</v>
      </c>
      <c r="C2081">
        <f t="shared" si="102"/>
        <v>2.3865325838075133E-2</v>
      </c>
      <c r="D2081">
        <f t="shared" si="103"/>
        <v>-8.6980291617517105E-5</v>
      </c>
      <c r="E2081" s="2">
        <f t="shared" si="104"/>
        <v>1.2371903878831259E-4</v>
      </c>
      <c r="K2081">
        <v>2076</v>
      </c>
      <c r="L2081" s="14">
        <v>5.6046700207460602E-5</v>
      </c>
      <c r="M2081" s="14">
        <v>1.2742419797461799E-2</v>
      </c>
    </row>
    <row r="2082" spans="1:13" x14ac:dyDescent="0.55000000000000004">
      <c r="A2082">
        <v>2077</v>
      </c>
      <c r="C2082">
        <f t="shared" si="102"/>
        <v>1.9778714599294075E-2</v>
      </c>
      <c r="D2082">
        <f t="shared" si="103"/>
        <v>-1.2773037968136049E-4</v>
      </c>
      <c r="E2082" s="2">
        <f t="shared" si="104"/>
        <v>1.4543994454859854E-6</v>
      </c>
      <c r="K2082">
        <v>2077</v>
      </c>
      <c r="L2082" s="14">
        <v>-1.18227631454068E-5</v>
      </c>
      <c r="M2082" s="14">
        <v>2.0984699443927699E-2</v>
      </c>
    </row>
    <row r="2083" spans="1:13" x14ac:dyDescent="0.55000000000000004">
      <c r="A2083">
        <v>2078</v>
      </c>
      <c r="C2083">
        <f t="shared" si="102"/>
        <v>1.0728062898306918E-2</v>
      </c>
      <c r="D2083">
        <f t="shared" si="103"/>
        <v>-1.3642283478835127E-4</v>
      </c>
      <c r="E2083" s="2">
        <f t="shared" si="104"/>
        <v>1.7538149964908248E-4</v>
      </c>
      <c r="K2083">
        <v>2078</v>
      </c>
      <c r="L2083" s="14">
        <v>-7.6731142125409201E-5</v>
      </c>
      <c r="M2083" s="14">
        <v>2.3971230935037498E-2</v>
      </c>
    </row>
    <row r="2084" spans="1:13" x14ac:dyDescent="0.55000000000000004">
      <c r="A2084">
        <v>2079</v>
      </c>
      <c r="C2084">
        <f t="shared" si="102"/>
        <v>-1.0151064604443703E-3</v>
      </c>
      <c r="D2084">
        <f t="shared" si="103"/>
        <v>-1.1087603392895925E-4</v>
      </c>
      <c r="E2084" s="2">
        <f t="shared" si="104"/>
        <v>4.8264247049781018E-4</v>
      </c>
      <c r="K2084">
        <v>2079</v>
      </c>
      <c r="L2084" s="14">
        <v>-1.2242173055465499E-4</v>
      </c>
      <c r="M2084" s="14">
        <v>2.0954018931746601E-2</v>
      </c>
    </row>
    <row r="2085" spans="1:13" x14ac:dyDescent="0.55000000000000004">
      <c r="A2085">
        <v>2080</v>
      </c>
      <c r="C2085">
        <f t="shared" si="102"/>
        <v>-1.2503505494448583E-2</v>
      </c>
      <c r="D2085">
        <f t="shared" si="103"/>
        <v>-5.7501685634696164E-5</v>
      </c>
      <c r="E2085" s="2">
        <f t="shared" si="104"/>
        <v>6.3464937905188422E-4</v>
      </c>
      <c r="K2085">
        <v>2080</v>
      </c>
      <c r="L2085" s="14">
        <v>-1.3745103711720701E-4</v>
      </c>
      <c r="M2085" s="14">
        <v>1.2688742897703401E-2</v>
      </c>
    </row>
    <row r="2086" spans="1:13" x14ac:dyDescent="0.55000000000000004">
      <c r="A2086">
        <v>2081</v>
      </c>
      <c r="C2086">
        <f t="shared" si="102"/>
        <v>-2.0853788202287567E-2</v>
      </c>
      <c r="D2086">
        <f t="shared" si="103"/>
        <v>1.0304373714012098E-5</v>
      </c>
      <c r="E2086" s="2">
        <f t="shared" si="104"/>
        <v>4.8837820710255877E-4</v>
      </c>
      <c r="K2086">
        <v>2081</v>
      </c>
      <c r="L2086" s="14">
        <v>-1.18054878749425E-4</v>
      </c>
      <c r="M2086" s="14">
        <v>1.2454924896842601E-3</v>
      </c>
    </row>
    <row r="2087" spans="1:13" x14ac:dyDescent="0.55000000000000004">
      <c r="A2087">
        <v>2082</v>
      </c>
      <c r="C2087">
        <f t="shared" si="102"/>
        <v>-2.3970209634404407E-2</v>
      </c>
      <c r="D2087">
        <f t="shared" si="103"/>
        <v>7.5524252459504057E-5</v>
      </c>
      <c r="E2087" s="2">
        <f t="shared" si="104"/>
        <v>1.8118534010880673E-4</v>
      </c>
      <c r="K2087">
        <v>2082</v>
      </c>
      <c r="L2087" s="14">
        <v>-6.9091143639550903E-5</v>
      </c>
      <c r="M2087" s="14">
        <v>-1.0509699238850799E-2</v>
      </c>
    </row>
    <row r="2088" spans="1:13" x14ac:dyDescent="0.55000000000000004">
      <c r="A2088">
        <v>2083</v>
      </c>
      <c r="C2088">
        <f t="shared" si="102"/>
        <v>-2.1070613700258936E-2</v>
      </c>
      <c r="D2088">
        <f t="shared" si="103"/>
        <v>1.2178913576309094E-4</v>
      </c>
      <c r="E2088" s="2">
        <f t="shared" si="104"/>
        <v>2.0676774964228683E-6</v>
      </c>
      <c r="K2088">
        <v>2083</v>
      </c>
      <c r="L2088" s="14">
        <v>-2.8231029948131201E-6</v>
      </c>
      <c r="M2088" s="14">
        <v>-1.9632671595575E-2</v>
      </c>
    </row>
    <row r="2089" spans="1:13" x14ac:dyDescent="0.55000000000000004">
      <c r="A2089">
        <v>2084</v>
      </c>
      <c r="C2089">
        <f t="shared" si="102"/>
        <v>-1.2882737860719324E-2</v>
      </c>
      <c r="D2089">
        <f t="shared" si="103"/>
        <v>1.3748751310144964E-4</v>
      </c>
      <c r="E2089" s="2">
        <f t="shared" si="104"/>
        <v>1.200291526189554E-4</v>
      </c>
      <c r="K2089">
        <v>2084</v>
      </c>
      <c r="L2089" s="14">
        <v>6.4152001308235101E-5</v>
      </c>
      <c r="M2089" s="14">
        <v>-2.3838519558934901E-2</v>
      </c>
    </row>
    <row r="2090" spans="1:13" x14ac:dyDescent="0.55000000000000004">
      <c r="A2090">
        <v>2085</v>
      </c>
      <c r="C2090">
        <f t="shared" si="102"/>
        <v>-1.4615663647530338E-3</v>
      </c>
      <c r="D2090">
        <f t="shared" si="103"/>
        <v>1.1867942265866526E-4</v>
      </c>
      <c r="E2090" s="2">
        <f t="shared" si="104"/>
        <v>4.2486674847623914E-4</v>
      </c>
      <c r="K2090">
        <v>2085</v>
      </c>
      <c r="L2090" s="14">
        <v>1.1505983891351201E-4</v>
      </c>
      <c r="M2090" s="14">
        <v>-2.20738624153205E-2</v>
      </c>
    </row>
    <row r="2091" spans="1:13" x14ac:dyDescent="0.55000000000000004">
      <c r="A2091">
        <v>2086</v>
      </c>
      <c r="C2091">
        <f t="shared" si="102"/>
        <v>1.0326427481465237E-2</v>
      </c>
      <c r="D2091">
        <f t="shared" si="103"/>
        <v>7.0085298692288816E-5</v>
      </c>
      <c r="E2091" s="2">
        <f t="shared" si="104"/>
        <v>6.3036631850971604E-4</v>
      </c>
      <c r="K2091">
        <v>2086</v>
      </c>
      <c r="L2091" s="14">
        <v>1.3715022608348001E-4</v>
      </c>
      <c r="M2091" s="14">
        <v>-1.47806694934882E-2</v>
      </c>
    </row>
    <row r="2092" spans="1:13" x14ac:dyDescent="0.55000000000000004">
      <c r="A2092">
        <v>2087</v>
      </c>
      <c r="C2092">
        <f t="shared" si="102"/>
        <v>1.9522705693606035E-2</v>
      </c>
      <c r="D2092">
        <f t="shared" si="103"/>
        <v>3.9012420355304765E-6</v>
      </c>
      <c r="E2092" s="2">
        <f t="shared" si="104"/>
        <v>5.4327553887115459E-4</v>
      </c>
      <c r="K2092">
        <v>2087</v>
      </c>
      <c r="L2092" s="14">
        <v>1.2489048831260599E-4</v>
      </c>
      <c r="M2092" s="14">
        <v>-3.7855662043952101E-3</v>
      </c>
    </row>
    <row r="2093" spans="1:13" x14ac:dyDescent="0.55000000000000004">
      <c r="A2093">
        <v>2088</v>
      </c>
      <c r="C2093">
        <f t="shared" si="102"/>
        <v>2.3819196282705936E-2</v>
      </c>
      <c r="D2093">
        <f t="shared" si="103"/>
        <v>-6.3261944140474761E-5</v>
      </c>
      <c r="E2093" s="2">
        <f t="shared" si="104"/>
        <v>2.4528385578749653E-4</v>
      </c>
      <c r="K2093">
        <v>2088</v>
      </c>
      <c r="L2093" s="14">
        <v>8.1351152979499498E-5</v>
      </c>
      <c r="M2093" s="14">
        <v>8.1576556245364293E-3</v>
      </c>
    </row>
    <row r="2094" spans="1:13" x14ac:dyDescent="0.55000000000000004">
      <c r="A2094">
        <v>2089</v>
      </c>
      <c r="C2094">
        <f t="shared" si="102"/>
        <v>2.2137570673718548E-2</v>
      </c>
      <c r="D2094">
        <f t="shared" si="103"/>
        <v>-1.1454771579370117E-4</v>
      </c>
      <c r="E2094" s="2">
        <f t="shared" si="104"/>
        <v>1.6645002040502411E-5</v>
      </c>
      <c r="K2094">
        <v>2089</v>
      </c>
      <c r="L2094" s="14">
        <v>1.7436916716762098E-5</v>
      </c>
      <c r="M2094" s="14">
        <v>1.80577419958814E-2</v>
      </c>
    </row>
    <row r="2095" spans="1:13" x14ac:dyDescent="0.55000000000000004">
      <c r="A2095">
        <v>2090</v>
      </c>
      <c r="C2095">
        <f t="shared" si="102"/>
        <v>1.4899881448662005E-2</v>
      </c>
      <c r="D2095">
        <f t="shared" si="103"/>
        <v>-1.3708442525694252E-4</v>
      </c>
      <c r="E2095" s="2">
        <f t="shared" si="104"/>
        <v>7.2850892244862502E-5</v>
      </c>
      <c r="K2095">
        <v>2090</v>
      </c>
      <c r="L2095" s="14">
        <v>-5.0844503508466403E-5</v>
      </c>
      <c r="M2095" s="14">
        <v>2.3435154862259399E-2</v>
      </c>
    </row>
    <row r="2096" spans="1:13" x14ac:dyDescent="0.55000000000000004">
      <c r="A2096">
        <v>2091</v>
      </c>
      <c r="C2096">
        <f t="shared" si="102"/>
        <v>3.9226360446255526E-3</v>
      </c>
      <c r="D2096">
        <f t="shared" si="103"/>
        <v>-1.2521583349159302E-4</v>
      </c>
      <c r="E2096" s="2">
        <f t="shared" si="104"/>
        <v>3.6177758544408663E-4</v>
      </c>
      <c r="K2096">
        <v>2091</v>
      </c>
      <c r="L2096" s="14">
        <v>-1.06391602413599E-4</v>
      </c>
      <c r="M2096" s="14">
        <v>2.2943087812238399E-2</v>
      </c>
    </row>
    <row r="2097" spans="1:13" x14ac:dyDescent="0.55000000000000004">
      <c r="A2097">
        <v>2092</v>
      </c>
      <c r="C2097">
        <f t="shared" si="102"/>
        <v>-8.0391083240728099E-3</v>
      </c>
      <c r="D2097">
        <f t="shared" si="103"/>
        <v>-8.192070686024681E-5</v>
      </c>
      <c r="E2097" s="2">
        <f t="shared" si="104"/>
        <v>6.122601128760271E-4</v>
      </c>
      <c r="K2097">
        <v>2092</v>
      </c>
      <c r="L2097" s="14">
        <v>-1.3529226448866E-4</v>
      </c>
      <c r="M2097" s="14">
        <v>1.6704782091058499E-2</v>
      </c>
    </row>
    <row r="2098" spans="1:13" x14ac:dyDescent="0.55000000000000004">
      <c r="A2098">
        <v>2093</v>
      </c>
      <c r="C2098">
        <f t="shared" si="102"/>
        <v>-1.7983205954329722E-2</v>
      </c>
      <c r="D2098">
        <f t="shared" si="103"/>
        <v>-1.8065209558967202E-5</v>
      </c>
      <c r="E2098" s="2">
        <f t="shared" si="104"/>
        <v>5.888322537276749E-4</v>
      </c>
      <c r="K2098">
        <v>2093</v>
      </c>
      <c r="L2098" s="14">
        <v>-1.3030813963026E-4</v>
      </c>
      <c r="M2098" s="14">
        <v>6.2826600662283499E-3</v>
      </c>
    </row>
    <row r="2099" spans="1:13" x14ac:dyDescent="0.55000000000000004">
      <c r="A2099">
        <v>2094</v>
      </c>
      <c r="C2099">
        <f t="shared" si="102"/>
        <v>-2.3413897946037585E-2</v>
      </c>
      <c r="D2099">
        <f t="shared" si="103"/>
        <v>5.0324274557610636E-5</v>
      </c>
      <c r="E2099" s="2">
        <f t="shared" si="104"/>
        <v>3.1332203070522303E-4</v>
      </c>
      <c r="K2099">
        <v>2094</v>
      </c>
      <c r="L2099" s="14">
        <v>-9.2687532828451596E-5</v>
      </c>
      <c r="M2099" s="14">
        <v>-5.7129931469821699E-3</v>
      </c>
    </row>
    <row r="2100" spans="1:13" x14ac:dyDescent="0.55000000000000004">
      <c r="A2100">
        <v>2095</v>
      </c>
      <c r="C2100">
        <f t="shared" si="102"/>
        <v>-2.2968195079125175E-2</v>
      </c>
      <c r="D2100">
        <f t="shared" si="103"/>
        <v>1.060834265114528E-4</v>
      </c>
      <c r="E2100" s="2">
        <f t="shared" si="104"/>
        <v>4.4761496228748041E-5</v>
      </c>
      <c r="K2100">
        <v>2095</v>
      </c>
      <c r="L2100" s="14">
        <v>-3.1852758438047303E-5</v>
      </c>
      <c r="M2100" s="14">
        <v>-1.6277791785694499E-2</v>
      </c>
    </row>
    <row r="2101" spans="1:13" x14ac:dyDescent="0.55000000000000004">
      <c r="A2101">
        <v>2096</v>
      </c>
      <c r="C2101">
        <f t="shared" si="102"/>
        <v>-1.6757959378572575E-2</v>
      </c>
      <c r="D2101">
        <f t="shared" si="103"/>
        <v>1.3521787447250662E-4</v>
      </c>
      <c r="E2101" s="2">
        <f t="shared" si="104"/>
        <v>3.6093145529017461E-5</v>
      </c>
      <c r="K2101">
        <v>2096</v>
      </c>
      <c r="L2101" s="14">
        <v>3.6959736903333401E-5</v>
      </c>
      <c r="M2101" s="14">
        <v>-2.2765716491590499E-2</v>
      </c>
    </row>
    <row r="2102" spans="1:13" x14ac:dyDescent="0.55000000000000004">
      <c r="A2102">
        <v>2097</v>
      </c>
      <c r="C2102">
        <f t="shared" si="102"/>
        <v>-6.3418291037301957E-3</v>
      </c>
      <c r="D2102">
        <f t="shared" si="103"/>
        <v>1.304154861079288E-4</v>
      </c>
      <c r="E2102" s="2">
        <f t="shared" si="104"/>
        <v>2.9618400259779655E-4</v>
      </c>
      <c r="K2102">
        <v>2097</v>
      </c>
      <c r="L2102" s="14">
        <v>9.6515436855712405E-5</v>
      </c>
      <c r="M2102" s="14">
        <v>-2.3551826273915801E-2</v>
      </c>
    </row>
    <row r="2103" spans="1:13" x14ac:dyDescent="0.55000000000000004">
      <c r="A2103">
        <v>2098</v>
      </c>
      <c r="C2103">
        <f t="shared" si="102"/>
        <v>5.6659666009125937E-3</v>
      </c>
      <c r="D2103">
        <f t="shared" si="103"/>
        <v>9.2881559670963959E-5</v>
      </c>
      <c r="E2103" s="2">
        <f t="shared" si="104"/>
        <v>5.810607471622354E-4</v>
      </c>
      <c r="K2103">
        <v>2098</v>
      </c>
      <c r="L2103" s="14">
        <v>1.3189824690927599E-4</v>
      </c>
      <c r="M2103" s="14">
        <v>-1.8439235061015798E-2</v>
      </c>
    </row>
    <row r="2104" spans="1:13" x14ac:dyDescent="0.55000000000000004">
      <c r="A2104">
        <v>2099</v>
      </c>
      <c r="C2104">
        <f t="shared" si="102"/>
        <v>1.6251724117846235E-2</v>
      </c>
      <c r="D2104">
        <f t="shared" si="103"/>
        <v>3.2036319544853315E-5</v>
      </c>
      <c r="E2104" s="2">
        <f t="shared" si="104"/>
        <v>6.2300894606020455E-4</v>
      </c>
      <c r="K2104">
        <v>2099</v>
      </c>
      <c r="L2104" s="14">
        <v>1.3424632278709201E-4</v>
      </c>
      <c r="M2104" s="14">
        <v>-8.7084230383747095E-3</v>
      </c>
    </row>
    <row r="2105" spans="1:13" x14ac:dyDescent="0.55000000000000004">
      <c r="A2105">
        <v>2100</v>
      </c>
      <c r="C2105">
        <f t="shared" si="102"/>
        <v>2.2758641440449465E-2</v>
      </c>
      <c r="D2105">
        <f t="shared" si="103"/>
        <v>-3.684936151534753E-5</v>
      </c>
      <c r="E2105" s="2">
        <f t="shared" si="104"/>
        <v>3.8240482559779307E-4</v>
      </c>
      <c r="K2105">
        <v>2100</v>
      </c>
      <c r="L2105" s="14">
        <v>1.0297157431915501E-4</v>
      </c>
      <c r="M2105" s="14">
        <v>3.2034675573618201E-3</v>
      </c>
    </row>
    <row r="2106" spans="1:13" x14ac:dyDescent="0.55000000000000004">
      <c r="A2106">
        <v>2101</v>
      </c>
      <c r="C2106">
        <f t="shared" si="102"/>
        <v>2.3553619475615024E-2</v>
      </c>
      <c r="D2106">
        <f t="shared" si="103"/>
        <v>-9.6486629557751766E-5</v>
      </c>
      <c r="E2106" s="2">
        <f t="shared" si="104"/>
        <v>8.5388496989645404E-5</v>
      </c>
      <c r="K2106">
        <v>2101</v>
      </c>
      <c r="L2106" s="14">
        <v>4.5906956273715098E-5</v>
      </c>
      <c r="M2106" s="14">
        <v>1.4313029830487101E-2</v>
      </c>
    </row>
    <row r="2107" spans="1:13" x14ac:dyDescent="0.55000000000000004">
      <c r="A2107">
        <v>2102</v>
      </c>
      <c r="C2107">
        <f t="shared" si="102"/>
        <v>1.8437135493390693E-2</v>
      </c>
      <c r="D2107">
        <f t="shared" si="103"/>
        <v>-1.319077873582831E-4</v>
      </c>
      <c r="E2107" s="2">
        <f t="shared" si="104"/>
        <v>1.1564553031807774E-5</v>
      </c>
      <c r="K2107">
        <v>2102</v>
      </c>
      <c r="L2107" s="14">
        <v>-2.2655343756558201E-5</v>
      </c>
      <c r="M2107" s="14">
        <v>2.1837804990976099E-2</v>
      </c>
    </row>
    <row r="2108" spans="1:13" x14ac:dyDescent="0.55000000000000004">
      <c r="A2108">
        <v>2103</v>
      </c>
      <c r="C2108">
        <f t="shared" si="102"/>
        <v>8.6933191262901603E-3</v>
      </c>
      <c r="D2108">
        <f t="shared" si="103"/>
        <v>-1.3422287092779058E-4</v>
      </c>
      <c r="E2108" s="2">
        <f t="shared" si="104"/>
        <v>2.3103535773897176E-4</v>
      </c>
      <c r="K2108">
        <v>2103</v>
      </c>
      <c r="L2108" s="14">
        <v>-8.55434723994525E-5</v>
      </c>
      <c r="M2108" s="14">
        <v>2.38931664195682E-2</v>
      </c>
    </row>
    <row r="2109" spans="1:13" x14ac:dyDescent="0.55000000000000004">
      <c r="A2109">
        <v>2104</v>
      </c>
      <c r="C2109">
        <f t="shared" si="102"/>
        <v>-3.2323371007947281E-3</v>
      </c>
      <c r="D2109">
        <f t="shared" si="103"/>
        <v>-1.0285084308839329E-4</v>
      </c>
      <c r="E2109" s="2">
        <f t="shared" si="104"/>
        <v>5.3808564739591649E-4</v>
      </c>
      <c r="K2109">
        <v>2104</v>
      </c>
      <c r="L2109" s="14">
        <v>-1.27006707706727E-4</v>
      </c>
      <c r="M2109" s="14">
        <v>1.99643360959358E-2</v>
      </c>
    </row>
    <row r="2110" spans="1:13" x14ac:dyDescent="0.55000000000000004">
      <c r="A2110">
        <v>2105</v>
      </c>
      <c r="C2110">
        <f t="shared" si="102"/>
        <v>-1.4346744847921582E-2</v>
      </c>
      <c r="D2110">
        <f t="shared" si="103"/>
        <v>-4.5665421557459998E-5</v>
      </c>
      <c r="E2110" s="2">
        <f t="shared" si="104"/>
        <v>6.4424890868544074E-4</v>
      </c>
      <c r="K2110">
        <v>2105</v>
      </c>
      <c r="L2110" s="14">
        <v>-1.3666032517643901E-4</v>
      </c>
      <c r="M2110" s="14">
        <v>1.1035313947326699E-2</v>
      </c>
    </row>
    <row r="2111" spans="1:13" x14ac:dyDescent="0.55000000000000004">
      <c r="A2111">
        <v>2106</v>
      </c>
      <c r="C2111">
        <f t="shared" si="102"/>
        <v>-2.1860422043571557E-2</v>
      </c>
      <c r="D2111">
        <f t="shared" si="103"/>
        <v>2.2981058233189042E-5</v>
      </c>
      <c r="E2111" s="2">
        <f t="shared" si="104"/>
        <v>4.4956089078533043E-4</v>
      </c>
      <c r="K2111">
        <v>2106</v>
      </c>
      <c r="L2111" s="14">
        <v>-1.12086516426603E-4</v>
      </c>
      <c r="M2111" s="14">
        <v>-6.5757103750799901E-4</v>
      </c>
    </row>
    <row r="2112" spans="1:13" x14ac:dyDescent="0.55000000000000004">
      <c r="A2112">
        <v>2107</v>
      </c>
      <c r="C2112">
        <f t="shared" si="102"/>
        <v>-2.3887594087498496E-2</v>
      </c>
      <c r="D2112">
        <f t="shared" si="103"/>
        <v>8.5859776809661686E-5</v>
      </c>
      <c r="E2112" s="2">
        <f t="shared" si="104"/>
        <v>1.3693284432398427E-4</v>
      </c>
      <c r="K2112">
        <v>2107</v>
      </c>
      <c r="L2112" s="14">
        <v>-5.9439944303457102E-5</v>
      </c>
      <c r="M2112" s="14">
        <v>-1.21857632767243E-2</v>
      </c>
    </row>
    <row r="2113" spans="1:13" x14ac:dyDescent="0.55000000000000004">
      <c r="A2113">
        <v>2108</v>
      </c>
      <c r="C2113">
        <f t="shared" si="102"/>
        <v>-1.991948352603172E-2</v>
      </c>
      <c r="D2113">
        <f t="shared" si="103"/>
        <v>1.2718950118790172E-4</v>
      </c>
      <c r="E2113" s="2">
        <f t="shared" si="104"/>
        <v>5.5126464445012071E-7</v>
      </c>
      <c r="K2113">
        <v>2108</v>
      </c>
      <c r="L2113" s="14">
        <v>8.0937306091336699E-6</v>
      </c>
      <c r="M2113" s="14">
        <v>-2.0661955508297799E-2</v>
      </c>
    </row>
    <row r="2114" spans="1:13" x14ac:dyDescent="0.55000000000000004">
      <c r="A2114">
        <v>2109</v>
      </c>
      <c r="C2114">
        <f t="shared" si="102"/>
        <v>-1.0952002469007002E-2</v>
      </c>
      <c r="D2114">
        <f t="shared" si="103"/>
        <v>1.3659734171000379E-4</v>
      </c>
      <c r="E2114" s="2">
        <f t="shared" si="104"/>
        <v>1.6929211486542179E-4</v>
      </c>
      <c r="K2114">
        <v>2109</v>
      </c>
      <c r="L2114" s="14">
        <v>7.3600280480807498E-5</v>
      </c>
      <c r="M2114" s="14">
        <v>-2.3963232805351901E-2</v>
      </c>
    </row>
    <row r="2115" spans="1:13" x14ac:dyDescent="0.55000000000000004">
      <c r="A2115">
        <v>2110</v>
      </c>
      <c r="C2115">
        <f t="shared" si="102"/>
        <v>7.642003578044236E-4</v>
      </c>
      <c r="D2115">
        <f t="shared" si="103"/>
        <v>1.1172212870688834E-4</v>
      </c>
      <c r="E2115" s="2">
        <f t="shared" si="104"/>
        <v>4.8518741385709908E-4</v>
      </c>
      <c r="K2115">
        <v>2110</v>
      </c>
      <c r="L2115" s="14">
        <v>1.2067318352307001E-4</v>
      </c>
      <c r="M2115" s="14">
        <v>-2.1262769789201701E-2</v>
      </c>
    </row>
    <row r="2116" spans="1:13" x14ac:dyDescent="0.55000000000000004">
      <c r="A2116">
        <v>2111</v>
      </c>
      <c r="C2116">
        <f t="shared" si="102"/>
        <v>1.2288605002949969E-2</v>
      </c>
      <c r="D2116">
        <f t="shared" si="103"/>
        <v>5.8807016313909704E-5</v>
      </c>
      <c r="E2116" s="2">
        <f t="shared" si="104"/>
        <v>6.5155212928849485E-4</v>
      </c>
      <c r="K2116">
        <v>2111</v>
      </c>
      <c r="L2116" s="14">
        <v>1.37522739149899E-4</v>
      </c>
      <c r="M2116" s="14">
        <v>-1.3236914174698401E-2</v>
      </c>
    </row>
    <row r="2117" spans="1:13" x14ac:dyDescent="0.55000000000000004">
      <c r="A2117">
        <v>2112</v>
      </c>
      <c r="C2117">
        <f t="shared" si="102"/>
        <v>2.0728828815552696E-2</v>
      </c>
      <c r="D2117">
        <f t="shared" si="103"/>
        <v>-8.8674176198087213E-6</v>
      </c>
      <c r="E2117" s="2">
        <f t="shared" si="104"/>
        <v>5.1187343488836049E-4</v>
      </c>
      <c r="K2117">
        <v>2112</v>
      </c>
      <c r="L2117" s="14">
        <v>1.19928871627498E-4</v>
      </c>
      <c r="M2117" s="14">
        <v>-1.8957912892879701E-3</v>
      </c>
    </row>
    <row r="2118" spans="1:13" x14ac:dyDescent="0.55000000000000004">
      <c r="A2118">
        <v>2113</v>
      </c>
      <c r="C2118">
        <f t="shared" ref="C2118:C2181" si="105">$D$1*COS($B$2*(A2118-$L$2)+$B$1)</f>
        <v>2.3966553524568408E-2</v>
      </c>
      <c r="D2118">
        <f t="shared" ref="D2118:D2181" si="106">$D$2*COS($B$2*(A2118-$L$3)+$B$3)</f>
        <v>-7.431631664131958E-5</v>
      </c>
      <c r="E2118" s="2">
        <f t="shared" ref="E2118:E2181" si="107">(M2118-C2118)^2</f>
        <v>1.9730161252093817E-4</v>
      </c>
      <c r="K2118">
        <v>2113</v>
      </c>
      <c r="L2118" s="14">
        <v>7.2298074221284099E-5</v>
      </c>
      <c r="M2118" s="14">
        <v>9.9201442851599899E-3</v>
      </c>
    </row>
    <row r="2119" spans="1:13" x14ac:dyDescent="0.55000000000000004">
      <c r="A2119">
        <v>2114</v>
      </c>
      <c r="C2119">
        <f t="shared" si="105"/>
        <v>2.1189178473826752E-2</v>
      </c>
      <c r="D2119">
        <f t="shared" si="106"/>
        <v>-1.2111338665002319E-4</v>
      </c>
      <c r="E2119" s="2">
        <f t="shared" si="107"/>
        <v>3.7545274015528038E-6</v>
      </c>
      <c r="K2119">
        <v>2114</v>
      </c>
      <c r="L2119" s="14">
        <v>6.5597756216582698E-6</v>
      </c>
      <c r="M2119" s="14">
        <v>1.9251518183282301E-2</v>
      </c>
    </row>
    <row r="2120" spans="1:13" x14ac:dyDescent="0.55000000000000004">
      <c r="A2120">
        <v>2115</v>
      </c>
      <c r="C2120">
        <f t="shared" si="105"/>
        <v>1.3093766258672077E-2</v>
      </c>
      <c r="D2120">
        <f t="shared" si="106"/>
        <v>-1.3751354947721226E-4</v>
      </c>
      <c r="E2120" s="2">
        <f t="shared" si="107"/>
        <v>1.1379478106502527E-4</v>
      </c>
      <c r="K2120">
        <v>2115</v>
      </c>
      <c r="L2120" s="14">
        <v>-6.0821459476305398E-5</v>
      </c>
      <c r="M2120" s="14">
        <v>2.3761229924653099E-2</v>
      </c>
    </row>
    <row r="2121" spans="1:13" x14ac:dyDescent="0.55000000000000004">
      <c r="A2121">
        <v>2116</v>
      </c>
      <c r="C2121">
        <f t="shared" si="105"/>
        <v>1.7120947073310175E-3</v>
      </c>
      <c r="D2121">
        <f t="shared" si="106"/>
        <v>-1.1940070994174516E-4</v>
      </c>
      <c r="E2121" s="2">
        <f t="shared" si="107"/>
        <v>4.2467727951051064E-4</v>
      </c>
      <c r="K2121">
        <v>2116</v>
      </c>
      <c r="L2121" s="14">
        <v>-1.12969582739486E-4</v>
      </c>
      <c r="M2121" s="14">
        <v>2.23197942274257E-2</v>
      </c>
    </row>
    <row r="2122" spans="1:13" x14ac:dyDescent="0.55000000000000004">
      <c r="A2122">
        <v>2117</v>
      </c>
      <c r="C2122">
        <f t="shared" si="105"/>
        <v>-1.0099276527530131E-2</v>
      </c>
      <c r="D2122">
        <f t="shared" si="106"/>
        <v>-7.1320808978167795E-5</v>
      </c>
      <c r="E2122" s="2">
        <f t="shared" si="107"/>
        <v>6.4452536602787041E-4</v>
      </c>
      <c r="K2122">
        <v>2117</v>
      </c>
      <c r="L2122" s="14">
        <v>-1.3682377319315E-4</v>
      </c>
      <c r="M2122" s="14">
        <v>1.5288227603988401E-2</v>
      </c>
    </row>
    <row r="2123" spans="1:13" x14ac:dyDescent="0.55000000000000004">
      <c r="A2123">
        <v>2118</v>
      </c>
      <c r="C2123">
        <f t="shared" si="105"/>
        <v>-1.9375942229788567E-2</v>
      </c>
      <c r="D2123">
        <f t="shared" si="106"/>
        <v>-5.3408882849432316E-6</v>
      </c>
      <c r="E2123" s="2">
        <f t="shared" si="107"/>
        <v>5.666100288020784E-4</v>
      </c>
      <c r="K2123">
        <v>2118</v>
      </c>
      <c r="L2123" s="14">
        <v>-1.2640960085752301E-4</v>
      </c>
      <c r="M2123" s="14">
        <v>4.4276295358536303E-3</v>
      </c>
    </row>
    <row r="2124" spans="1:13" x14ac:dyDescent="0.55000000000000004">
      <c r="A2124">
        <v>2119</v>
      </c>
      <c r="C2124">
        <f t="shared" si="105"/>
        <v>-2.3789654844906128E-2</v>
      </c>
      <c r="D2124">
        <f t="shared" si="106"/>
        <v>6.1979482791237162E-5</v>
      </c>
      <c r="E2124" s="2">
        <f t="shared" si="107"/>
        <v>2.6398967344335778E-4</v>
      </c>
      <c r="K2124">
        <v>2119</v>
      </c>
      <c r="L2124" s="14">
        <v>-8.4335359798898003E-5</v>
      </c>
      <c r="M2124" s="14">
        <v>-7.5418958165552399E-3</v>
      </c>
    </row>
    <row r="2125" spans="1:13" x14ac:dyDescent="0.55000000000000004">
      <c r="A2125">
        <v>2120</v>
      </c>
      <c r="C2125">
        <f t="shared" si="105"/>
        <v>-2.2232665540122046E-2</v>
      </c>
      <c r="D2125">
        <f t="shared" si="106"/>
        <v>1.1374431011037565E-4</v>
      </c>
      <c r="E2125" s="2">
        <f t="shared" si="107"/>
        <v>2.1253565682008774E-5</v>
      </c>
      <c r="K2125">
        <v>2120</v>
      </c>
      <c r="L2125" s="14">
        <v>-2.1138804700048901E-5</v>
      </c>
      <c r="M2125" s="14">
        <v>-1.7622506575182901E-2</v>
      </c>
    </row>
    <row r="2126" spans="1:13" x14ac:dyDescent="0.55000000000000004">
      <c r="A2126">
        <v>2121</v>
      </c>
      <c r="C2126">
        <f t="shared" si="105"/>
        <v>-1.5095745812252417E-2</v>
      </c>
      <c r="D2126">
        <f t="shared" si="106"/>
        <v>1.3696171313203702E-4</v>
      </c>
      <c r="E2126" s="2">
        <f t="shared" si="107"/>
        <v>6.713680863607584E-5</v>
      </c>
      <c r="K2126">
        <v>2121</v>
      </c>
      <c r="L2126" s="14">
        <v>4.73520951715513E-5</v>
      </c>
      <c r="M2126" s="14">
        <v>-2.32894512399619E-2</v>
      </c>
    </row>
    <row r="2127" spans="1:13" x14ac:dyDescent="0.55000000000000004">
      <c r="A2127">
        <v>2122</v>
      </c>
      <c r="C2127">
        <f t="shared" si="105"/>
        <v>-4.1701120785497111E-3</v>
      </c>
      <c r="D2127">
        <f t="shared" si="106"/>
        <v>1.2580461308168991E-4</v>
      </c>
      <c r="E2127" s="2">
        <f t="shared" si="107"/>
        <v>3.5922744010021565E-4</v>
      </c>
      <c r="K2127">
        <v>2122</v>
      </c>
      <c r="L2127" s="14">
        <v>1.03983369056364E-4</v>
      </c>
      <c r="M2127" s="14">
        <v>-2.3123408364426098E-2</v>
      </c>
    </row>
    <row r="2128" spans="1:13" x14ac:dyDescent="0.55000000000000004">
      <c r="A2128">
        <v>2123</v>
      </c>
      <c r="C2128">
        <f t="shared" si="105"/>
        <v>7.8021318877981895E-3</v>
      </c>
      <c r="D2128">
        <f t="shared" si="106"/>
        <v>8.307320689907957E-5</v>
      </c>
      <c r="E2128" s="2">
        <f t="shared" si="107"/>
        <v>6.2340583307610923E-4</v>
      </c>
      <c r="K2128">
        <v>2123</v>
      </c>
      <c r="L2128" s="14">
        <v>1.3457136309502101E-4</v>
      </c>
      <c r="M2128" s="14">
        <v>-1.7165964416808399E-2</v>
      </c>
    </row>
    <row r="2129" spans="1:13" x14ac:dyDescent="0.55000000000000004">
      <c r="A2129">
        <v>2124</v>
      </c>
      <c r="C2129">
        <f t="shared" si="105"/>
        <v>1.7816205206227818E-2</v>
      </c>
      <c r="D2129">
        <f t="shared" si="106"/>
        <v>1.949217682935929E-5</v>
      </c>
      <c r="E2129" s="2">
        <f t="shared" si="107"/>
        <v>6.1134557316005003E-4</v>
      </c>
      <c r="K2129">
        <v>2124</v>
      </c>
      <c r="L2129" s="14">
        <v>1.314551244264E-4</v>
      </c>
      <c r="M2129" s="14">
        <v>-6.9091981910890804E-3</v>
      </c>
    </row>
    <row r="2130" spans="1:13" x14ac:dyDescent="0.55000000000000004">
      <c r="A2130">
        <v>2125</v>
      </c>
      <c r="C2130">
        <f t="shared" si="105"/>
        <v>2.3358786553785812E-2</v>
      </c>
      <c r="D2130">
        <f t="shared" si="106"/>
        <v>-4.8980978762440957E-5</v>
      </c>
      <c r="E2130" s="2">
        <f t="shared" si="107"/>
        <v>3.3418644103496602E-4</v>
      </c>
      <c r="K2130">
        <v>2125</v>
      </c>
      <c r="L2130" s="14">
        <v>9.5415134356800906E-5</v>
      </c>
      <c r="M2130" s="14">
        <v>5.0780195831424298E-3</v>
      </c>
    </row>
    <row r="2131" spans="1:13" x14ac:dyDescent="0.55000000000000004">
      <c r="A2131">
        <v>2126</v>
      </c>
      <c r="C2131">
        <f t="shared" si="105"/>
        <v>2.303880484052187E-2</v>
      </c>
      <c r="D2131">
        <f t="shared" si="106"/>
        <v>-1.0516094112166034E-4</v>
      </c>
      <c r="E2131" s="2">
        <f t="shared" si="107"/>
        <v>5.2495661609058701E-5</v>
      </c>
      <c r="K2131">
        <v>2126</v>
      </c>
      <c r="L2131" s="14">
        <v>3.5477831975019401E-5</v>
      </c>
      <c r="M2131" s="14">
        <v>1.5793415851029401E-2</v>
      </c>
    </row>
    <row r="2132" spans="1:13" x14ac:dyDescent="0.55000000000000004">
      <c r="A2132">
        <v>2127</v>
      </c>
      <c r="C2132">
        <f t="shared" si="105"/>
        <v>1.6936568731843096E-2</v>
      </c>
      <c r="D2132">
        <f t="shared" si="106"/>
        <v>-1.3494772387647681E-4</v>
      </c>
      <c r="E2132" s="2">
        <f t="shared" si="107"/>
        <v>3.1547143783374754E-5</v>
      </c>
      <c r="K2132">
        <v>2127</v>
      </c>
      <c r="L2132" s="14">
        <v>-3.3345113513396897E-5</v>
      </c>
      <c r="M2132" s="14">
        <v>2.2553253143787099E-2</v>
      </c>
    </row>
    <row r="2133" spans="1:13" x14ac:dyDescent="0.55000000000000004">
      <c r="A2133">
        <v>2128</v>
      </c>
      <c r="C2133">
        <f t="shared" si="105"/>
        <v>6.5836108659909718E-3</v>
      </c>
      <c r="D2133">
        <f t="shared" si="106"/>
        <v>-1.3086547241094638E-4</v>
      </c>
      <c r="E2133" s="2">
        <f t="shared" si="107"/>
        <v>2.9175637311141308E-4</v>
      </c>
      <c r="K2133">
        <v>2128</v>
      </c>
      <c r="L2133" s="14">
        <v>-9.3816568464316497E-5</v>
      </c>
      <c r="M2133" s="14">
        <v>2.3664488276458302E-2</v>
      </c>
    </row>
    <row r="2134" spans="1:13" x14ac:dyDescent="0.55000000000000004">
      <c r="A2134">
        <v>2129</v>
      </c>
      <c r="C2134">
        <f t="shared" si="105"/>
        <v>-5.4216945556336271E-3</v>
      </c>
      <c r="D2134">
        <f t="shared" si="106"/>
        <v>-9.3938745795926664E-5</v>
      </c>
      <c r="E2134" s="2">
        <f t="shared" si="107"/>
        <v>5.8905717374965196E-4</v>
      </c>
      <c r="K2134">
        <v>2129</v>
      </c>
      <c r="L2134" s="14">
        <v>-1.3079108184760999E-4</v>
      </c>
      <c r="M2134" s="14">
        <v>1.8848805516463198E-2</v>
      </c>
    </row>
    <row r="2135" spans="1:13" x14ac:dyDescent="0.55000000000000004">
      <c r="A2135">
        <v>2130</v>
      </c>
      <c r="C2135">
        <f t="shared" si="105"/>
        <v>-1.6066268924131773E-2</v>
      </c>
      <c r="D2135">
        <f t="shared" si="106"/>
        <v>-3.3435374057629361E-5</v>
      </c>
      <c r="E2135" s="2">
        <f t="shared" si="107"/>
        <v>6.4407290193041282E-4</v>
      </c>
      <c r="K2135">
        <v>2130</v>
      </c>
      <c r="L2135" s="14">
        <v>-1.3500815741320299E-4</v>
      </c>
      <c r="M2135" s="14">
        <v>9.3123224853695202E-3</v>
      </c>
    </row>
    <row r="2136" spans="1:13" x14ac:dyDescent="0.55000000000000004">
      <c r="A2136">
        <v>2131</v>
      </c>
      <c r="C2136">
        <f t="shared" si="105"/>
        <v>-2.2678548442723528E-2</v>
      </c>
      <c r="D2136">
        <f t="shared" si="106"/>
        <v>3.5459571806883283E-5</v>
      </c>
      <c r="E2136" s="2">
        <f t="shared" si="107"/>
        <v>4.0489725683333681E-4</v>
      </c>
      <c r="K2136">
        <v>2131</v>
      </c>
      <c r="L2136" s="14">
        <v>-1.0541160242485499E-4</v>
      </c>
      <c r="M2136" s="14">
        <v>-2.55648948163963E-3</v>
      </c>
    </row>
    <row r="2137" spans="1:13" x14ac:dyDescent="0.55000000000000004">
      <c r="A2137">
        <v>2132</v>
      </c>
      <c r="C2137">
        <f t="shared" si="105"/>
        <v>-2.359899032814421E-2</v>
      </c>
      <c r="D2137">
        <f t="shared" si="106"/>
        <v>9.5454912576462786E-5</v>
      </c>
      <c r="E2137" s="2">
        <f t="shared" si="107"/>
        <v>9.6314154949168012E-5</v>
      </c>
      <c r="K2137">
        <v>2132</v>
      </c>
      <c r="L2137" s="14">
        <v>-4.9414057683096301E-5</v>
      </c>
      <c r="M2137" s="14">
        <v>-1.3785012798662699E-2</v>
      </c>
    </row>
    <row r="2138" spans="1:13" x14ac:dyDescent="0.55000000000000004">
      <c r="A2138">
        <v>2133</v>
      </c>
      <c r="C2138">
        <f t="shared" si="105"/>
        <v>-1.8596583068476998E-2</v>
      </c>
      <c r="D2138">
        <f t="shared" si="106"/>
        <v>1.3149308231974734E-4</v>
      </c>
      <c r="E2138" s="2">
        <f t="shared" si="107"/>
        <v>8.7877330261644573E-6</v>
      </c>
      <c r="K2138">
        <v>2133</v>
      </c>
      <c r="L2138" s="14">
        <v>1.89595443479534E-5</v>
      </c>
      <c r="M2138" s="14">
        <v>-2.15609941442498E-2</v>
      </c>
    </row>
    <row r="2139" spans="1:13" x14ac:dyDescent="0.55000000000000004">
      <c r="A2139">
        <v>2134</v>
      </c>
      <c r="C2139">
        <f t="shared" si="105"/>
        <v>-8.9268254435722772E-3</v>
      </c>
      <c r="D2139">
        <f t="shared" si="106"/>
        <v>1.3452926005513925E-4</v>
      </c>
      <c r="E2139" s="2">
        <f t="shared" si="107"/>
        <v>2.2530206055463163E-4</v>
      </c>
      <c r="K2139">
        <v>2134</v>
      </c>
      <c r="L2139" s="14">
        <v>8.2584610880583905E-5</v>
      </c>
      <c r="M2139" s="14">
        <v>-2.39368907517124E-2</v>
      </c>
    </row>
    <row r="2140" spans="1:13" x14ac:dyDescent="0.55000000000000004">
      <c r="A2140">
        <v>2135</v>
      </c>
      <c r="C2140">
        <f t="shared" si="105"/>
        <v>2.9833772050868769E-3</v>
      </c>
      <c r="D2140">
        <f t="shared" si="106"/>
        <v>1.0380142916897483E-4</v>
      </c>
      <c r="E2140" s="2">
        <f t="shared" si="107"/>
        <v>5.4293761607619652E-4</v>
      </c>
      <c r="K2140">
        <v>2135</v>
      </c>
      <c r="L2140" s="14">
        <v>1.2552584930044001E-4</v>
      </c>
      <c r="M2140" s="14">
        <v>-2.0317644576719099E-2</v>
      </c>
    </row>
    <row r="2141" spans="1:13" x14ac:dyDescent="0.55000000000000004">
      <c r="A2141">
        <v>2136</v>
      </c>
      <c r="C2141">
        <f t="shared" si="105"/>
        <v>1.41448150599521E-2</v>
      </c>
      <c r="D2141">
        <f t="shared" si="106"/>
        <v>4.7021627521818372E-5</v>
      </c>
      <c r="E2141" s="2">
        <f t="shared" si="107"/>
        <v>6.6329598735112268E-4</v>
      </c>
      <c r="K2141">
        <v>2136</v>
      </c>
      <c r="L2141" s="14">
        <v>1.37028360057166E-4</v>
      </c>
      <c r="M2141" s="14">
        <v>-1.160971827597E-2</v>
      </c>
    </row>
    <row r="2142" spans="1:13" x14ac:dyDescent="0.55000000000000004">
      <c r="A2142">
        <v>2137</v>
      </c>
      <c r="C2142">
        <f t="shared" si="105"/>
        <v>2.1756202483777742E-2</v>
      </c>
      <c r="D2142">
        <f t="shared" si="106"/>
        <v>-2.1559611495553417E-5</v>
      </c>
      <c r="E2142" s="2">
        <f t="shared" si="107"/>
        <v>4.7307417961844938E-4</v>
      </c>
      <c r="K2142">
        <v>2137</v>
      </c>
      <c r="L2142" s="14">
        <v>1.14211267975344E-4</v>
      </c>
      <c r="M2142" s="14">
        <v>5.93398845913128E-6</v>
      </c>
    </row>
    <row r="2143" spans="1:13" x14ac:dyDescent="0.55000000000000004">
      <c r="A2143">
        <v>2138</v>
      </c>
      <c r="C2143">
        <f t="shared" si="105"/>
        <v>2.3907241668614208E-2</v>
      </c>
      <c r="D2143">
        <f t="shared" si="106"/>
        <v>-8.4729842468170388E-5</v>
      </c>
      <c r="E2143" s="2">
        <f t="shared" si="107"/>
        <v>1.5097384918864135E-4</v>
      </c>
      <c r="K2143">
        <v>2138</v>
      </c>
      <c r="L2143" s="14">
        <v>6.2789255313828006E-5</v>
      </c>
      <c r="M2143" s="14">
        <v>1.16201000486669E-2</v>
      </c>
    </row>
    <row r="2144" spans="1:13" x14ac:dyDescent="0.55000000000000004">
      <c r="A2144">
        <v>2139</v>
      </c>
      <c r="C2144">
        <f t="shared" si="105"/>
        <v>2.0058067119335898E-2</v>
      </c>
      <c r="D2144">
        <f t="shared" si="106"/>
        <v>-1.2663466894514378E-4</v>
      </c>
      <c r="E2144" s="2">
        <f t="shared" si="107"/>
        <v>7.0688370496920491E-8</v>
      </c>
      <c r="K2144">
        <v>2139</v>
      </c>
      <c r="L2144" s="14">
        <v>-4.3587158572973803E-6</v>
      </c>
      <c r="M2144" s="14">
        <v>2.0323939965818799E-2</v>
      </c>
    </row>
    <row r="2145" spans="1:13" x14ac:dyDescent="0.55000000000000004">
      <c r="A2145">
        <v>2140</v>
      </c>
      <c r="C2145">
        <f t="shared" si="105"/>
        <v>1.1174740513690246E-2</v>
      </c>
      <c r="D2145">
        <f t="shared" si="106"/>
        <v>-1.3675686276397046E-4</v>
      </c>
      <c r="E2145" s="2">
        <f t="shared" si="107"/>
        <v>1.6288861776183605E-4</v>
      </c>
      <c r="K2145">
        <v>2140</v>
      </c>
      <c r="L2145" s="14">
        <v>-7.0415019602452402E-5</v>
      </c>
      <c r="M2145" s="14">
        <v>2.3937523037961199E-2</v>
      </c>
    </row>
    <row r="2146" spans="1:13" x14ac:dyDescent="0.55000000000000004">
      <c r="A2146">
        <v>2141</v>
      </c>
      <c r="C2146">
        <f t="shared" si="105"/>
        <v>-5.1321041601135606E-4</v>
      </c>
      <c r="D2146">
        <f t="shared" si="106"/>
        <v>-1.1255596663547157E-4</v>
      </c>
      <c r="E2146" s="2">
        <f t="shared" si="107"/>
        <v>4.870414400035887E-4</v>
      </c>
      <c r="K2146">
        <v>2141</v>
      </c>
      <c r="L2146" s="14">
        <v>-1.18835444865105E-4</v>
      </c>
      <c r="M2146" s="14">
        <v>2.15558049676343E-2</v>
      </c>
    </row>
    <row r="2147" spans="1:13" x14ac:dyDescent="0.55000000000000004">
      <c r="A2147">
        <v>2142</v>
      </c>
      <c r="C2147">
        <f t="shared" si="105"/>
        <v>-1.2072356348988511E-2</v>
      </c>
      <c r="D2147">
        <f t="shared" si="106"/>
        <v>-6.0105895372949328E-5</v>
      </c>
      <c r="E2147" s="2">
        <f t="shared" si="107"/>
        <v>6.6810143285486821E-4</v>
      </c>
      <c r="K2147">
        <v>2142</v>
      </c>
      <c r="L2147" s="14">
        <v>-1.3749279575971199E-4</v>
      </c>
      <c r="M2147" s="14">
        <v>1.3775301820657501E-2</v>
      </c>
    </row>
    <row r="2148" spans="1:13" x14ac:dyDescent="0.55000000000000004">
      <c r="A2148">
        <v>2143</v>
      </c>
      <c r="C2148">
        <f t="shared" si="105"/>
        <v>-2.0601595303406425E-2</v>
      </c>
      <c r="D2148">
        <f t="shared" si="106"/>
        <v>7.4294886959330974E-6</v>
      </c>
      <c r="E2148" s="2">
        <f t="shared" si="107"/>
        <v>5.3575047135682931E-4</v>
      </c>
      <c r="K2148">
        <v>2143</v>
      </c>
      <c r="L2148" s="14">
        <v>-1.21714223012919E-4</v>
      </c>
      <c r="M2148" s="14">
        <v>2.5446888769286402E-3</v>
      </c>
    </row>
    <row r="2149" spans="1:13" x14ac:dyDescent="0.55000000000000004">
      <c r="A2149">
        <v>2144</v>
      </c>
      <c r="C2149">
        <f t="shared" si="105"/>
        <v>-2.3960268083918584E-2</v>
      </c>
      <c r="D2149">
        <f t="shared" si="106"/>
        <v>7.3100227703782602E-5</v>
      </c>
      <c r="E2149" s="2">
        <f t="shared" si="107"/>
        <v>2.1424208813905648E-4</v>
      </c>
      <c r="K2149">
        <v>2144</v>
      </c>
      <c r="L2149" s="14">
        <v>-7.5451568052317702E-5</v>
      </c>
      <c r="M2149" s="14">
        <v>-9.3232571821307304E-3</v>
      </c>
    </row>
    <row r="2150" spans="1:13" x14ac:dyDescent="0.55000000000000004">
      <c r="A2150">
        <v>2145</v>
      </c>
      <c r="C2150">
        <f t="shared" si="105"/>
        <v>-2.1305418617786072E-2</v>
      </c>
      <c r="D2150">
        <f t="shared" si="106"/>
        <v>1.2042435038828476E-4</v>
      </c>
      <c r="E2150" s="2">
        <f t="shared" si="107"/>
        <v>5.9989870923560637E-6</v>
      </c>
      <c r="K2150">
        <v>2145</v>
      </c>
      <c r="L2150" s="14">
        <v>-1.02915998054665E-5</v>
      </c>
      <c r="M2150" s="14">
        <v>-1.8856135642636801E-2</v>
      </c>
    </row>
    <row r="2151" spans="1:13" x14ac:dyDescent="0.55000000000000004">
      <c r="A2151">
        <v>2146</v>
      </c>
      <c r="C2151">
        <f t="shared" si="105"/>
        <v>-1.3303358161256721E-2</v>
      </c>
      <c r="D2151">
        <f t="shared" si="106"/>
        <v>1.3752449946965526E-4</v>
      </c>
      <c r="E2151" s="2">
        <f t="shared" si="107"/>
        <v>1.073921792760113E-4</v>
      </c>
      <c r="K2151">
        <v>2146</v>
      </c>
      <c r="L2151" s="14">
        <v>5.7445963457113802E-5</v>
      </c>
      <c r="M2151" s="14">
        <v>-2.3666377956471401E-2</v>
      </c>
    </row>
    <row r="2152" spans="1:13" x14ac:dyDescent="0.55000000000000004">
      <c r="A2152">
        <v>2147</v>
      </c>
      <c r="C2152">
        <f t="shared" si="105"/>
        <v>-1.9624352187528398E-3</v>
      </c>
      <c r="D2152">
        <f t="shared" si="106"/>
        <v>1.2010889797083029E-4</v>
      </c>
      <c r="E2152" s="2">
        <f t="shared" si="107"/>
        <v>4.2381608212605008E-4</v>
      </c>
      <c r="K2152">
        <v>2147</v>
      </c>
      <c r="L2152" s="14">
        <v>1.1079582880297501E-4</v>
      </c>
      <c r="M2152" s="14">
        <v>-2.2549229095557701E-2</v>
      </c>
    </row>
    <row r="2153" spans="1:13" x14ac:dyDescent="0.55000000000000004">
      <c r="A2153">
        <v>2148</v>
      </c>
      <c r="C2153">
        <f t="shared" si="105"/>
        <v>9.8710175987261929E-3</v>
      </c>
      <c r="D2153">
        <f t="shared" si="106"/>
        <v>7.2548494776445371E-5</v>
      </c>
      <c r="E2153" s="2">
        <f t="shared" si="107"/>
        <v>6.5820486092250821E-4</v>
      </c>
      <c r="K2153">
        <v>2148</v>
      </c>
      <c r="L2153" s="14">
        <v>1.3639619149770899E-4</v>
      </c>
      <c r="M2153" s="14">
        <v>-1.57844859223998E-2</v>
      </c>
    </row>
    <row r="2154" spans="1:13" x14ac:dyDescent="0.55000000000000004">
      <c r="A2154">
        <v>2149</v>
      </c>
      <c r="C2154">
        <f t="shared" si="105"/>
        <v>1.922705306350201E-2</v>
      </c>
      <c r="D2154">
        <f t="shared" si="106"/>
        <v>6.7799485943650534E-6</v>
      </c>
      <c r="E2154" s="2">
        <f t="shared" si="107"/>
        <v>5.9017284952736341E-4</v>
      </c>
      <c r="K2154">
        <v>2149</v>
      </c>
      <c r="L2154" s="14">
        <v>1.2783528189129901E-4</v>
      </c>
      <c r="M2154" s="14">
        <v>-5.0664203301352901E-3</v>
      </c>
    </row>
    <row r="2155" spans="1:13" x14ac:dyDescent="0.55000000000000004">
      <c r="A2155">
        <v>2150</v>
      </c>
      <c r="C2155">
        <f t="shared" si="105"/>
        <v>2.3757503483540641E-2</v>
      </c>
      <c r="D2155">
        <f t="shared" si="106"/>
        <v>-6.0690221775348652E-5</v>
      </c>
      <c r="E2155" s="2">
        <f t="shared" si="107"/>
        <v>2.8348260984801187E-4</v>
      </c>
      <c r="K2155">
        <v>2150</v>
      </c>
      <c r="L2155" s="14">
        <v>8.7257232902699197E-5</v>
      </c>
      <c r="M2155" s="14">
        <v>6.9205616636016098E-3</v>
      </c>
    </row>
    <row r="2156" spans="1:13" x14ac:dyDescent="0.55000000000000004">
      <c r="A2156">
        <v>2151</v>
      </c>
      <c r="C2156">
        <f t="shared" si="105"/>
        <v>2.2325321297682596E-2</v>
      </c>
      <c r="D2156">
        <f t="shared" si="106"/>
        <v>-1.1292842572753817E-4</v>
      </c>
      <c r="E2156" s="2">
        <f t="shared" si="107"/>
        <v>2.6533576138864537E-5</v>
      </c>
      <c r="K2156">
        <v>2151</v>
      </c>
      <c r="L2156" s="14">
        <v>2.4825068629043499E-5</v>
      </c>
      <c r="M2156" s="14">
        <v>1.7174246056641699E-2</v>
      </c>
    </row>
    <row r="2157" spans="1:13" x14ac:dyDescent="0.55000000000000004">
      <c r="A2157">
        <v>2152</v>
      </c>
      <c r="C2157">
        <f t="shared" si="105"/>
        <v>1.5289954046620037E-2</v>
      </c>
      <c r="D2157">
        <f t="shared" si="106"/>
        <v>-1.3682397516486162E-4</v>
      </c>
      <c r="E2157" s="2">
        <f t="shared" si="107"/>
        <v>6.141198510723965E-5</v>
      </c>
      <c r="K2157">
        <v>2152</v>
      </c>
      <c r="L2157" s="14">
        <v>-4.38246880863012E-5</v>
      </c>
      <c r="M2157" s="14">
        <v>2.31265339835083E-2</v>
      </c>
    </row>
    <row r="2158" spans="1:13" x14ac:dyDescent="0.55000000000000004">
      <c r="A2158">
        <v>2153</v>
      </c>
      <c r="C2158">
        <f t="shared" si="105"/>
        <v>4.4171306164837556E-3</v>
      </c>
      <c r="D2158">
        <f t="shared" si="106"/>
        <v>-1.2637959085665595E-4</v>
      </c>
      <c r="E2158" s="2">
        <f t="shared" si="107"/>
        <v>3.5605830918354533E-4</v>
      </c>
      <c r="K2158">
        <v>2153</v>
      </c>
      <c r="L2158" s="14">
        <v>-1.01498279801804E-4</v>
      </c>
      <c r="M2158" s="14">
        <v>2.32866380076041E-2</v>
      </c>
    </row>
    <row r="2159" spans="1:13" x14ac:dyDescent="0.55000000000000004">
      <c r="A2159">
        <v>2154</v>
      </c>
      <c r="C2159">
        <f t="shared" si="105"/>
        <v>-7.5642994925812189E-3</v>
      </c>
      <c r="D2159">
        <f t="shared" si="106"/>
        <v>-8.4216593114237257E-5</v>
      </c>
      <c r="E2159" s="2">
        <f t="shared" si="107"/>
        <v>6.3396988340140711E-4</v>
      </c>
      <c r="K2159">
        <v>2154</v>
      </c>
      <c r="L2159" s="14">
        <v>-1.3375099769132999E-4</v>
      </c>
      <c r="M2159" s="14">
        <v>1.7614459082880899E-2</v>
      </c>
    </row>
    <row r="2160" spans="1:13" x14ac:dyDescent="0.55000000000000004">
      <c r="A2160">
        <v>2155</v>
      </c>
      <c r="C2160">
        <f t="shared" si="105"/>
        <v>-1.7647249871876436E-2</v>
      </c>
      <c r="D2160">
        <f t="shared" si="106"/>
        <v>-2.0917005644882754E-5</v>
      </c>
      <c r="E2160" s="2">
        <f t="shared" si="107"/>
        <v>6.3392561513738702E-4</v>
      </c>
      <c r="K2160">
        <v>2155</v>
      </c>
      <c r="L2160" s="14">
        <v>-1.32504948478111E-4</v>
      </c>
      <c r="M2160" s="14">
        <v>7.5306296086792499E-3</v>
      </c>
    </row>
    <row r="2161" spans="1:13" x14ac:dyDescent="0.55000000000000004">
      <c r="A2161">
        <v>2156</v>
      </c>
      <c r="C2161">
        <f t="shared" si="105"/>
        <v>-2.3301112507823397E-2</v>
      </c>
      <c r="D2161">
        <f t="shared" si="106"/>
        <v>4.7632309345371565E-5</v>
      </c>
      <c r="E2161" s="2">
        <f t="shared" si="107"/>
        <v>3.5576824391077099E-4</v>
      </c>
      <c r="K2161">
        <v>2156</v>
      </c>
      <c r="L2161" s="14">
        <v>-9.8072212917526104E-5</v>
      </c>
      <c r="M2161" s="14">
        <v>-4.4392927676506298E-3</v>
      </c>
    </row>
    <row r="2162" spans="1:13" x14ac:dyDescent="0.55000000000000004">
      <c r="A2162">
        <v>2157</v>
      </c>
      <c r="C2162">
        <f t="shared" si="105"/>
        <v>-2.31068870528707E-2</v>
      </c>
      <c r="D2162">
        <f t="shared" si="106"/>
        <v>1.0422691869952418E-4</v>
      </c>
      <c r="E2162" s="2">
        <f t="shared" si="107"/>
        <v>6.0988607658501777E-5</v>
      </c>
      <c r="K2162">
        <v>2157</v>
      </c>
      <c r="L2162" s="14">
        <v>-3.90766832359069E-5</v>
      </c>
      <c r="M2162" s="14">
        <v>-1.52973667309494E-2</v>
      </c>
    </row>
    <row r="2163" spans="1:13" x14ac:dyDescent="0.55000000000000004">
      <c r="A2163">
        <v>2158</v>
      </c>
      <c r="C2163">
        <f t="shared" si="105"/>
        <v>-1.7113320002201962E-2</v>
      </c>
      <c r="D2163">
        <f t="shared" si="106"/>
        <v>1.3466276838969775E-4</v>
      </c>
      <c r="E2163" s="2">
        <f t="shared" si="107"/>
        <v>2.7152439727986225E-5</v>
      </c>
      <c r="K2163">
        <v>2158</v>
      </c>
      <c r="L2163" s="14">
        <v>2.9705844176288701E-5</v>
      </c>
      <c r="M2163" s="14">
        <v>-2.2324120298508301E-2</v>
      </c>
    </row>
    <row r="2164" spans="1:13" x14ac:dyDescent="0.55000000000000004">
      <c r="A2164">
        <v>2159</v>
      </c>
      <c r="C2164">
        <f t="shared" si="105"/>
        <v>-6.8246703512286526E-3</v>
      </c>
      <c r="D2164">
        <f t="shared" si="106"/>
        <v>1.313011016801473E-4</v>
      </c>
      <c r="E2164" s="2">
        <f t="shared" si="107"/>
        <v>2.8679385572529897E-4</v>
      </c>
      <c r="K2164">
        <v>2159</v>
      </c>
      <c r="L2164" s="14">
        <v>9.1048358632854506E-5</v>
      </c>
      <c r="M2164" s="14">
        <v>-2.3759659448517701E-2</v>
      </c>
    </row>
    <row r="2165" spans="1:13" x14ac:dyDescent="0.55000000000000004">
      <c r="A2165">
        <v>2160</v>
      </c>
      <c r="C2165">
        <f t="shared" si="105"/>
        <v>5.1768277052418607E-3</v>
      </c>
      <c r="D2165">
        <f t="shared" si="106"/>
        <v>9.4985626056972498E-5</v>
      </c>
      <c r="E2165" s="2">
        <f t="shared" si="107"/>
        <v>5.9639853589879533E-4</v>
      </c>
      <c r="K2165">
        <v>2160</v>
      </c>
      <c r="L2165" s="14">
        <v>1.2958724684680999E-4</v>
      </c>
      <c r="M2165" s="14">
        <v>-1.92444444954195E-2</v>
      </c>
    </row>
    <row r="2166" spans="1:13" x14ac:dyDescent="0.55000000000000004">
      <c r="A2166">
        <v>2161</v>
      </c>
      <c r="C2166">
        <f t="shared" si="105"/>
        <v>1.587905112665032E-2</v>
      </c>
      <c r="D2166">
        <f t="shared" si="106"/>
        <v>3.4830760431487619E-5</v>
      </c>
      <c r="E2166" s="2">
        <f t="shared" si="107"/>
        <v>6.6504106710768552E-4</v>
      </c>
      <c r="K2166">
        <v>2161</v>
      </c>
      <c r="L2166" s="14">
        <v>1.35670205187067E-4</v>
      </c>
      <c r="M2166" s="14">
        <v>-9.9093390345769902E-3</v>
      </c>
    </row>
    <row r="2167" spans="1:13" x14ac:dyDescent="0.55000000000000004">
      <c r="A2167">
        <v>2162</v>
      </c>
      <c r="C2167">
        <f t="shared" si="105"/>
        <v>2.2595967419081313E-2</v>
      </c>
      <c r="D2167">
        <f t="shared" si="106"/>
        <v>-3.4065891887638633E-5</v>
      </c>
      <c r="E2167" s="2">
        <f t="shared" si="107"/>
        <v>4.2800764194913079E-4</v>
      </c>
      <c r="K2167">
        <v>2162</v>
      </c>
      <c r="L2167" s="14">
        <v>1.07773719001372E-4</v>
      </c>
      <c r="M2167" s="14">
        <v>1.9076218605517301E-3</v>
      </c>
    </row>
    <row r="2168" spans="1:13" x14ac:dyDescent="0.55000000000000004">
      <c r="A2168">
        <v>2163</v>
      </c>
      <c r="C2168">
        <f t="shared" si="105"/>
        <v>2.3641772174605266E-2</v>
      </c>
      <c r="D2168">
        <f t="shared" si="106"/>
        <v>-9.4412723395115379E-5</v>
      </c>
      <c r="E2168" s="2">
        <f t="shared" si="107"/>
        <v>1.0805530042661422E-4</v>
      </c>
      <c r="K2168">
        <v>2163</v>
      </c>
      <c r="L2168" s="14">
        <v>5.2884636312169497E-5</v>
      </c>
      <c r="M2168" s="14">
        <v>1.32468070266784E-2</v>
      </c>
    </row>
    <row r="2169" spans="1:13" x14ac:dyDescent="0.55000000000000004">
      <c r="A2169">
        <v>2164</v>
      </c>
      <c r="C2169">
        <f t="shared" si="105"/>
        <v>1.8753990443350244E-2</v>
      </c>
      <c r="D2169">
        <f t="shared" si="106"/>
        <v>-1.310639513932118E-4</v>
      </c>
      <c r="E2169" s="2">
        <f t="shared" si="107"/>
        <v>6.3214870169812282E-6</v>
      </c>
      <c r="K2169">
        <v>2164</v>
      </c>
      <c r="L2169" s="14">
        <v>-1.52497316138815E-5</v>
      </c>
      <c r="M2169" s="14">
        <v>2.1268247195748699E-2</v>
      </c>
    </row>
    <row r="2170" spans="1:13" x14ac:dyDescent="0.55000000000000004">
      <c r="A2170">
        <v>2165</v>
      </c>
      <c r="C2170">
        <f t="shared" si="105"/>
        <v>9.1593524136483837E-3</v>
      </c>
      <c r="D2170">
        <f t="shared" si="106"/>
        <v>-1.3482089020060861E-4</v>
      </c>
      <c r="E2170" s="2">
        <f t="shared" si="107"/>
        <v>2.1914569961859522E-4</v>
      </c>
      <c r="K2170">
        <v>2165</v>
      </c>
      <c r="L2170" s="14">
        <v>-7.9564709654769098E-5</v>
      </c>
      <c r="M2170" s="14">
        <v>2.3962922916016899E-2</v>
      </c>
    </row>
    <row r="2171" spans="1:13" x14ac:dyDescent="0.55000000000000004">
      <c r="A2171">
        <v>2166</v>
      </c>
      <c r="C2171">
        <f t="shared" si="105"/>
        <v>-2.734090008016549E-3</v>
      </c>
      <c r="D2171">
        <f t="shared" si="106"/>
        <v>-1.0474062736701305E-4</v>
      </c>
      <c r="E2171" s="2">
        <f t="shared" si="107"/>
        <v>5.4709331369859262E-4</v>
      </c>
      <c r="K2171">
        <v>2166</v>
      </c>
      <c r="L2171" s="14">
        <v>-1.23952212578995E-4</v>
      </c>
      <c r="M2171" s="14">
        <v>2.06559359367872E-2</v>
      </c>
    </row>
    <row r="2172" spans="1:13" x14ac:dyDescent="0.55000000000000004">
      <c r="A2172">
        <v>2167</v>
      </c>
      <c r="C2172">
        <f t="shared" si="105"/>
        <v>-1.3941333467794668E-2</v>
      </c>
      <c r="D2172">
        <f t="shared" si="106"/>
        <v>-4.8372674821450215E-5</v>
      </c>
      <c r="E2172" s="2">
        <f t="shared" si="107"/>
        <v>6.8209116654870865E-4</v>
      </c>
      <c r="K2172">
        <v>2167</v>
      </c>
      <c r="L2172" s="14">
        <v>-1.3729511491910999E-4</v>
      </c>
      <c r="M2172" s="14">
        <v>1.2175541662065499E-2</v>
      </c>
    </row>
    <row r="2173" spans="1:13" x14ac:dyDescent="0.55000000000000004">
      <c r="A2173">
        <v>2168</v>
      </c>
      <c r="C2173">
        <f t="shared" si="105"/>
        <v>-2.1649596087112241E-2</v>
      </c>
      <c r="D2173">
        <f t="shared" si="106"/>
        <v>2.0135799488717189E-5</v>
      </c>
      <c r="E2173" s="2">
        <f t="shared" si="107"/>
        <v>4.9708055965602346E-4</v>
      </c>
      <c r="K2173">
        <v>2168</v>
      </c>
      <c r="L2173" s="14">
        <v>-1.1625160401067499E-4</v>
      </c>
      <c r="M2173" s="14">
        <v>6.45707446502712E-4</v>
      </c>
    </row>
    <row r="2174" spans="1:13" x14ac:dyDescent="0.55000000000000004">
      <c r="A2174">
        <v>2169</v>
      </c>
      <c r="C2174">
        <f t="shared" si="105"/>
        <v>-2.3924266425913294E-2</v>
      </c>
      <c r="D2174">
        <f t="shared" si="106"/>
        <v>8.3590612556662082E-5</v>
      </c>
      <c r="E2174" s="2">
        <f t="shared" si="107"/>
        <v>1.658536558800948E-4</v>
      </c>
      <c r="K2174">
        <v>2169</v>
      </c>
      <c r="L2174" s="14">
        <v>-6.6092157705173197E-5</v>
      </c>
      <c r="M2174" s="14">
        <v>-1.10458482047149E-2</v>
      </c>
    </row>
    <row r="2175" spans="1:13" x14ac:dyDescent="0.55000000000000004">
      <c r="A2175">
        <v>2170</v>
      </c>
      <c r="C2175">
        <f t="shared" si="105"/>
        <v>-2.0194450175381285E-2</v>
      </c>
      <c r="D2175">
        <f t="shared" si="106"/>
        <v>1.2606594382299669E-4</v>
      </c>
      <c r="E2175" s="2">
        <f t="shared" si="107"/>
        <v>4.9973496285527447E-8</v>
      </c>
      <c r="K2175">
        <v>2170</v>
      </c>
      <c r="L2175" s="14">
        <v>6.2047950356998298E-7</v>
      </c>
      <c r="M2175" s="14">
        <v>-1.99709026495942E-2</v>
      </c>
    </row>
    <row r="2176" spans="1:13" x14ac:dyDescent="0.55000000000000004">
      <c r="A2176">
        <v>2171</v>
      </c>
      <c r="C2176">
        <f t="shared" si="105"/>
        <v>-1.1396252596135387E-2</v>
      </c>
      <c r="D2176">
        <f t="shared" si="106"/>
        <v>1.3690138044946114E-4</v>
      </c>
      <c r="E2176" s="2">
        <f t="shared" si="107"/>
        <v>1.5619670552679944E-4</v>
      </c>
      <c r="K2176">
        <v>2171</v>
      </c>
      <c r="L2176" s="14">
        <v>6.7177713771468699E-5</v>
      </c>
      <c r="M2176" s="14">
        <v>-2.3894120635397101E-2</v>
      </c>
    </row>
    <row r="2177" spans="1:13" x14ac:dyDescent="0.55000000000000004">
      <c r="A2177">
        <v>2172</v>
      </c>
      <c r="C2177">
        <f t="shared" si="105"/>
        <v>2.6216417084238419E-4</v>
      </c>
      <c r="D2177">
        <f t="shared" si="106"/>
        <v>1.1337745623545035E-4</v>
      </c>
      <c r="E2177" s="2">
        <f t="shared" si="107"/>
        <v>4.8819220891872989E-4</v>
      </c>
      <c r="K2177">
        <v>2172</v>
      </c>
      <c r="L2177" s="14">
        <v>1.16909872885022E-4</v>
      </c>
      <c r="M2177" s="14">
        <v>-2.1832907879701598E-2</v>
      </c>
    </row>
    <row r="2178" spans="1:13" x14ac:dyDescent="0.55000000000000004">
      <c r="A2178">
        <v>2173</v>
      </c>
      <c r="C2178">
        <f t="shared" si="105"/>
        <v>1.1854783256845186E-2</v>
      </c>
      <c r="D2178">
        <f t="shared" si="106"/>
        <v>6.1398180313948855E-5</v>
      </c>
      <c r="E2178" s="2">
        <f t="shared" si="107"/>
        <v>6.8425619645594369E-4</v>
      </c>
      <c r="K2178">
        <v>2173</v>
      </c>
      <c r="L2178" s="14">
        <v>1.37361229078323E-4</v>
      </c>
      <c r="M2178" s="14">
        <v>-1.4303507904007501E-2</v>
      </c>
    </row>
    <row r="2179" spans="1:13" x14ac:dyDescent="0.55000000000000004">
      <c r="A2179">
        <v>2174</v>
      </c>
      <c r="C2179">
        <f t="shared" si="105"/>
        <v>2.0472101624426236E-2</v>
      </c>
      <c r="D2179">
        <f t="shared" si="106"/>
        <v>-5.990744695181327E-6</v>
      </c>
      <c r="E2179" s="2">
        <f t="shared" si="107"/>
        <v>5.5997577430629377E-4</v>
      </c>
      <c r="K2179">
        <v>2174</v>
      </c>
      <c r="L2179" s="14">
        <v>1.2340961332175799E-4</v>
      </c>
      <c r="M2179" s="14">
        <v>-3.1917056412335701E-3</v>
      </c>
    </row>
    <row r="2180" spans="1:13" x14ac:dyDescent="0.55000000000000004">
      <c r="A2180">
        <v>2175</v>
      </c>
      <c r="C2180">
        <f t="shared" si="105"/>
        <v>2.3951354002015833E-2</v>
      </c>
      <c r="D2180">
        <f t="shared" si="106"/>
        <v>-7.1876119061147661E-5</v>
      </c>
      <c r="E2180" s="2">
        <f t="shared" si="107"/>
        <v>2.3201001305223973E-4</v>
      </c>
      <c r="K2180">
        <v>2175</v>
      </c>
      <c r="L2180" s="14">
        <v>7.8549294331098498E-5</v>
      </c>
      <c r="M2180" s="14">
        <v>8.7194790992916205E-3</v>
      </c>
    </row>
    <row r="2181" spans="1:13" x14ac:dyDescent="0.55000000000000004">
      <c r="A2181">
        <v>2176</v>
      </c>
      <c r="C2181">
        <f t="shared" si="105"/>
        <v>2.1419321379623601E-2</v>
      </c>
      <c r="D2181">
        <f t="shared" si="106"/>
        <v>-1.1972210257090053E-4</v>
      </c>
      <c r="E2181" s="2">
        <f t="shared" si="107"/>
        <v>8.8357869972439416E-6</v>
      </c>
      <c r="K2181">
        <v>2176</v>
      </c>
      <c r="L2181" s="14">
        <v>1.4015817290769599E-5</v>
      </c>
      <c r="M2181" s="14">
        <v>1.84468162076779E-2</v>
      </c>
    </row>
    <row r="2182" spans="1:13" x14ac:dyDescent="0.55000000000000004">
      <c r="A2182">
        <v>2177</v>
      </c>
      <c r="C2182">
        <f t="shared" ref="C2182:C2245" si="108">$D$1*COS($B$2*(A2182-$L$2)+$B$1)</f>
        <v>1.351149057449343E-2</v>
      </c>
      <c r="D2182">
        <f t="shared" ref="D2182:D2245" si="109">$D$2*COS($B$2*(A2182-$L$3)+$B$3)</f>
        <v>-1.3752036187747316E-4</v>
      </c>
      <c r="E2182" s="2">
        <f t="shared" ref="E2182:E2245" si="110">(M2182-C2182)^2</f>
        <v>1.0085267365509102E-4</v>
      </c>
      <c r="K2182">
        <v>2177</v>
      </c>
      <c r="L2182" s="14">
        <v>-5.4028008137850601E-5</v>
      </c>
      <c r="M2182" s="14">
        <v>2.3554033761111599E-2</v>
      </c>
    </row>
    <row r="2183" spans="1:13" x14ac:dyDescent="0.55000000000000004">
      <c r="A2183">
        <v>2178</v>
      </c>
      <c r="C2183">
        <f t="shared" si="108"/>
        <v>2.2125604347503123E-3</v>
      </c>
      <c r="D2183">
        <f t="shared" si="109"/>
        <v>-1.2080390905227907E-4</v>
      </c>
      <c r="E2183" s="2">
        <f t="shared" si="110"/>
        <v>4.2227936125153217E-4</v>
      </c>
      <c r="K2183">
        <v>2178</v>
      </c>
      <c r="L2183" s="14">
        <v>-1.08540183762916E-4</v>
      </c>
      <c r="M2183" s="14">
        <v>2.27619974404576E-2</v>
      </c>
    </row>
    <row r="2184" spans="1:13" x14ac:dyDescent="0.55000000000000004">
      <c r="A2184">
        <v>2179</v>
      </c>
      <c r="C2184">
        <f t="shared" si="108"/>
        <v>-9.6416757369617179E-3</v>
      </c>
      <c r="D2184">
        <f t="shared" si="109"/>
        <v>-7.3768221399749854E-5</v>
      </c>
      <c r="E2184" s="2">
        <f t="shared" si="110"/>
        <v>6.7136714137327352E-4</v>
      </c>
      <c r="K2184">
        <v>2179</v>
      </c>
      <c r="L2184" s="14">
        <v>-1.35867797030144E-4</v>
      </c>
      <c r="M2184" s="14">
        <v>1.62690776556603E-2</v>
      </c>
    </row>
    <row r="2185" spans="1:13" x14ac:dyDescent="0.55000000000000004">
      <c r="A2185">
        <v>2180</v>
      </c>
      <c r="C2185">
        <f t="shared" si="108"/>
        <v>-1.9076054529182537E-2</v>
      </c>
      <c r="D2185">
        <f t="shared" si="109"/>
        <v>-8.2182650863779905E-6</v>
      </c>
      <c r="E2185" s="2">
        <f t="shared" si="110"/>
        <v>6.1392554567424101E-4</v>
      </c>
      <c r="K2185">
        <v>2180</v>
      </c>
      <c r="L2185" s="14">
        <v>-1.2916647766855001E-4</v>
      </c>
      <c r="M2185" s="14">
        <v>5.7014664459723603E-3</v>
      </c>
    </row>
    <row r="2186" spans="1:13" x14ac:dyDescent="0.55000000000000004">
      <c r="A2186">
        <v>2181</v>
      </c>
      <c r="C2186">
        <f t="shared" si="108"/>
        <v>-2.3722745725891795E-2</v>
      </c>
      <c r="D2186">
        <f t="shared" si="109"/>
        <v>5.9394302535940101E-5</v>
      </c>
      <c r="E2186" s="2">
        <f t="shared" si="110"/>
        <v>3.0375725945364145E-4</v>
      </c>
      <c r="K2186">
        <v>2181</v>
      </c>
      <c r="L2186" s="14">
        <v>-9.0114612684215101E-5</v>
      </c>
      <c r="M2186" s="14">
        <v>-6.2941124044393797E-3</v>
      </c>
    </row>
    <row r="2187" spans="1:13" x14ac:dyDescent="0.55000000000000004">
      <c r="A2187">
        <v>2182</v>
      </c>
      <c r="C2187">
        <f t="shared" si="108"/>
        <v>-2.241552778129079E-2</v>
      </c>
      <c r="D2187">
        <f t="shared" si="109"/>
        <v>1.1210015215451045E-4</v>
      </c>
      <c r="E2187" s="2">
        <f t="shared" si="110"/>
        <v>3.2515495673063361E-5</v>
      </c>
      <c r="K2187">
        <v>2182</v>
      </c>
      <c r="L2187" s="14">
        <v>-2.8492983922646199E-5</v>
      </c>
      <c r="M2187" s="14">
        <v>-1.67132917573206E-2</v>
      </c>
    </row>
    <row r="2188" spans="1:13" x14ac:dyDescent="0.55000000000000004">
      <c r="A2188">
        <v>2183</v>
      </c>
      <c r="C2188">
        <f t="shared" si="108"/>
        <v>-1.5482484845435171E-2</v>
      </c>
      <c r="D2188">
        <f t="shared" si="109"/>
        <v>1.3667122646647577E-4</v>
      </c>
      <c r="E2188" s="2">
        <f t="shared" si="110"/>
        <v>5.5711873153965108E-5</v>
      </c>
      <c r="K2188">
        <v>2183</v>
      </c>
      <c r="L2188" s="14">
        <v>4.0264889419989101E-5</v>
      </c>
      <c r="M2188" s="14">
        <v>-2.2946523507846098E-2</v>
      </c>
    </row>
    <row r="2189" spans="1:13" x14ac:dyDescent="0.55000000000000004">
      <c r="A2189">
        <v>2184</v>
      </c>
      <c r="C2189">
        <f t="shared" si="108"/>
        <v>-4.663664558347767E-3</v>
      </c>
      <c r="D2189">
        <f t="shared" si="109"/>
        <v>1.2694070373642666E-4</v>
      </c>
      <c r="E2189" s="2">
        <f t="shared" si="110"/>
        <v>3.5227504333799474E-4</v>
      </c>
      <c r="K2189">
        <v>2184</v>
      </c>
      <c r="L2189" s="14">
        <v>9.89381714221487E-5</v>
      </c>
      <c r="M2189" s="14">
        <v>-2.3432656095934298E-2</v>
      </c>
    </row>
    <row r="2190" spans="1:13" x14ac:dyDescent="0.55000000000000004">
      <c r="A2190">
        <v>2185</v>
      </c>
      <c r="C2190">
        <f t="shared" si="108"/>
        <v>7.3256372306193113E-3</v>
      </c>
      <c r="D2190">
        <f t="shared" si="109"/>
        <v>8.5350740066715566E-5</v>
      </c>
      <c r="E2190" s="2">
        <f t="shared" si="110"/>
        <v>6.4391964568782749E-4</v>
      </c>
      <c r="K2190">
        <v>2185</v>
      </c>
      <c r="L2190" s="14">
        <v>1.3283177462377401E-4</v>
      </c>
      <c r="M2190" s="14">
        <v>-1.8049934599150899E-2</v>
      </c>
    </row>
    <row r="2191" spans="1:13" x14ac:dyDescent="0.55000000000000004">
      <c r="A2191">
        <v>2186</v>
      </c>
      <c r="C2191">
        <f t="shared" si="108"/>
        <v>1.7476358486967564E-2</v>
      </c>
      <c r="D2191">
        <f t="shared" si="109"/>
        <v>2.2339539690922402E-5</v>
      </c>
      <c r="E2191" s="2">
        <f t="shared" si="110"/>
        <v>6.5653062124225654E-4</v>
      </c>
      <c r="K2191">
        <v>2186</v>
      </c>
      <c r="L2191" s="14">
        <v>1.3345683584237099E-4</v>
      </c>
      <c r="M2191" s="14">
        <v>-8.1464950083451008E-3</v>
      </c>
    </row>
    <row r="2192" spans="1:13" x14ac:dyDescent="0.55000000000000004">
      <c r="A2192">
        <v>2187</v>
      </c>
      <c r="C2192">
        <f t="shared" si="108"/>
        <v>2.3240882135474213E-2</v>
      </c>
      <c r="D2192">
        <f t="shared" si="109"/>
        <v>-4.6278414266686167E-5</v>
      </c>
      <c r="E2192" s="2">
        <f t="shared" si="110"/>
        <v>3.7805347755845436E-4</v>
      </c>
      <c r="K2192">
        <v>2187</v>
      </c>
      <c r="L2192" s="14">
        <v>1.00656804618142E-4</v>
      </c>
      <c r="M2192" s="14">
        <v>3.79728479448676E-3</v>
      </c>
    </row>
    <row r="2193" spans="1:13" x14ac:dyDescent="0.55000000000000004">
      <c r="A2193">
        <v>2188</v>
      </c>
      <c r="C2193">
        <f t="shared" si="108"/>
        <v>2.3172434246985122E-2</v>
      </c>
      <c r="D2193">
        <f t="shared" si="109"/>
        <v>-1.0328146171509436E-4</v>
      </c>
      <c r="E2193" s="2">
        <f t="shared" si="110"/>
        <v>7.0265018420411754E-5</v>
      </c>
      <c r="K2193">
        <v>2188</v>
      </c>
      <c r="L2193" s="14">
        <v>4.2646652247817E-5</v>
      </c>
      <c r="M2193" s="14">
        <v>1.4790011063894701E-2</v>
      </c>
    </row>
    <row r="2194" spans="1:13" x14ac:dyDescent="0.55000000000000004">
      <c r="A2194">
        <v>2189</v>
      </c>
      <c r="C2194">
        <f t="shared" si="108"/>
        <v>1.7288193798683384E-2</v>
      </c>
      <c r="D2194">
        <f t="shared" si="109"/>
        <v>-1.3436303927396516E-4</v>
      </c>
      <c r="E2194" s="2">
        <f t="shared" si="110"/>
        <v>2.29469119416414E-5</v>
      </c>
      <c r="K2194">
        <v>2189</v>
      </c>
      <c r="L2194" s="14">
        <v>-2.6044618738597501E-5</v>
      </c>
      <c r="M2194" s="14">
        <v>2.2078487311782701E-2</v>
      </c>
    </row>
    <row r="2195" spans="1:13" x14ac:dyDescent="0.55000000000000004">
      <c r="A2195">
        <v>2190</v>
      </c>
      <c r="C2195">
        <f t="shared" si="108"/>
        <v>7.0649811132071343E-3</v>
      </c>
      <c r="D2195">
        <f t="shared" si="109"/>
        <v>-1.3172232612336735E-4</v>
      </c>
      <c r="E2195" s="2">
        <f t="shared" si="110"/>
        <v>2.8130965596674797E-4</v>
      </c>
      <c r="K2195">
        <v>2190</v>
      </c>
      <c r="L2195" s="14">
        <v>-8.8212853392845501E-5</v>
      </c>
      <c r="M2195" s="14">
        <v>2.3837269447443101E-2</v>
      </c>
    </row>
    <row r="2196" spans="1:13" x14ac:dyDescent="0.55000000000000004">
      <c r="A2196">
        <v>2191</v>
      </c>
      <c r="C2196">
        <f t="shared" si="108"/>
        <v>-4.9313929136731152E-3</v>
      </c>
      <c r="D2196">
        <f t="shared" si="109"/>
        <v>-9.6022085602605201E-5</v>
      </c>
      <c r="E2196" s="2">
        <f t="shared" si="110"/>
        <v>6.0305864975842519E-4</v>
      </c>
      <c r="K2196">
        <v>2191</v>
      </c>
      <c r="L2196" s="14">
        <v>-1.28287631682041E-4</v>
      </c>
      <c r="M2196" s="14">
        <v>1.9625859574307399E-2</v>
      </c>
    </row>
    <row r="2197" spans="1:13" x14ac:dyDescent="0.55000000000000004">
      <c r="A2197">
        <v>2192</v>
      </c>
      <c r="C2197">
        <f t="shared" si="108"/>
        <v>-1.5690091264819871E-2</v>
      </c>
      <c r="D2197">
        <f t="shared" si="109"/>
        <v>-3.6222325580418006E-5</v>
      </c>
      <c r="E2197" s="2">
        <f t="shared" si="110"/>
        <v>6.8587014704206688E-4</v>
      </c>
      <c r="K2197">
        <v>2192</v>
      </c>
      <c r="L2197" s="14">
        <v>-1.36231976777781E-4</v>
      </c>
      <c r="M2197" s="14">
        <v>1.04990314207927E-2</v>
      </c>
    </row>
    <row r="2198" spans="1:13" x14ac:dyDescent="0.55000000000000004">
      <c r="A2198">
        <v>2193</v>
      </c>
      <c r="C2198">
        <f t="shared" si="108"/>
        <v>-2.2510907429349882E-2</v>
      </c>
      <c r="D2198">
        <f t="shared" si="109"/>
        <v>3.2668474655924807E-5</v>
      </c>
      <c r="E2198" s="2">
        <f t="shared" si="110"/>
        <v>4.517139464021954E-4</v>
      </c>
      <c r="K2198">
        <v>2193</v>
      </c>
      <c r="L2198" s="14">
        <v>-1.10056178167697E-4</v>
      </c>
      <c r="M2198" s="14">
        <v>-1.2573442833219799E-3</v>
      </c>
    </row>
    <row r="2199" spans="1:13" x14ac:dyDescent="0.55000000000000004">
      <c r="A2199">
        <v>2194</v>
      </c>
      <c r="C2199">
        <f t="shared" si="108"/>
        <v>-2.3681960321459309E-2</v>
      </c>
      <c r="D2199">
        <f t="shared" si="109"/>
        <v>9.3360176350922594E-5</v>
      </c>
      <c r="E2199" s="2">
        <f t="shared" si="110"/>
        <v>1.2062958413729326E-4</v>
      </c>
      <c r="K2199">
        <v>2194</v>
      </c>
      <c r="L2199" s="14">
        <v>-5.63161269965515E-5</v>
      </c>
      <c r="M2199" s="14">
        <v>-1.2698810311681E-2</v>
      </c>
    </row>
    <row r="2200" spans="1:13" x14ac:dyDescent="0.55000000000000004">
      <c r="A2200">
        <v>2195</v>
      </c>
      <c r="C2200">
        <f t="shared" si="108"/>
        <v>-1.8909340349052801E-2</v>
      </c>
      <c r="D2200">
        <f t="shared" si="109"/>
        <v>1.3062044165805978E-4</v>
      </c>
      <c r="E2200" s="2">
        <f t="shared" si="110"/>
        <v>4.2043048937301403E-6</v>
      </c>
      <c r="K2200">
        <v>2195</v>
      </c>
      <c r="L2200" s="14">
        <v>1.15286475407696E-5</v>
      </c>
      <c r="M2200" s="14">
        <v>-2.0959780519779599E-2</v>
      </c>
    </row>
    <row r="2201" spans="1:13" x14ac:dyDescent="0.55000000000000004">
      <c r="A2201">
        <v>2196</v>
      </c>
      <c r="C2201">
        <f t="shared" si="108"/>
        <v>-9.3908745263704546E-3</v>
      </c>
      <c r="D2201">
        <f t="shared" si="109"/>
        <v>1.3509772936993929E-4</v>
      </c>
      <c r="E2201" s="2">
        <f t="shared" si="110"/>
        <v>2.1258716441293471E-4</v>
      </c>
      <c r="K2201">
        <v>2196</v>
      </c>
      <c r="L2201" s="14">
        <v>7.6486000782967901E-5</v>
      </c>
      <c r="M2201" s="14">
        <v>-2.39712436716608E-2</v>
      </c>
    </row>
    <row r="2202" spans="1:13" x14ac:dyDescent="0.55000000000000004">
      <c r="A2202">
        <v>2197</v>
      </c>
      <c r="C2202">
        <f t="shared" si="108"/>
        <v>2.4845028585551991E-3</v>
      </c>
      <c r="D2202">
        <f t="shared" si="109"/>
        <v>1.0566833464431189E-4</v>
      </c>
      <c r="E2202" s="2">
        <f t="shared" si="110"/>
        <v>5.5053409584585413E-4</v>
      </c>
      <c r="K2202">
        <v>2197</v>
      </c>
      <c r="L2202" s="14">
        <v>1.2228696064437E-4</v>
      </c>
      <c r="M2202" s="14">
        <v>-2.0978960139174999E-2</v>
      </c>
    </row>
    <row r="2203" spans="1:13" x14ac:dyDescent="0.55000000000000004">
      <c r="A2203">
        <v>2198</v>
      </c>
      <c r="C2203">
        <f t="shared" si="108"/>
        <v>1.3736322395077088E-2</v>
      </c>
      <c r="D2203">
        <f t="shared" si="109"/>
        <v>4.971841523519827E-5</v>
      </c>
      <c r="E2203" s="2">
        <f t="shared" si="110"/>
        <v>7.0059145984027044E-4</v>
      </c>
      <c r="K2203">
        <v>2198</v>
      </c>
      <c r="L2203" s="14">
        <v>1.37460392599161E-4</v>
      </c>
      <c r="M2203" s="14">
        <v>-1.2732365895812401E-2</v>
      </c>
    </row>
    <row r="2204" spans="1:13" x14ac:dyDescent="0.55000000000000004">
      <c r="A2204">
        <v>2199</v>
      </c>
      <c r="C2204">
        <f t="shared" si="108"/>
        <v>2.1540614549185915E-2</v>
      </c>
      <c r="D2204">
        <f t="shared" si="109"/>
        <v>-1.870977841673292E-5</v>
      </c>
      <c r="E2204" s="2">
        <f t="shared" si="110"/>
        <v>5.2155077489224734E-4</v>
      </c>
      <c r="K2204">
        <v>2199</v>
      </c>
      <c r="L2204" s="14">
        <v>1.1820601648512599E-4</v>
      </c>
      <c r="M2204" s="14">
        <v>-1.2968716279800701E-3</v>
      </c>
    </row>
    <row r="2205" spans="1:13" x14ac:dyDescent="0.55000000000000004">
      <c r="A2205">
        <v>2200</v>
      </c>
      <c r="C2205">
        <f t="shared" si="108"/>
        <v>2.3938666491649708E-2</v>
      </c>
      <c r="D2205">
        <f t="shared" si="109"/>
        <v>-8.244221205736854E-5</v>
      </c>
      <c r="E2205" s="2">
        <f t="shared" si="110"/>
        <v>1.8158193963831415E-4</v>
      </c>
      <c r="K2205">
        <v>2200</v>
      </c>
      <c r="L2205" s="14">
        <v>6.9346210245502103E-5</v>
      </c>
      <c r="M2205" s="14">
        <v>1.04634321842874E-2</v>
      </c>
    </row>
    <row r="2206" spans="1:13" x14ac:dyDescent="0.55000000000000004">
      <c r="A2206">
        <v>2201</v>
      </c>
      <c r="C2206">
        <f t="shared" si="108"/>
        <v>2.0328617731809127E-2</v>
      </c>
      <c r="D2206">
        <f t="shared" si="109"/>
        <v>-1.2548338821534986E-4</v>
      </c>
      <c r="E2206" s="2">
        <f t="shared" si="110"/>
        <v>5.2636945594453205E-7</v>
      </c>
      <c r="K2206">
        <v>2201</v>
      </c>
      <c r="L2206" s="14">
        <v>3.1182154572352301E-6</v>
      </c>
      <c r="M2206" s="14">
        <v>1.96031044955794E-2</v>
      </c>
    </row>
    <row r="2207" spans="1:13" x14ac:dyDescent="0.55000000000000004">
      <c r="A2207">
        <v>2202</v>
      </c>
      <c r="C2207">
        <f t="shared" si="108"/>
        <v>1.1616514414619441E-2</v>
      </c>
      <c r="D2207">
        <f t="shared" si="109"/>
        <v>-1.3703087891168042E-4</v>
      </c>
      <c r="E2207" s="2">
        <f t="shared" si="110"/>
        <v>1.4924392928459426E-4</v>
      </c>
      <c r="K2207">
        <v>2202</v>
      </c>
      <c r="L2207" s="14">
        <v>-6.3890755736300403E-5</v>
      </c>
      <c r="M2207" s="14">
        <v>2.3833057677121901E-2</v>
      </c>
    </row>
    <row r="2208" spans="1:13" x14ac:dyDescent="0.55000000000000004">
      <c r="A2208">
        <v>2203</v>
      </c>
      <c r="C2208">
        <f t="shared" si="108"/>
        <v>-1.1089163990084299E-5</v>
      </c>
      <c r="D2208">
        <f t="shared" si="109"/>
        <v>-1.1418650738313448E-4</v>
      </c>
      <c r="E2208" s="2">
        <f t="shared" si="110"/>
        <v>4.8862938383171834E-4</v>
      </c>
      <c r="K2208">
        <v>2203</v>
      </c>
      <c r="L2208" s="14">
        <v>-1.14897890806206E-4</v>
      </c>
      <c r="M2208" s="14">
        <v>2.2093873713873301E-2</v>
      </c>
    </row>
    <row r="2209" spans="1:13" x14ac:dyDescent="0.55000000000000004">
      <c r="A2209">
        <v>2204</v>
      </c>
      <c r="C2209">
        <f t="shared" si="108"/>
        <v>-1.1635909596102886E-2</v>
      </c>
      <c r="D2209">
        <f t="shared" si="109"/>
        <v>-6.2683729362471877E-5</v>
      </c>
      <c r="E2209" s="2">
        <f t="shared" si="110"/>
        <v>6.9997558014004704E-4</v>
      </c>
      <c r="K2209">
        <v>2204</v>
      </c>
      <c r="L2209" s="14">
        <v>-1.3712813634893001E-4</v>
      </c>
      <c r="M2209" s="14">
        <v>1.4821142018543201E-2</v>
      </c>
    </row>
    <row r="2210" spans="1:13" x14ac:dyDescent="0.55000000000000004">
      <c r="A2210">
        <v>2205</v>
      </c>
      <c r="C2210">
        <f t="shared" si="108"/>
        <v>-2.0340361985148766E-2</v>
      </c>
      <c r="D2210">
        <f t="shared" si="109"/>
        <v>4.5513434597702462E-6</v>
      </c>
      <c r="E2210" s="2">
        <f t="shared" si="110"/>
        <v>5.8451404846209486E-4</v>
      </c>
      <c r="K2210">
        <v>2205</v>
      </c>
      <c r="L2210" s="14">
        <v>-1.2501378946186599E-4</v>
      </c>
      <c r="M2210" s="14">
        <v>3.83636336097896E-3</v>
      </c>
    </row>
    <row r="2211" spans="1:13" x14ac:dyDescent="0.55000000000000004">
      <c r="A2211">
        <v>2206</v>
      </c>
      <c r="C2211">
        <f t="shared" si="108"/>
        <v>-2.3939812256811018E-2</v>
      </c>
      <c r="D2211">
        <f t="shared" si="109"/>
        <v>7.0644125008763591E-5</v>
      </c>
      <c r="E2211" s="2">
        <f t="shared" si="110"/>
        <v>2.5060650192031055E-4</v>
      </c>
      <c r="K2211">
        <v>2206</v>
      </c>
      <c r="L2211" s="14">
        <v>-8.1588963474830996E-5</v>
      </c>
      <c r="M2211" s="14">
        <v>-8.1092562994129792E-3</v>
      </c>
    </row>
    <row r="2212" spans="1:13" x14ac:dyDescent="0.55000000000000004">
      <c r="A2212">
        <v>2207</v>
      </c>
      <c r="C2212">
        <f t="shared" si="108"/>
        <v>-2.1530874263256346E-2</v>
      </c>
      <c r="D2212">
        <f t="shared" si="109"/>
        <v>1.1900672024031318E-4</v>
      </c>
      <c r="E2212" s="2">
        <f t="shared" si="110"/>
        <v>1.2299132114731224E-5</v>
      </c>
      <c r="K2212">
        <v>2207</v>
      </c>
      <c r="L2212" s="14">
        <v>-1.7729675444341001E-5</v>
      </c>
      <c r="M2212" s="14">
        <v>-1.8023862413443E-2</v>
      </c>
    </row>
    <row r="2213" spans="1:13" x14ac:dyDescent="0.55000000000000004">
      <c r="A2213">
        <v>2208</v>
      </c>
      <c r="C2213">
        <f t="shared" si="108"/>
        <v>-1.3718140664449013E-2</v>
      </c>
      <c r="D2213">
        <f t="shared" si="109"/>
        <v>1.3750113715460362E-4</v>
      </c>
      <c r="E2213" s="2">
        <f t="shared" si="110"/>
        <v>9.4209148063290949E-5</v>
      </c>
      <c r="K2213">
        <v>2208</v>
      </c>
      <c r="L2213" s="14">
        <v>5.0570119788105601E-5</v>
      </c>
      <c r="M2213" s="14">
        <v>-2.3424280374101401E-2</v>
      </c>
    </row>
    <row r="2214" spans="1:13" x14ac:dyDescent="0.55000000000000004">
      <c r="A2214">
        <v>2209</v>
      </c>
      <c r="C2214">
        <f t="shared" si="108"/>
        <v>-2.4624429144140688E-3</v>
      </c>
      <c r="D2214">
        <f t="shared" si="109"/>
        <v>1.2148566693733088E-4</v>
      </c>
      <c r="E2214" s="2">
        <f t="shared" si="110"/>
        <v>4.2006548282383783E-4</v>
      </c>
      <c r="K2214">
        <v>2209</v>
      </c>
      <c r="L2214" s="14">
        <v>1.06204314805373E-4</v>
      </c>
      <c r="M2214" s="14">
        <v>-2.2957942001380401E-2</v>
      </c>
    </row>
    <row r="2215" spans="1:13" x14ac:dyDescent="0.55000000000000004">
      <c r="A2215">
        <v>2210</v>
      </c>
      <c r="C2215">
        <f t="shared" si="108"/>
        <v>9.4112761029517874E-3</v>
      </c>
      <c r="D2215">
        <f t="shared" si="109"/>
        <v>7.4979855033897486E-5</v>
      </c>
      <c r="E2215" s="2">
        <f t="shared" si="110"/>
        <v>6.8397526305660772E-4</v>
      </c>
      <c r="K2215">
        <v>2210</v>
      </c>
      <c r="L2215" s="14">
        <v>1.35238980335898E-4</v>
      </c>
      <c r="M2215" s="14">
        <v>-1.6741644633681201E-2</v>
      </c>
    </row>
    <row r="2216" spans="1:13" x14ac:dyDescent="0.55000000000000004">
      <c r="A2216">
        <v>2211</v>
      </c>
      <c r="C2216">
        <f t="shared" si="108"/>
        <v>1.892296319252388E-2</v>
      </c>
      <c r="D2216">
        <f t="shared" si="109"/>
        <v>9.6556799666656079E-6</v>
      </c>
      <c r="E2216" s="2">
        <f t="shared" si="110"/>
        <v>6.3782824365556155E-4</v>
      </c>
      <c r="K2216">
        <v>2211</v>
      </c>
      <c r="L2216" s="14">
        <v>1.3040220427957199E-4</v>
      </c>
      <c r="M2216" s="14">
        <v>-6.3322985098533402E-3</v>
      </c>
    </row>
    <row r="2217" spans="1:13" x14ac:dyDescent="0.55000000000000004">
      <c r="A2217">
        <v>2212</v>
      </c>
      <c r="C2217">
        <f t="shared" si="108"/>
        <v>2.3685385385175495E-2</v>
      </c>
      <c r="D2217">
        <f t="shared" si="109"/>
        <v>-5.8091867246160766E-5</v>
      </c>
      <c r="E2217" s="2">
        <f t="shared" si="110"/>
        <v>3.2480597637097827E-4</v>
      </c>
      <c r="K2217">
        <v>2212</v>
      </c>
      <c r="L2217" s="14">
        <v>9.2905387204882001E-5</v>
      </c>
      <c r="M2217" s="14">
        <v>5.6630110584953899E-3</v>
      </c>
    </row>
    <row r="2218" spans="1:13" x14ac:dyDescent="0.55000000000000004">
      <c r="A2218">
        <v>2213</v>
      </c>
      <c r="C2218">
        <f t="shared" si="108"/>
        <v>2.2503275094543009E-2</v>
      </c>
      <c r="D2218">
        <f t="shared" si="109"/>
        <v>-1.1125958025981176E-4</v>
      </c>
      <c r="E2218" s="2">
        <f t="shared" si="110"/>
        <v>3.9228810619051916E-5</v>
      </c>
      <c r="K2218">
        <v>2213</v>
      </c>
      <c r="L2218" s="14">
        <v>3.2139839561549098E-5</v>
      </c>
      <c r="M2218" s="14">
        <v>1.6239984376473799E-2</v>
      </c>
    </row>
    <row r="2219" spans="1:13" x14ac:dyDescent="0.55000000000000004">
      <c r="A2219">
        <v>2214</v>
      </c>
      <c r="C2219">
        <f t="shared" si="108"/>
        <v>1.5673317086597111E-2</v>
      </c>
      <c r="D2219">
        <f t="shared" si="109"/>
        <v>-1.365034837945796E-4</v>
      </c>
      <c r="E2219" s="2">
        <f t="shared" si="110"/>
        <v>5.0073112746479179E-5</v>
      </c>
      <c r="K2219">
        <v>2214</v>
      </c>
      <c r="L2219" s="14">
        <v>-3.6675330281063401E-5</v>
      </c>
      <c r="M2219" s="14">
        <v>2.27495528618154E-2</v>
      </c>
    </row>
    <row r="2220" spans="1:13" x14ac:dyDescent="0.55000000000000004">
      <c r="A2220">
        <v>2215</v>
      </c>
      <c r="C2220">
        <f t="shared" si="108"/>
        <v>4.9096868573120858E-3</v>
      </c>
      <c r="D2220">
        <f t="shared" si="109"/>
        <v>-1.2748789016223911E-4</v>
      </c>
      <c r="E2220" s="2">
        <f t="shared" si="110"/>
        <v>3.478847134980616E-4</v>
      </c>
      <c r="K2220">
        <v>2215</v>
      </c>
      <c r="L2220" s="14">
        <v>-9.6304936137552301E-5</v>
      </c>
      <c r="M2220" s="14">
        <v>2.3561354704935301E-2</v>
      </c>
    </row>
    <row r="2221" spans="1:13" x14ac:dyDescent="0.55000000000000004">
      <c r="A2221">
        <v>2216</v>
      </c>
      <c r="C2221">
        <f t="shared" si="108"/>
        <v>-7.0861712851531845E-3</v>
      </c>
      <c r="D2221">
        <f t="shared" si="109"/>
        <v>-8.6475523331134383E-5</v>
      </c>
      <c r="E2221" s="2">
        <f t="shared" si="110"/>
        <v>6.5322365149178313E-4</v>
      </c>
      <c r="K2221">
        <v>2216</v>
      </c>
      <c r="L2221" s="14">
        <v>-1.3181437330593999E-4</v>
      </c>
      <c r="M2221" s="14">
        <v>1.8472069098171E-2</v>
      </c>
    </row>
    <row r="2222" spans="1:13" x14ac:dyDescent="0.55000000000000004">
      <c r="A2222">
        <v>2217</v>
      </c>
      <c r="C2222">
        <f t="shared" si="108"/>
        <v>-1.7303549799769807E-2</v>
      </c>
      <c r="D2222">
        <f t="shared" si="109"/>
        <v>-2.3759622903133368E-5</v>
      </c>
      <c r="E2222" s="2">
        <f t="shared" si="110"/>
        <v>6.7911781433489793E-4</v>
      </c>
      <c r="K2222">
        <v>2217</v>
      </c>
      <c r="L2222" s="14">
        <v>-1.3431008296285E-4</v>
      </c>
      <c r="M2222" s="14">
        <v>8.7563391933724692E-3</v>
      </c>
    </row>
    <row r="2223" spans="1:13" x14ac:dyDescent="0.55000000000000004">
      <c r="A2223">
        <v>2218</v>
      </c>
      <c r="C2223">
        <f t="shared" si="108"/>
        <v>-2.3178102044512469E-2</v>
      </c>
      <c r="D2223">
        <f t="shared" si="109"/>
        <v>4.4919442059967165E-5</v>
      </c>
      <c r="E2223" s="2">
        <f t="shared" si="110"/>
        <v>4.0102593146119843E-4</v>
      </c>
      <c r="K2223">
        <v>2218</v>
      </c>
      <c r="L2223" s="14">
        <v>-1.0316699914245E-4</v>
      </c>
      <c r="M2223" s="14">
        <v>-3.1524701827908902E-3</v>
      </c>
    </row>
    <row r="2224" spans="1:13" x14ac:dyDescent="0.55000000000000004">
      <c r="A2224">
        <v>2219</v>
      </c>
      <c r="C2224">
        <f t="shared" si="108"/>
        <v>-2.3235439231769801E-2</v>
      </c>
      <c r="D2224">
        <f t="shared" si="109"/>
        <v>1.0232467389322195E-4</v>
      </c>
      <c r="E2224" s="2">
        <f t="shared" si="110"/>
        <v>8.0348193531983933E-5</v>
      </c>
      <c r="K2224">
        <v>2219</v>
      </c>
      <c r="L2224" s="14">
        <v>-4.6185100385224099E-5</v>
      </c>
      <c r="M2224" s="14">
        <v>-1.4271723845169001E-2</v>
      </c>
    </row>
    <row r="2225" spans="1:13" x14ac:dyDescent="0.55000000000000004">
      <c r="A2225">
        <v>2220</v>
      </c>
      <c r="C2225">
        <f t="shared" si="108"/>
        <v>-1.7461170936111627E-2</v>
      </c>
      <c r="D2225">
        <f t="shared" si="109"/>
        <v>1.3404856941215932E-4</v>
      </c>
      <c r="E2225" s="2">
        <f t="shared" si="110"/>
        <v>1.8969202532942112E-5</v>
      </c>
      <c r="K2225">
        <v>2220</v>
      </c>
      <c r="L2225" s="14">
        <v>2.23641432750433E-5</v>
      </c>
      <c r="M2225" s="14">
        <v>-2.18165357351775E-2</v>
      </c>
    </row>
    <row r="2226" spans="1:13" x14ac:dyDescent="0.55000000000000004">
      <c r="A2226">
        <v>2221</v>
      </c>
      <c r="C2226">
        <f t="shared" si="108"/>
        <v>-7.3045167878314967E-3</v>
      </c>
      <c r="D2226">
        <f t="shared" si="109"/>
        <v>1.3212909952877182E-4</v>
      </c>
      <c r="E2226" s="2">
        <f t="shared" si="110"/>
        <v>2.7531915751533243E-4</v>
      </c>
      <c r="K2226">
        <v>2221</v>
      </c>
      <c r="L2226" s="14">
        <v>8.5312148515003598E-5</v>
      </c>
      <c r="M2226" s="14">
        <v>-2.38972609103488E-2</v>
      </c>
    </row>
    <row r="2227" spans="1:13" x14ac:dyDescent="0.55000000000000004">
      <c r="A2227">
        <v>2222</v>
      </c>
      <c r="C2227">
        <f t="shared" si="108"/>
        <v>4.6854171072566149E-3</v>
      </c>
      <c r="D2227">
        <f t="shared" si="109"/>
        <v>9.7048010724213492E-5</v>
      </c>
      <c r="E2227" s="2">
        <f t="shared" si="110"/>
        <v>6.0901286177960929E-4</v>
      </c>
      <c r="K2227">
        <v>2222</v>
      </c>
      <c r="L2227" s="14">
        <v>1.26893196921234E-4</v>
      </c>
      <c r="M2227" s="14">
        <v>-1.9992768842679198E-2</v>
      </c>
    </row>
    <row r="2228" spans="1:13" x14ac:dyDescent="0.55000000000000004">
      <c r="A2228">
        <v>2223</v>
      </c>
      <c r="C2228">
        <f t="shared" si="108"/>
        <v>1.5499410069113302E-2</v>
      </c>
      <c r="D2228">
        <f t="shared" si="109"/>
        <v>3.7609916838117225E-5</v>
      </c>
      <c r="E2228" s="2">
        <f t="shared" si="110"/>
        <v>7.0651627460862276E-4</v>
      </c>
      <c r="K2228">
        <v>2223</v>
      </c>
      <c r="L2228" s="14">
        <v>1.3669305697029799E-4</v>
      </c>
      <c r="M2228" s="14">
        <v>-1.1080963792227E-2</v>
      </c>
    </row>
    <row r="2229" spans="1:13" x14ac:dyDescent="0.55000000000000004">
      <c r="A2229">
        <v>2224</v>
      </c>
      <c r="C2229">
        <f t="shared" si="108"/>
        <v>2.2423377805319559E-2</v>
      </c>
      <c r="D2229">
        <f t="shared" si="109"/>
        <v>-3.1267473420067394E-5</v>
      </c>
      <c r="E2229" s="2">
        <f t="shared" si="110"/>
        <v>4.7599197971959814E-4</v>
      </c>
      <c r="K2229">
        <v>2224</v>
      </c>
      <c r="L2229" s="14">
        <v>1.1225729291898799E-4</v>
      </c>
      <c r="M2229" s="14">
        <v>6.0613738129713598E-4</v>
      </c>
    </row>
    <row r="2230" spans="1:13" x14ac:dyDescent="0.55000000000000004">
      <c r="A2230">
        <v>2225</v>
      </c>
      <c r="C2230">
        <f t="shared" si="108"/>
        <v>2.371955035975935E-2</v>
      </c>
      <c r="D2230">
        <f t="shared" si="109"/>
        <v>-9.2297386916342838E-5</v>
      </c>
      <c r="E2230" s="2">
        <f t="shared" si="110"/>
        <v>1.3405292461453206E-4</v>
      </c>
      <c r="K2230">
        <v>2225</v>
      </c>
      <c r="L2230" s="14">
        <v>5.97059934624311E-5</v>
      </c>
      <c r="M2230" s="14">
        <v>1.21414276874721E-2</v>
      </c>
    </row>
    <row r="2231" spans="1:13" x14ac:dyDescent="0.55000000000000004">
      <c r="A2231">
        <v>2226</v>
      </c>
      <c r="C2231">
        <f t="shared" si="108"/>
        <v>1.9062615742404313E-2</v>
      </c>
      <c r="D2231">
        <f t="shared" si="109"/>
        <v>-1.3016260177100842E-4</v>
      </c>
      <c r="E2231" s="2">
        <f t="shared" si="110"/>
        <v>2.4749782730632665E-6</v>
      </c>
      <c r="K2231">
        <v>2226</v>
      </c>
      <c r="L2231" s="14">
        <v>-7.7990424458854204E-6</v>
      </c>
      <c r="M2231" s="14">
        <v>2.0635822109370601E-2</v>
      </c>
    </row>
    <row r="2232" spans="1:13" x14ac:dyDescent="0.55000000000000004">
      <c r="A2232">
        <v>2227</v>
      </c>
      <c r="C2232">
        <f t="shared" si="108"/>
        <v>9.6213663818316975E-3</v>
      </c>
      <c r="D2232">
        <f t="shared" si="109"/>
        <v>-1.353597471915655E-4</v>
      </c>
      <c r="E2232" s="2">
        <f t="shared" si="110"/>
        <v>2.0564938059226297E-4</v>
      </c>
      <c r="K2232">
        <v>2227</v>
      </c>
      <c r="L2232" s="14">
        <v>-7.3350759791883103E-5</v>
      </c>
      <c r="M2232" s="14">
        <v>2.3961846868630701E-2</v>
      </c>
    </row>
    <row r="2233" spans="1:13" x14ac:dyDescent="0.55000000000000004">
      <c r="A2233">
        <v>2228</v>
      </c>
      <c r="C2233">
        <f t="shared" si="108"/>
        <v>-2.2346431383214469E-3</v>
      </c>
      <c r="D2233">
        <f t="shared" si="109"/>
        <v>-1.0658444922428991E-4</v>
      </c>
      <c r="E2233" s="2">
        <f t="shared" si="110"/>
        <v>5.5324315988520103E-4</v>
      </c>
      <c r="K2233">
        <v>2228</v>
      </c>
      <c r="L2233" s="14">
        <v>-1.20531324312925E-4</v>
      </c>
      <c r="M2233" s="14">
        <v>2.12864784311361E-2</v>
      </c>
    </row>
    <row r="2234" spans="1:13" x14ac:dyDescent="0.55000000000000004">
      <c r="A2234">
        <v>2229</v>
      </c>
      <c r="C2234">
        <f t="shared" si="108"/>
        <v>-1.3529804333223953E-2</v>
      </c>
      <c r="D2234">
        <f t="shared" si="109"/>
        <v>-5.10587011241149E-5</v>
      </c>
      <c r="E2234" s="2">
        <f t="shared" si="110"/>
        <v>7.1875378095884027E-4</v>
      </c>
      <c r="K2234">
        <v>2229</v>
      </c>
      <c r="L2234" s="14">
        <v>-1.3752407093774399E-4</v>
      </c>
      <c r="M2234" s="14">
        <v>1.3279779418838299E-2</v>
      </c>
    </row>
    <row r="2235" spans="1:13" x14ac:dyDescent="0.55000000000000004">
      <c r="A2235">
        <v>2230</v>
      </c>
      <c r="C2235">
        <f t="shared" si="108"/>
        <v>-2.1429269826182453E-2</v>
      </c>
      <c r="D2235">
        <f t="shared" si="109"/>
        <v>1.7281704726006046E-5</v>
      </c>
      <c r="E2235" s="2">
        <f t="shared" si="110"/>
        <v>5.4645360352948834E-4</v>
      </c>
      <c r="K2235">
        <v>2230</v>
      </c>
      <c r="L2235" s="14">
        <v>-1.2007306085880601E-4</v>
      </c>
      <c r="M2235" s="14">
        <v>1.94707726932176E-3</v>
      </c>
    </row>
    <row r="2236" spans="1:13" x14ac:dyDescent="0.55000000000000004">
      <c r="A2236">
        <v>2231</v>
      </c>
      <c r="C2236">
        <f t="shared" si="108"/>
        <v>-2.3950440286009764E-2</v>
      </c>
      <c r="D2236">
        <f t="shared" si="109"/>
        <v>8.1284766959796917E-5</v>
      </c>
      <c r="E2236" s="2">
        <f t="shared" si="110"/>
        <v>1.9816637242778785E-4</v>
      </c>
      <c r="K2236">
        <v>2231</v>
      </c>
      <c r="L2236" s="14">
        <v>-7.2549007808588899E-5</v>
      </c>
      <c r="M2236" s="14">
        <v>-9.8732824610868707E-3</v>
      </c>
    </row>
    <row r="2237" spans="1:13" x14ac:dyDescent="0.55000000000000004">
      <c r="A2237">
        <v>2232</v>
      </c>
      <c r="C2237">
        <f t="shared" si="108"/>
        <v>-2.0460555069319444E-2</v>
      </c>
      <c r="D2237">
        <f t="shared" si="109"/>
        <v>1.2488706603341228E-4</v>
      </c>
      <c r="E2237" s="2">
        <f t="shared" si="110"/>
        <v>1.5369496134011043E-6</v>
      </c>
      <c r="K2237">
        <v>2232</v>
      </c>
      <c r="L2237" s="14">
        <v>-6.8546056913404403E-6</v>
      </c>
      <c r="M2237" s="14">
        <v>-1.9220817349718599E-2</v>
      </c>
    </row>
    <row r="2238" spans="1:13" x14ac:dyDescent="0.55000000000000004">
      <c r="A2238">
        <v>2233</v>
      </c>
      <c r="C2238">
        <f t="shared" si="108"/>
        <v>-1.1835501804507976E-2</v>
      </c>
      <c r="D2238">
        <f t="shared" si="109"/>
        <v>1.3714534394352972E-4</v>
      </c>
      <c r="E2238" s="2">
        <f t="shared" si="110"/>
        <v>1.4205964065288059E-4</v>
      </c>
      <c r="K2238">
        <v>2233</v>
      </c>
      <c r="L2238" s="14">
        <v>6.0556574944190802E-5</v>
      </c>
      <c r="M2238" s="14">
        <v>-2.3754379295819E-2</v>
      </c>
    </row>
    <row r="2239" spans="1:13" x14ac:dyDescent="0.55000000000000004">
      <c r="A2239">
        <v>2234</v>
      </c>
      <c r="C2239">
        <f t="shared" si="108"/>
        <v>-2.3998705943599529E-4</v>
      </c>
      <c r="D2239">
        <f t="shared" si="109"/>
        <v>1.1498303131857766E-4</v>
      </c>
      <c r="E2239" s="2">
        <f t="shared" si="110"/>
        <v>4.8834469784869911E-4</v>
      </c>
      <c r="K2239">
        <v>2234</v>
      </c>
      <c r="L2239" s="14">
        <v>1.12800985719231E-4</v>
      </c>
      <c r="M2239" s="14">
        <v>-2.2338509585810899E-2</v>
      </c>
    </row>
    <row r="2240" spans="1:13" x14ac:dyDescent="0.55000000000000004">
      <c r="A2240">
        <v>2235</v>
      </c>
      <c r="C2240">
        <f t="shared" si="108"/>
        <v>1.1415759379027725E-2</v>
      </c>
      <c r="D2240">
        <f t="shared" si="109"/>
        <v>6.3962401483065525E-5</v>
      </c>
      <c r="E2240" s="2">
        <f t="shared" si="110"/>
        <v>7.1521912208330116E-4</v>
      </c>
      <c r="K2240">
        <v>2235</v>
      </c>
      <c r="L2240" s="14">
        <v>1.3679368985437801E-4</v>
      </c>
      <c r="M2240" s="14">
        <v>-1.53278215719837E-2</v>
      </c>
    </row>
    <row r="2241" spans="1:13" x14ac:dyDescent="0.55000000000000004">
      <c r="A2241">
        <v>2236</v>
      </c>
      <c r="C2241">
        <f t="shared" si="108"/>
        <v>2.0206390838558148E-2</v>
      </c>
      <c r="D2241">
        <f t="shared" si="109"/>
        <v>-3.1114429045209953E-6</v>
      </c>
      <c r="E2241" s="2">
        <f t="shared" si="110"/>
        <v>6.0932831190474033E-4</v>
      </c>
      <c r="K2241">
        <v>2236</v>
      </c>
      <c r="L2241" s="14">
        <v>1.2652556575905299E-4</v>
      </c>
      <c r="M2241" s="14">
        <v>-4.4781855585514499E-3</v>
      </c>
    </row>
    <row r="2242" spans="1:13" x14ac:dyDescent="0.55000000000000004">
      <c r="A2242">
        <v>2237</v>
      </c>
      <c r="C2242">
        <f t="shared" si="108"/>
        <v>2.392564411452985E-2</v>
      </c>
      <c r="D2242">
        <f t="shared" si="109"/>
        <v>-6.9404380706653527E-5</v>
      </c>
      <c r="E2242" s="2">
        <f t="shared" si="110"/>
        <v>2.7003048427308267E-4</v>
      </c>
      <c r="K2242">
        <v>2237</v>
      </c>
      <c r="L2242" s="14">
        <v>8.4568328811747206E-5</v>
      </c>
      <c r="M2242" s="14">
        <v>7.4930398086663803E-3</v>
      </c>
    </row>
    <row r="2243" spans="1:13" x14ac:dyDescent="0.55000000000000004">
      <c r="A2243">
        <v>2238</v>
      </c>
      <c r="C2243">
        <f t="shared" si="108"/>
        <v>2.1640065030402555E-2</v>
      </c>
      <c r="D2243">
        <f t="shared" si="109"/>
        <v>-1.1827828187993108E-4</v>
      </c>
      <c r="E2243" s="2">
        <f t="shared" si="110"/>
        <v>1.6422579221416855E-5</v>
      </c>
      <c r="K2243">
        <v>2238</v>
      </c>
      <c r="L2243" s="14">
        <v>2.1430429289714701E-5</v>
      </c>
      <c r="M2243" s="14">
        <v>1.7587586872359399E-2</v>
      </c>
    </row>
    <row r="2244" spans="1:13" x14ac:dyDescent="0.55000000000000004">
      <c r="A2244">
        <v>2239</v>
      </c>
      <c r="C2244">
        <f t="shared" si="108"/>
        <v>1.3923285760028572E-2</v>
      </c>
      <c r="D2244">
        <f t="shared" si="109"/>
        <v>-1.374668274101457E-4</v>
      </c>
      <c r="E2244" s="2">
        <f t="shared" si="110"/>
        <v>8.7495967876284871E-5</v>
      </c>
      <c r="K2244">
        <v>2239</v>
      </c>
      <c r="L2244" s="14">
        <v>-4.7074854192658497E-5</v>
      </c>
      <c r="M2244" s="14">
        <v>2.3277213698402101E-2</v>
      </c>
    </row>
    <row r="2245" spans="1:13" x14ac:dyDescent="0.55000000000000004">
      <c r="A2245">
        <v>2240</v>
      </c>
      <c r="C2245">
        <f t="shared" si="108"/>
        <v>2.7120552435519257E-3</v>
      </c>
      <c r="D2245">
        <f t="shared" si="109"/>
        <v>-1.2215409683145943E-4</v>
      </c>
      <c r="E2245" s="2">
        <f t="shared" si="110"/>
        <v>4.1717501667242097E-4</v>
      </c>
      <c r="K2245">
        <v>2240</v>
      </c>
      <c r="L2245" s="14">
        <v>-1.0378994841128599E-4</v>
      </c>
      <c r="M2245" s="14">
        <v>2.3136917952329701E-2</v>
      </c>
    </row>
    <row r="2246" spans="1:13" x14ac:dyDescent="0.55000000000000004">
      <c r="A2246">
        <v>2241</v>
      </c>
      <c r="C2246">
        <f t="shared" ref="C2246:C2309" si="111">$D$1*COS($B$2*(A2246-$L$2)+$B$1)</f>
        <v>-9.1798439734579185E-3</v>
      </c>
      <c r="D2246">
        <f t="shared" ref="D2246:D2309" si="112">$D$2*COS($B$2*(A2246-$L$3)+$B$3)</f>
        <v>-7.6183262752572831E-5</v>
      </c>
      <c r="E2246" s="2">
        <f t="shared" ref="E2246:E2309" si="113">(M2246-C2246)^2</f>
        <v>6.9599312127558138E-4</v>
      </c>
      <c r="K2246">
        <v>2241</v>
      </c>
      <c r="L2246" s="14">
        <v>-1.3451020618421099E-4</v>
      </c>
      <c r="M2246" s="14">
        <v>1.72018375740777E-2</v>
      </c>
    </row>
    <row r="2247" spans="1:13" x14ac:dyDescent="0.55000000000000004">
      <c r="A2247">
        <v>2242</v>
      </c>
      <c r="C2247">
        <f t="shared" si="111"/>
        <v>-1.876779584897463E-2</v>
      </c>
      <c r="D2247">
        <f t="shared" si="112"/>
        <v>-1.1092035538326967E-5</v>
      </c>
      <c r="E2247" s="2">
        <f t="shared" si="113"/>
        <v>6.618397390110583E-4</v>
      </c>
      <c r="K2247">
        <v>2242</v>
      </c>
      <c r="L2247" s="14">
        <v>-1.31541548377563E-4</v>
      </c>
      <c r="M2247" s="14">
        <v>6.9584502629449702E-3</v>
      </c>
    </row>
    <row r="2248" spans="1:13" x14ac:dyDescent="0.55000000000000004">
      <c r="A2248">
        <v>2243</v>
      </c>
      <c r="C2248">
        <f t="shared" si="111"/>
        <v>-2.3645426560132729E-2</v>
      </c>
      <c r="D2248">
        <f t="shared" si="112"/>
        <v>5.6783058794024989E-5</v>
      </c>
      <c r="E2248" s="2">
        <f t="shared" si="113"/>
        <v>3.4661884550343065E-4</v>
      </c>
      <c r="K2248">
        <v>2243</v>
      </c>
      <c r="L2248" s="14">
        <v>-9.5627493755230303E-5</v>
      </c>
      <c r="M2248" s="14">
        <v>-5.0277240836339001E-3</v>
      </c>
    </row>
    <row r="2249" spans="1:13" x14ac:dyDescent="0.55000000000000004">
      <c r="A2249">
        <v>2244</v>
      </c>
      <c r="C2249">
        <f t="shared" si="111"/>
        <v>-2.2588553610797927E-2</v>
      </c>
      <c r="D2249">
        <f t="shared" si="112"/>
        <v>1.1040680226148808E-4</v>
      </c>
      <c r="E2249" s="2">
        <f t="shared" si="113"/>
        <v>4.6701914037505419E-5</v>
      </c>
      <c r="K2249">
        <v>2244</v>
      </c>
      <c r="L2249" s="14">
        <v>-3.5762940091997501E-5</v>
      </c>
      <c r="M2249" s="14">
        <v>-1.5754673743730799E-2</v>
      </c>
    </row>
    <row r="2250" spans="1:13" x14ac:dyDescent="0.55000000000000004">
      <c r="A2250">
        <v>2245</v>
      </c>
      <c r="C2250">
        <f t="shared" si="111"/>
        <v>-1.5862429834150187E-2</v>
      </c>
      <c r="D2250">
        <f t="shared" si="112"/>
        <v>1.3632076555199373E-4</v>
      </c>
      <c r="E2250" s="2">
        <f t="shared" si="113"/>
        <v>4.453343733498044E-5</v>
      </c>
      <c r="K2250">
        <v>2245</v>
      </c>
      <c r="L2250" s="14">
        <v>3.3058663774449598E-5</v>
      </c>
      <c r="M2250" s="14">
        <v>-2.25357676298099E-2</v>
      </c>
    </row>
    <row r="2251" spans="1:13" x14ac:dyDescent="0.55000000000000004">
      <c r="A2251">
        <v>2246</v>
      </c>
      <c r="C2251">
        <f t="shared" si="111"/>
        <v>-5.1551705226785521E-3</v>
      </c>
      <c r="D2251">
        <f t="shared" si="112"/>
        <v>1.2802109010317858E-4</v>
      </c>
      <c r="E2251" s="2">
        <f t="shared" si="113"/>
        <v>3.4289662811477035E-4</v>
      </c>
      <c r="K2251">
        <v>2246</v>
      </c>
      <c r="L2251" s="14">
        <v>9.3600520217524696E-5</v>
      </c>
      <c r="M2251" s="14">
        <v>-2.3672638711250402E-2</v>
      </c>
    </row>
    <row r="2252" spans="1:13" x14ac:dyDescent="0.55000000000000004">
      <c r="A2252">
        <v>2247</v>
      </c>
      <c r="C2252">
        <f t="shared" si="111"/>
        <v>6.8459279276779127E-3</v>
      </c>
      <c r="D2252">
        <f t="shared" si="112"/>
        <v>8.7590819509002549E-5</v>
      </c>
      <c r="E2252" s="2">
        <f t="shared" si="113"/>
        <v>6.6185169604940331E-4</v>
      </c>
      <c r="K2252">
        <v>2247</v>
      </c>
      <c r="L2252" s="14">
        <v>1.3069954571664799E-4</v>
      </c>
      <c r="M2252" s="14">
        <v>-1.8880550573069199E-2</v>
      </c>
    </row>
    <row r="2253" spans="1:13" x14ac:dyDescent="0.55000000000000004">
      <c r="A2253">
        <v>2248</v>
      </c>
      <c r="C2253">
        <f t="shared" si="111"/>
        <v>1.7128842768837475E-2</v>
      </c>
      <c r="D2253">
        <f t="shared" si="112"/>
        <v>2.5177099486542962E-5</v>
      </c>
      <c r="E2253" s="2">
        <f t="shared" si="113"/>
        <v>7.0164350287885515E-4</v>
      </c>
      <c r="K2253">
        <v>2248</v>
      </c>
      <c r="L2253" s="14">
        <v>1.3506405918992001E-4</v>
      </c>
      <c r="M2253" s="14">
        <v>-9.35971141743051E-3</v>
      </c>
    </row>
    <row r="2254" spans="1:13" x14ac:dyDescent="0.55000000000000004">
      <c r="A2254">
        <v>2249</v>
      </c>
      <c r="C2254">
        <f t="shared" si="111"/>
        <v>2.3112779122437765E-2</v>
      </c>
      <c r="D2254">
        <f t="shared" si="112"/>
        <v>-4.3555541815800246E-5</v>
      </c>
      <c r="E2254" s="2">
        <f t="shared" si="113"/>
        <v>4.2466714372365054E-4</v>
      </c>
      <c r="K2254">
        <v>2249</v>
      </c>
      <c r="L2254" s="14">
        <v>1.05600941162483E-4</v>
      </c>
      <c r="M2254" s="14">
        <v>2.5053255261379402E-3</v>
      </c>
    </row>
    <row r="2255" spans="1:13" x14ac:dyDescent="0.55000000000000004">
      <c r="A2255">
        <v>2250</v>
      </c>
      <c r="C2255">
        <f t="shared" si="111"/>
        <v>2.3295895095096181E-2</v>
      </c>
      <c r="D2255">
        <f t="shared" si="112"/>
        <v>-1.013566602008466E-4</v>
      </c>
      <c r="E2255" s="2">
        <f t="shared" si="113"/>
        <v>9.1259941697375746E-5</v>
      </c>
      <c r="K2255">
        <v>2250</v>
      </c>
      <c r="L2255" s="14">
        <v>4.9689412320223203E-5</v>
      </c>
      <c r="M2255" s="14">
        <v>1.37428881497739E-2</v>
      </c>
    </row>
    <row r="2256" spans="1:13" x14ac:dyDescent="0.55000000000000004">
      <c r="A2256">
        <v>2251</v>
      </c>
      <c r="C2256">
        <f t="shared" si="111"/>
        <v>1.7632232437451986E-2</v>
      </c>
      <c r="D2256">
        <f t="shared" si="112"/>
        <v>-1.3371939330424694E-4</v>
      </c>
      <c r="E2256" s="2">
        <f t="shared" si="113"/>
        <v>1.5258607376778445E-5</v>
      </c>
      <c r="K2256">
        <v>2251</v>
      </c>
      <c r="L2256" s="14">
        <v>-1.86671380883717E-5</v>
      </c>
      <c r="M2256" s="14">
        <v>2.15384591816104E-2</v>
      </c>
    </row>
    <row r="2257" spans="1:13" x14ac:dyDescent="0.55000000000000004">
      <c r="A2257">
        <v>2252</v>
      </c>
      <c r="C2257">
        <f t="shared" si="111"/>
        <v>7.5432510960403727E-3</v>
      </c>
      <c r="D2257">
        <f t="shared" si="112"/>
        <v>-1.3252137726992542E-4</v>
      </c>
      <c r="E2257" s="2">
        <f t="shared" si="113"/>
        <v>2.6883991294278701E-4</v>
      </c>
      <c r="K2257">
        <v>2252</v>
      </c>
      <c r="L2257" s="14">
        <v>-8.2348387960216597E-5</v>
      </c>
      <c r="M2257" s="14">
        <v>2.39395894965122E-2</v>
      </c>
    </row>
    <row r="2258" spans="1:13" x14ac:dyDescent="0.55000000000000004">
      <c r="A2258">
        <v>2253</v>
      </c>
      <c r="C2258">
        <f t="shared" si="111"/>
        <v>-4.4389272714190388E-3</v>
      </c>
      <c r="D2258">
        <f t="shared" si="112"/>
        <v>-9.8063288869967361E-5</v>
      </c>
      <c r="E2258" s="2">
        <f t="shared" si="113"/>
        <v>6.142381493180033E-4</v>
      </c>
      <c r="K2258">
        <v>2253</v>
      </c>
      <c r="L2258" s="14">
        <v>-1.2540497321511399E-4</v>
      </c>
      <c r="M2258" s="14">
        <v>2.0344901111581101E-2</v>
      </c>
    </row>
    <row r="2259" spans="1:13" x14ac:dyDescent="0.55000000000000004">
      <c r="A2259">
        <v>2254</v>
      </c>
      <c r="C2259">
        <f t="shared" si="111"/>
        <v>-1.5307028458848168E-2</v>
      </c>
      <c r="D2259">
        <f t="shared" si="112"/>
        <v>-3.8993381974251001E-5</v>
      </c>
      <c r="E2259" s="2">
        <f t="shared" si="113"/>
        <v>7.2693512679009053E-4</v>
      </c>
      <c r="K2259">
        <v>2254</v>
      </c>
      <c r="L2259" s="14">
        <v>-1.37053104972312E-4</v>
      </c>
      <c r="M2259" s="14">
        <v>1.16547060326509E-2</v>
      </c>
    </row>
    <row r="2260" spans="1:13" x14ac:dyDescent="0.55000000000000004">
      <c r="A2260">
        <v>2255</v>
      </c>
      <c r="C2260">
        <f t="shared" si="111"/>
        <v>-2.2333388149720142E-2</v>
      </c>
      <c r="D2260">
        <f t="shared" si="112"/>
        <v>2.9863041881587118E-5</v>
      </c>
      <c r="E2260" s="2">
        <f t="shared" si="113"/>
        <v>5.0081541930078978E-4</v>
      </c>
      <c r="K2260">
        <v>2255</v>
      </c>
      <c r="L2260" s="14">
        <v>-1.1437543637345599E-4</v>
      </c>
      <c r="M2260" s="14">
        <v>4.5517527296101502E-5</v>
      </c>
    </row>
    <row r="2261" spans="1:13" x14ac:dyDescent="0.55000000000000004">
      <c r="A2261">
        <v>2256</v>
      </c>
      <c r="C2261">
        <f t="shared" si="111"/>
        <v>-2.375453816555026E-2</v>
      </c>
      <c r="D2261">
        <f t="shared" si="112"/>
        <v>9.122447168860516E-5</v>
      </c>
      <c r="E2261" s="2">
        <f t="shared" si="113"/>
        <v>1.4833941738843254E-4</v>
      </c>
      <c r="K2261">
        <v>2256</v>
      </c>
      <c r="L2261" s="14">
        <v>-6.3051730201173605E-5</v>
      </c>
      <c r="M2261" s="14">
        <v>-1.15750711251403E-2</v>
      </c>
    </row>
    <row r="2262" spans="1:13" x14ac:dyDescent="0.55000000000000004">
      <c r="A2262">
        <v>2257</v>
      </c>
      <c r="C2262">
        <f t="shared" si="111"/>
        <v>-1.9213799807815728E-2</v>
      </c>
      <c r="D2262">
        <f t="shared" si="112"/>
        <v>1.2969048196091195E-4</v>
      </c>
      <c r="E2262" s="2">
        <f t="shared" si="113"/>
        <v>1.1724809609678082E-6</v>
      </c>
      <c r="K2262">
        <v>2257</v>
      </c>
      <c r="L2262" s="14">
        <v>4.0636729445302501E-6</v>
      </c>
      <c r="M2262" s="14">
        <v>-2.0296611407757199E-2</v>
      </c>
    </row>
    <row r="2263" spans="1:13" x14ac:dyDescent="0.55000000000000004">
      <c r="A2263">
        <v>2258</v>
      </c>
      <c r="C2263">
        <f t="shared" si="111"/>
        <v>-9.8508026930736303E-3</v>
      </c>
      <c r="D2263">
        <f t="shared" si="112"/>
        <v>1.3560691491986348E-4</v>
      </c>
      <c r="E2263" s="2">
        <f t="shared" si="113"/>
        <v>1.9835727463690756E-4</v>
      </c>
      <c r="K2263">
        <v>2258</v>
      </c>
      <c r="L2263" s="14">
        <v>7.0161303992079794E-5</v>
      </c>
      <c r="M2263" s="14">
        <v>-2.3934739452265201E-2</v>
      </c>
    </row>
    <row r="2264" spans="1:13" x14ac:dyDescent="0.55000000000000004">
      <c r="A2264">
        <v>2259</v>
      </c>
      <c r="C2264">
        <f t="shared" si="111"/>
        <v>1.9845382590972143E-3</v>
      </c>
      <c r="D2264">
        <f t="shared" si="112"/>
        <v>1.0748887060121251E-4</v>
      </c>
      <c r="E2264" s="2">
        <f t="shared" si="113"/>
        <v>5.5520562770975464E-4</v>
      </c>
      <c r="K2264">
        <v>2259</v>
      </c>
      <c r="L2264" s="14">
        <v>1.1868660120568199E-4</v>
      </c>
      <c r="M2264" s="14">
        <v>-2.1578263520609601E-2</v>
      </c>
    </row>
    <row r="2265" spans="1:13" x14ac:dyDescent="0.55000000000000004">
      <c r="A2265">
        <v>2260</v>
      </c>
      <c r="C2265">
        <f t="shared" si="111"/>
        <v>1.3321801938989129E-2</v>
      </c>
      <c r="D2265">
        <f t="shared" si="112"/>
        <v>5.2393385447659323E-5</v>
      </c>
      <c r="E2265" s="2">
        <f t="shared" si="113"/>
        <v>7.3653506759037825E-4</v>
      </c>
      <c r="K2265">
        <v>2260</v>
      </c>
      <c r="L2265" s="14">
        <v>1.3748610286909999E-4</v>
      </c>
      <c r="M2265" s="14">
        <v>-1.3817377628388699E-2</v>
      </c>
    </row>
    <row r="2266" spans="1:13" x14ac:dyDescent="0.55000000000000004">
      <c r="A2266">
        <v>2261</v>
      </c>
      <c r="C2266">
        <f t="shared" si="111"/>
        <v>2.1315574133586541E-2</v>
      </c>
      <c r="D2266">
        <f t="shared" si="112"/>
        <v>-1.5851735088628366E-5</v>
      </c>
      <c r="E2266" s="2">
        <f t="shared" si="113"/>
        <v>5.7175590722880225E-4</v>
      </c>
      <c r="K2266">
        <v>2261</v>
      </c>
      <c r="L2266" s="14">
        <v>1.21851357167091E-4</v>
      </c>
      <c r="M2266" s="14">
        <v>-2.5958437923500602E-3</v>
      </c>
    </row>
    <row r="2267" spans="1:13" x14ac:dyDescent="0.55000000000000004">
      <c r="A2267">
        <v>2262</v>
      </c>
      <c r="C2267">
        <f t="shared" si="111"/>
        <v>2.3959586517310023E-2</v>
      </c>
      <c r="D2267">
        <f t="shared" si="112"/>
        <v>-8.0118404245328165E-5</v>
      </c>
      <c r="E2267" s="2">
        <f t="shared" si="113"/>
        <v>2.1561255201651866E-4</v>
      </c>
      <c r="K2267">
        <v>2262</v>
      </c>
      <c r="L2267" s="14">
        <v>7.56981831516438E-5</v>
      </c>
      <c r="M2267" s="14">
        <v>9.2758352249284106E-3</v>
      </c>
    </row>
    <row r="2268" spans="1:13" x14ac:dyDescent="0.55000000000000004">
      <c r="A2268">
        <v>2263</v>
      </c>
      <c r="C2268">
        <f t="shared" si="111"/>
        <v>2.0590247713285881E-2</v>
      </c>
      <c r="D2268">
        <f t="shared" si="112"/>
        <v>-1.2427704269870102E-4</v>
      </c>
      <c r="E2268" s="2">
        <f t="shared" si="113"/>
        <v>3.1184873839973812E-6</v>
      </c>
      <c r="K2268">
        <v>2263</v>
      </c>
      <c r="L2268" s="14">
        <v>1.0585929568430999E-5</v>
      </c>
      <c r="M2268" s="14">
        <v>1.88243237670194E-2</v>
      </c>
    </row>
    <row r="2269" spans="1:13" x14ac:dyDescent="0.55000000000000004">
      <c r="A2269">
        <v>2264</v>
      </c>
      <c r="C2269">
        <f t="shared" si="111"/>
        <v>1.2053190741209956E-2</v>
      </c>
      <c r="D2269">
        <f t="shared" si="112"/>
        <v>-1.3724476298731988E-4</v>
      </c>
      <c r="E2269" s="2">
        <f t="shared" si="113"/>
        <v>1.3467493187675959E-4</v>
      </c>
      <c r="K2269">
        <v>2264</v>
      </c>
      <c r="L2269" s="14">
        <v>-5.7177635745534699E-5</v>
      </c>
      <c r="M2269" s="14">
        <v>2.3658143644033802E-2</v>
      </c>
    </row>
    <row r="2270" spans="1:13" x14ac:dyDescent="0.55000000000000004">
      <c r="A2270">
        <v>2265</v>
      </c>
      <c r="C2270">
        <f t="shared" si="111"/>
        <v>4.9103695428002493E-4</v>
      </c>
      <c r="D2270">
        <f t="shared" si="112"/>
        <v>-1.1576694065646069E-4</v>
      </c>
      <c r="E2270" s="2">
        <f t="shared" si="113"/>
        <v>4.8733201498895749E-4</v>
      </c>
      <c r="K2270">
        <v>2265</v>
      </c>
      <c r="L2270" s="14">
        <v>-1.1062070748273E-4</v>
      </c>
      <c r="M2270" s="14">
        <v>2.25666346809319E-2</v>
      </c>
    </row>
    <row r="2271" spans="1:13" x14ac:dyDescent="0.55000000000000004">
      <c r="A2271">
        <v>2266</v>
      </c>
      <c r="C2271">
        <f t="shared" si="111"/>
        <v>-1.1194356757934698E-2</v>
      </c>
      <c r="D2271">
        <f t="shared" si="112"/>
        <v>-6.5234056394733344E-5</v>
      </c>
      <c r="E2271" s="2">
        <f t="shared" si="113"/>
        <v>7.2994686390086836E-4</v>
      </c>
      <c r="K2271">
        <v>2266</v>
      </c>
      <c r="L2271" s="14">
        <v>-1.36358136789828E-4</v>
      </c>
      <c r="M2271" s="14">
        <v>1.58231720687524E-2</v>
      </c>
    </row>
    <row r="2272" spans="1:13" x14ac:dyDescent="0.55000000000000004">
      <c r="A2272">
        <v>2267</v>
      </c>
      <c r="C2272">
        <f t="shared" si="111"/>
        <v>-2.0070202882313488E-2</v>
      </c>
      <c r="D2272">
        <f t="shared" si="112"/>
        <v>1.6712009975338596E-6</v>
      </c>
      <c r="E2272" s="2">
        <f t="shared" si="113"/>
        <v>6.3437996860624894E-4</v>
      </c>
      <c r="K2272">
        <v>2267</v>
      </c>
      <c r="L2272" s="14">
        <v>-1.27943824833445E-4</v>
      </c>
      <c r="M2272" s="14">
        <v>5.1166978521208504E-3</v>
      </c>
    </row>
    <row r="2273" spans="1:13" x14ac:dyDescent="0.55000000000000004">
      <c r="A2273">
        <v>2268</v>
      </c>
      <c r="C2273">
        <f t="shared" si="111"/>
        <v>-2.390885112953571E-2</v>
      </c>
      <c r="D2273">
        <f t="shared" si="112"/>
        <v>6.815702216510755E-5</v>
      </c>
      <c r="E2273" s="2">
        <f t="shared" si="113"/>
        <v>2.9027865678108941E-4</v>
      </c>
      <c r="K2273">
        <v>2268</v>
      </c>
      <c r="L2273" s="14">
        <v>-8.7485188241659897E-5</v>
      </c>
      <c r="M2273" s="14">
        <v>-6.8712850832634504E-3</v>
      </c>
    </row>
    <row r="2274" spans="1:13" x14ac:dyDescent="0.55000000000000004">
      <c r="A2274">
        <v>2269</v>
      </c>
      <c r="C2274">
        <f t="shared" si="111"/>
        <v>-2.1746881701887676E-2</v>
      </c>
      <c r="D2274">
        <f t="shared" si="112"/>
        <v>1.1753686740577773E-4</v>
      </c>
      <c r="E2274" s="2">
        <f t="shared" si="113"/>
        <v>2.1238914299101976E-5</v>
      </c>
      <c r="K2274">
        <v>2269</v>
      </c>
      <c r="L2274" s="14">
        <v>-2.51153435360439E-5</v>
      </c>
      <c r="M2274" s="14">
        <v>-1.7138312043186402E-2</v>
      </c>
    </row>
    <row r="2275" spans="1:13" x14ac:dyDescent="0.55000000000000004">
      <c r="A2275">
        <v>2270</v>
      </c>
      <c r="C2275">
        <f t="shared" si="111"/>
        <v>-1.4126903355032056E-2</v>
      </c>
      <c r="D2275">
        <f t="shared" si="112"/>
        <v>1.3741743640816867E-4</v>
      </c>
      <c r="E2275" s="2">
        <f t="shared" si="113"/>
        <v>8.0748898320186148E-5</v>
      </c>
      <c r="K2275">
        <v>2270</v>
      </c>
      <c r="L2275" s="14">
        <v>4.3544794762454099E-5</v>
      </c>
      <c r="M2275" s="14">
        <v>-2.3112942433524099E-2</v>
      </c>
    </row>
    <row r="2276" spans="1:13" x14ac:dyDescent="0.55000000000000004">
      <c r="A2276">
        <v>2271</v>
      </c>
      <c r="C2276">
        <f t="shared" si="111"/>
        <v>-2.9613700376094673E-3</v>
      </c>
      <c r="D2276">
        <f t="shared" si="112"/>
        <v>1.2280912540233029E-4</v>
      </c>
      <c r="E2276" s="2">
        <f t="shared" si="113"/>
        <v>4.1361077312132696E-4</v>
      </c>
      <c r="K2276">
        <v>2271</v>
      </c>
      <c r="L2276" s="14">
        <v>1.012988690804E-4</v>
      </c>
      <c r="M2276" s="14">
        <v>-2.3298793009100399E-2</v>
      </c>
    </row>
    <row r="2277" spans="1:13" x14ac:dyDescent="0.55000000000000004">
      <c r="A2277">
        <v>2272</v>
      </c>
      <c r="C2277">
        <f t="shared" si="111"/>
        <v>8.9474047385958936E-3</v>
      </c>
      <c r="D2277">
        <f t="shared" si="112"/>
        <v>7.7378312531498474E-5</v>
      </c>
      <c r="E2277" s="2">
        <f t="shared" si="113"/>
        <v>7.0738557215012246E-4</v>
      </c>
      <c r="K2277">
        <v>2272</v>
      </c>
      <c r="L2277" s="14">
        <v>1.33682013224599E-4</v>
      </c>
      <c r="M2277" s="14">
        <v>-1.7649316340328899E-2</v>
      </c>
    </row>
    <row r="2278" spans="1:13" x14ac:dyDescent="0.55000000000000004">
      <c r="A2278">
        <v>2273</v>
      </c>
      <c r="C2278">
        <f t="shared" si="111"/>
        <v>1.8610569521686549E-2</v>
      </c>
      <c r="D2278">
        <f t="shared" si="112"/>
        <v>1.2527174221175827E-5</v>
      </c>
      <c r="E2278" s="2">
        <f t="shared" si="113"/>
        <v>6.8591758902795822E-4</v>
      </c>
      <c r="K2278">
        <v>2273</v>
      </c>
      <c r="L2278" s="14">
        <v>1.3258366785369401E-4</v>
      </c>
      <c r="M2278" s="14">
        <v>-7.5794589057122698E-3</v>
      </c>
    </row>
    <row r="2279" spans="1:13" x14ac:dyDescent="0.55000000000000004">
      <c r="A2279">
        <v>2274</v>
      </c>
      <c r="C2279">
        <f t="shared" si="111"/>
        <v>2.3602873634579882E-2</v>
      </c>
      <c r="D2279">
        <f t="shared" si="112"/>
        <v>-5.5468020766736202E-5</v>
      </c>
      <c r="E2279" s="2">
        <f t="shared" si="113"/>
        <v>3.6918366025868999E-4</v>
      </c>
      <c r="K2279">
        <v>2274</v>
      </c>
      <c r="L2279" s="14">
        <v>9.8278920379469195E-5</v>
      </c>
      <c r="M2279" s="14">
        <v>4.3887210313894396E-3</v>
      </c>
    </row>
    <row r="2280" spans="1:13" x14ac:dyDescent="0.55000000000000004">
      <c r="A2280">
        <v>2275</v>
      </c>
      <c r="C2280">
        <f t="shared" si="111"/>
        <v>2.2671353974350283E-2</v>
      </c>
      <c r="D2280">
        <f t="shared" si="112"/>
        <v>-1.0954191171580611E-4</v>
      </c>
      <c r="E2280" s="2">
        <f t="shared" si="113"/>
        <v>5.4961990049036898E-5</v>
      </c>
      <c r="K2280">
        <v>2275</v>
      </c>
      <c r="L2280" s="14">
        <v>3.9359607618046298E-5</v>
      </c>
      <c r="M2280" s="14">
        <v>1.5257718560530899E-2</v>
      </c>
    </row>
    <row r="2281" spans="1:13" x14ac:dyDescent="0.55000000000000004">
      <c r="A2281">
        <v>2276</v>
      </c>
      <c r="C2281">
        <f t="shared" si="111"/>
        <v>1.6049802340848681E-2</v>
      </c>
      <c r="D2281">
        <f t="shared" si="112"/>
        <v>-1.3612309178443336E-4</v>
      </c>
      <c r="E2281" s="2">
        <f t="shared" si="113"/>
        <v>3.9131574050425774E-5</v>
      </c>
      <c r="K2281">
        <v>2276</v>
      </c>
      <c r="L2281" s="14">
        <v>-2.9417563040595301E-5</v>
      </c>
      <c r="M2281" s="14">
        <v>2.23053258241733E-2</v>
      </c>
    </row>
    <row r="2282" spans="1:13" x14ac:dyDescent="0.55000000000000004">
      <c r="A2282">
        <v>2277</v>
      </c>
      <c r="C2282">
        <f t="shared" si="111"/>
        <v>5.4000886228415968E-3</v>
      </c>
      <c r="D2282">
        <f t="shared" si="112"/>
        <v>-1.2854024506276434E-4</v>
      </c>
      <c r="E2282" s="2">
        <f t="shared" si="113"/>
        <v>3.3732234361760581E-4</v>
      </c>
      <c r="K2282">
        <v>2277</v>
      </c>
      <c r="L2282" s="14">
        <v>-9.0826922542407702E-5</v>
      </c>
      <c r="M2282" s="14">
        <v>2.3766425862955801E-2</v>
      </c>
    </row>
    <row r="2283" spans="1:13" x14ac:dyDescent="0.55000000000000004">
      <c r="A2283">
        <v>2278</v>
      </c>
      <c r="C2283">
        <f t="shared" si="111"/>
        <v>-6.6049335147266974E-3</v>
      </c>
      <c r="D2283">
        <f t="shared" si="112"/>
        <v>-8.8696506243801876E-5</v>
      </c>
      <c r="E2283" s="2">
        <f t="shared" si="113"/>
        <v>6.6977494984066612E-4</v>
      </c>
      <c r="K2283">
        <v>2278</v>
      </c>
      <c r="L2283" s="14">
        <v>-1.2948811584415201E-4</v>
      </c>
      <c r="M2283" s="14">
        <v>1.9275077108158799E-2</v>
      </c>
    </row>
    <row r="2284" spans="1:13" x14ac:dyDescent="0.55000000000000004">
      <c r="A2284">
        <v>2279</v>
      </c>
      <c r="C2284">
        <f t="shared" si="111"/>
        <v>-1.6952256560989018E-2</v>
      </c>
      <c r="D2284">
        <f t="shared" si="112"/>
        <v>-2.659181393214742E-5</v>
      </c>
      <c r="E2284" s="2">
        <f t="shared" si="113"/>
        <v>7.2406318952965266E-4</v>
      </c>
      <c r="K2284">
        <v>2279</v>
      </c>
      <c r="L2284" s="14">
        <v>-1.3571820724677701E-4</v>
      </c>
      <c r="M2284" s="14">
        <v>9.9561657177261106E-3</v>
      </c>
    </row>
    <row r="2285" spans="1:13" x14ac:dyDescent="0.55000000000000004">
      <c r="A2285">
        <v>2280</v>
      </c>
      <c r="C2285">
        <f t="shared" si="111"/>
        <v>-2.3044920535719476E-2</v>
      </c>
      <c r="D2285">
        <f t="shared" si="112"/>
        <v>4.2186863165417911E-5</v>
      </c>
      <c r="E2285" s="2">
        <f t="shared" si="113"/>
        <v>4.4895640532292694E-4</v>
      </c>
      <c r="K2285">
        <v>2280</v>
      </c>
      <c r="L2285" s="14">
        <v>-1.0795683170981299E-4</v>
      </c>
      <c r="M2285" s="14">
        <v>-1.8563291402791701E-3</v>
      </c>
    </row>
    <row r="2286" spans="1:13" x14ac:dyDescent="0.55000000000000004">
      <c r="A2286">
        <v>2281</v>
      </c>
      <c r="C2286">
        <f t="shared" si="111"/>
        <v>-2.3353795204429484E-2</v>
      </c>
      <c r="D2286">
        <f t="shared" si="112"/>
        <v>1.0037752683747443E-4</v>
      </c>
      <c r="E2286" s="2">
        <f t="shared" si="113"/>
        <v>1.0302047721963414E-4</v>
      </c>
      <c r="K2286">
        <v>2281</v>
      </c>
      <c r="L2286" s="14">
        <v>-5.3156997955564103E-5</v>
      </c>
      <c r="M2286" s="14">
        <v>-1.32038948492716E-2</v>
      </c>
    </row>
    <row r="2287" spans="1:13" x14ac:dyDescent="0.55000000000000004">
      <c r="A2287">
        <v>2282</v>
      </c>
      <c r="C2287">
        <f t="shared" si="111"/>
        <v>-1.7801359535831018E-2</v>
      </c>
      <c r="D2287">
        <f t="shared" si="112"/>
        <v>1.3337554706359254E-4</v>
      </c>
      <c r="E2287" s="2">
        <f t="shared" si="113"/>
        <v>1.1854962719963037E-5</v>
      </c>
      <c r="K2287">
        <v>2282</v>
      </c>
      <c r="L2287" s="14">
        <v>1.4956335698731E-5</v>
      </c>
      <c r="M2287" s="14">
        <v>-2.1244463182247E-2</v>
      </c>
    </row>
    <row r="2288" spans="1:13" x14ac:dyDescent="0.55000000000000004">
      <c r="A2288">
        <v>2283</v>
      </c>
      <c r="C2288">
        <f t="shared" si="111"/>
        <v>-7.7811578466064815E-3</v>
      </c>
      <c r="D2288">
        <f t="shared" si="112"/>
        <v>1.3289911631055948E-4</v>
      </c>
      <c r="E2288" s="2">
        <f t="shared" si="113"/>
        <v>2.6189162754058145E-4</v>
      </c>
      <c r="K2288">
        <v>2283</v>
      </c>
      <c r="L2288" s="14">
        <v>7.9323762294908497E-5</v>
      </c>
      <c r="M2288" s="14">
        <v>-2.3964223920147101E-2</v>
      </c>
    </row>
    <row r="2289" spans="1:13" x14ac:dyDescent="0.55000000000000004">
      <c r="A2289">
        <v>2284</v>
      </c>
      <c r="C2289">
        <f t="shared" si="111"/>
        <v>4.1919504482365857E-3</v>
      </c>
      <c r="D2289">
        <f t="shared" si="112"/>
        <v>9.9067808655028077E-5</v>
      </c>
      <c r="E2289" s="2">
        <f t="shared" si="113"/>
        <v>6.187132175807078E-4</v>
      </c>
      <c r="K2289">
        <v>2284</v>
      </c>
      <c r="L2289" s="14">
        <v>1.2382406053542999E-4</v>
      </c>
      <c r="M2289" s="14">
        <v>-2.06819961139941E-2</v>
      </c>
    </row>
    <row r="2290" spans="1:13" x14ac:dyDescent="0.55000000000000004">
      <c r="A2290">
        <v>2285</v>
      </c>
      <c r="C2290">
        <f t="shared" si="111"/>
        <v>1.5112967539891694E-2</v>
      </c>
      <c r="D2290">
        <f t="shared" si="112"/>
        <v>4.0372569211155003E-5</v>
      </c>
      <c r="E2290" s="2">
        <f t="shared" si="113"/>
        <v>7.4708204435419733E-4</v>
      </c>
      <c r="K2290">
        <v>2285</v>
      </c>
      <c r="L2290" s="14">
        <v>1.3731185466614901E-4</v>
      </c>
      <c r="M2290" s="14">
        <v>-1.2219834079302E-2</v>
      </c>
    </row>
    <row r="2291" spans="1:13" x14ac:dyDescent="0.55000000000000004">
      <c r="A2291">
        <v>2286</v>
      </c>
      <c r="C2291">
        <f t="shared" si="111"/>
        <v>2.2240948335199955E-2</v>
      </c>
      <c r="D2291">
        <f t="shared" si="112"/>
        <v>-2.8455334118827004E-5</v>
      </c>
      <c r="E2291" s="2">
        <f t="shared" si="113"/>
        <v>5.2615584110555884E-4</v>
      </c>
      <c r="K2291">
        <v>2286</v>
      </c>
      <c r="L2291" s="14">
        <v>1.16409042974827E-4</v>
      </c>
      <c r="M2291" s="14">
        <v>-6.9713879310171498E-4</v>
      </c>
    </row>
    <row r="2292" spans="1:13" x14ac:dyDescent="0.55000000000000004">
      <c r="A2292">
        <v>2287</v>
      </c>
      <c r="C2292">
        <f t="shared" si="111"/>
        <v>2.3786919900377915E-2</v>
      </c>
      <c r="D2292">
        <f t="shared" si="112"/>
        <v>-9.0141548375458774E-5</v>
      </c>
      <c r="E2292" s="2">
        <f t="shared" si="113"/>
        <v>1.635012484781959E-4</v>
      </c>
      <c r="K2292">
        <v>2287</v>
      </c>
      <c r="L2292" s="14">
        <v>6.6350864321184895E-5</v>
      </c>
      <c r="M2292" s="14">
        <v>1.1000159228566E-2</v>
      </c>
    </row>
    <row r="2293" spans="1:13" x14ac:dyDescent="0.55000000000000004">
      <c r="A2293">
        <v>2288</v>
      </c>
      <c r="C2293">
        <f t="shared" si="111"/>
        <v>1.9362875959134097E-2</v>
      </c>
      <c r="D2293">
        <f t="shared" si="112"/>
        <v>-1.2920413402325127E-4</v>
      </c>
      <c r="E2293" s="2">
        <f t="shared" si="113"/>
        <v>3.3584710719985713E-7</v>
      </c>
      <c r="K2293">
        <v>2288</v>
      </c>
      <c r="L2293" s="14">
        <v>-3.2529991257760302E-7</v>
      </c>
      <c r="M2293" s="14">
        <v>1.9942399131405799E-2</v>
      </c>
    </row>
    <row r="2294" spans="1:13" x14ac:dyDescent="0.55000000000000004">
      <c r="A2294">
        <v>2289</v>
      </c>
      <c r="C2294">
        <f t="shared" si="111"/>
        <v>1.0079158289178656E-2</v>
      </c>
      <c r="D2294">
        <f t="shared" si="112"/>
        <v>-1.3583920543864367E-4</v>
      </c>
      <c r="E2294" s="2">
        <f t="shared" si="113"/>
        <v>1.9073773173957699E-4</v>
      </c>
      <c r="K2294">
        <v>2289</v>
      </c>
      <c r="L2294" s="14">
        <v>-6.6919990765221005E-5</v>
      </c>
      <c r="M2294" s="14">
        <v>2.3889941458122298E-2</v>
      </c>
    </row>
    <row r="2295" spans="1:13" x14ac:dyDescent="0.55000000000000004">
      <c r="A2295">
        <v>2290</v>
      </c>
      <c r="C2295">
        <f t="shared" si="111"/>
        <v>-1.73421565947377E-3</v>
      </c>
      <c r="D2295">
        <f t="shared" si="112"/>
        <v>-1.0838149955251126E-4</v>
      </c>
      <c r="E2295" s="2">
        <f t="shared" si="113"/>
        <v>5.5640862358389154E-4</v>
      </c>
      <c r="K2295">
        <v>2290</v>
      </c>
      <c r="L2295" s="14">
        <v>-1.1675415478923099E-4</v>
      </c>
      <c r="M2295" s="14">
        <v>2.1854099744214799E-2</v>
      </c>
    </row>
    <row r="2296" spans="1:13" x14ac:dyDescent="0.55000000000000004">
      <c r="A2296">
        <v>2291</v>
      </c>
      <c r="C2296">
        <f t="shared" si="111"/>
        <v>-1.3112338031970117E-2</v>
      </c>
      <c r="D2296">
        <f t="shared" si="112"/>
        <v>-5.3722321779829221E-5</v>
      </c>
      <c r="E2296" s="2">
        <f t="shared" si="113"/>
        <v>7.5389240676538921E-4</v>
      </c>
      <c r="K2296">
        <v>2291</v>
      </c>
      <c r="L2296" s="14">
        <v>-1.3734651645608501E-4</v>
      </c>
      <c r="M2296" s="14">
        <v>1.43447631763765E-2</v>
      </c>
    </row>
    <row r="2297" spans="1:13" x14ac:dyDescent="0.55000000000000004">
      <c r="A2297">
        <v>2292</v>
      </c>
      <c r="C2297">
        <f t="shared" si="111"/>
        <v>-2.1199539944684966E-2</v>
      </c>
      <c r="D2297">
        <f t="shared" si="112"/>
        <v>1.4420026383202541E-5</v>
      </c>
      <c r="E2297" s="2">
        <f t="shared" si="113"/>
        <v>5.9742268692010967E-4</v>
      </c>
      <c r="K2297">
        <v>2292</v>
      </c>
      <c r="L2297" s="14">
        <v>-1.2353959104058199E-4</v>
      </c>
      <c r="M2297" s="14">
        <v>3.2426916825644102E-3</v>
      </c>
    </row>
    <row r="2298" spans="1:13" x14ac:dyDescent="0.55000000000000004">
      <c r="A2298">
        <v>2293</v>
      </c>
      <c r="C2298">
        <f t="shared" si="111"/>
        <v>-2.396610418213262E-2</v>
      </c>
      <c r="D2298">
        <f t="shared" si="112"/>
        <v>7.8943251873680217E-5</v>
      </c>
      <c r="E2298" s="2">
        <f t="shared" si="113"/>
        <v>2.3392393641916202E-4</v>
      </c>
      <c r="K2298">
        <v>2293</v>
      </c>
      <c r="L2298" s="14">
        <v>-7.8791408664982698E-5</v>
      </c>
      <c r="M2298" s="14">
        <v>-8.6715320593446794E-3</v>
      </c>
    </row>
    <row r="2299" spans="1:13" x14ac:dyDescent="0.55000000000000004">
      <c r="A2299">
        <v>2294</v>
      </c>
      <c r="C2299">
        <f t="shared" si="111"/>
        <v>-2.0717681435299812E-2</v>
      </c>
      <c r="D2299">
        <f t="shared" si="112"/>
        <v>1.2365338513608282E-4</v>
      </c>
      <c r="E2299" s="2">
        <f t="shared" si="113"/>
        <v>5.3073314823652208E-6</v>
      </c>
      <c r="K2299">
        <v>2294</v>
      </c>
      <c r="L2299" s="14">
        <v>-1.4309429202823999E-5</v>
      </c>
      <c r="M2299" s="14">
        <v>-1.84139168027114E-2</v>
      </c>
    </row>
    <row r="2300" spans="1:13" x14ac:dyDescent="0.55000000000000004">
      <c r="A2300">
        <v>2295</v>
      </c>
      <c r="C2300">
        <f t="shared" si="111"/>
        <v>-1.2269557342357098E-2</v>
      </c>
      <c r="D2300">
        <f t="shared" si="112"/>
        <v>1.3732912513591021E-4</v>
      </c>
      <c r="E2300" s="2">
        <f t="shared" si="113"/>
        <v>1.271225696925962E-4</v>
      </c>
      <c r="K2300">
        <v>2295</v>
      </c>
      <c r="L2300" s="14">
        <v>5.3756435572436001E-5</v>
      </c>
      <c r="M2300" s="14">
        <v>-2.3544421851192501E-2</v>
      </c>
    </row>
    <row r="2301" spans="1:13" x14ac:dyDescent="0.55000000000000004">
      <c r="A2301">
        <v>2296</v>
      </c>
      <c r="C2301">
        <f t="shared" si="111"/>
        <v>-7.4203297827463979E-4</v>
      </c>
      <c r="D2301">
        <f t="shared" si="112"/>
        <v>1.1653814939539094E-4</v>
      </c>
      <c r="E2301" s="2">
        <f t="shared" si="113"/>
        <v>4.8558738544599955E-4</v>
      </c>
      <c r="K2301">
        <v>2296</v>
      </c>
      <c r="L2301" s="14">
        <v>1.0835866757786301E-4</v>
      </c>
      <c r="M2301" s="14">
        <v>-2.2778080388052999E-2</v>
      </c>
    </row>
    <row r="2302" spans="1:13" x14ac:dyDescent="0.55000000000000004">
      <c r="A2302">
        <v>2297</v>
      </c>
      <c r="C2302">
        <f t="shared" si="111"/>
        <v>1.0971726022615499E-2</v>
      </c>
      <c r="D2302">
        <f t="shared" si="112"/>
        <v>6.6498554585887223E-5</v>
      </c>
      <c r="E2302" s="2">
        <f t="shared" si="113"/>
        <v>7.4411947610889917E-4</v>
      </c>
      <c r="K2302">
        <v>2297</v>
      </c>
      <c r="L2302" s="14">
        <v>1.35821799080044E-4</v>
      </c>
      <c r="M2302" s="14">
        <v>-1.6306827386773699E-2</v>
      </c>
    </row>
    <row r="2303" spans="1:13" x14ac:dyDescent="0.55000000000000004">
      <c r="A2303">
        <v>2298</v>
      </c>
      <c r="C2303">
        <f t="shared" si="111"/>
        <v>1.9931813057415627E-2</v>
      </c>
      <c r="D2303">
        <f t="shared" si="112"/>
        <v>-2.3077574585851829E-7</v>
      </c>
      <c r="E2303" s="2">
        <f t="shared" si="113"/>
        <v>6.5962888694502686E-4</v>
      </c>
      <c r="K2303">
        <v>2298</v>
      </c>
      <c r="L2303" s="14">
        <v>1.29267518425357E-4</v>
      </c>
      <c r="M2303" s="14">
        <v>-5.75142830626405E-3</v>
      </c>
    </row>
    <row r="2304" spans="1:13" x14ac:dyDescent="0.55000000000000004">
      <c r="A2304">
        <v>2299</v>
      </c>
      <c r="C2304">
        <f t="shared" si="111"/>
        <v>2.3889435144159116E-2</v>
      </c>
      <c r="D2304">
        <f t="shared" si="112"/>
        <v>-6.6902186229761353E-5</v>
      </c>
      <c r="E2304" s="2">
        <f t="shared" si="113"/>
        <v>3.1134544170381717E-4</v>
      </c>
      <c r="K2304">
        <v>2299</v>
      </c>
      <c r="L2304" s="14">
        <v>9.0337385863573894E-5</v>
      </c>
      <c r="M2304" s="14">
        <v>6.24445167282038E-3</v>
      </c>
    </row>
    <row r="2305" spans="1:13" x14ac:dyDescent="0.55000000000000004">
      <c r="A2305">
        <v>2300</v>
      </c>
      <c r="C2305">
        <f t="shared" si="111"/>
        <v>2.1851312559106134E-2</v>
      </c>
      <c r="D2305">
        <f t="shared" si="112"/>
        <v>-1.1678255815668975E-4</v>
      </c>
      <c r="E2305" s="2">
        <f t="shared" si="113"/>
        <v>2.6780030565797714E-5</v>
      </c>
      <c r="K2305">
        <v>2300</v>
      </c>
      <c r="L2305" s="14">
        <v>2.8781694599802701E-5</v>
      </c>
      <c r="M2305" s="14">
        <v>1.66763699926811E-2</v>
      </c>
    </row>
    <row r="2306" spans="1:13" x14ac:dyDescent="0.55000000000000004">
      <c r="A2306">
        <v>2301</v>
      </c>
      <c r="C2306">
        <f t="shared" si="111"/>
        <v>1.4328971110911009E-2</v>
      </c>
      <c r="D2306">
        <f t="shared" si="112"/>
        <v>-1.373529695672773E-4</v>
      </c>
      <c r="E2306" s="2">
        <f t="shared" si="113"/>
        <v>7.4005017257614873E-5</v>
      </c>
      <c r="K2306">
        <v>2301</v>
      </c>
      <c r="L2306" s="14">
        <v>-3.9982550625159703E-5</v>
      </c>
      <c r="M2306" s="14">
        <v>2.29315879951861E-2</v>
      </c>
    </row>
    <row r="2307" spans="1:13" x14ac:dyDescent="0.55000000000000004">
      <c r="A2307">
        <v>2302</v>
      </c>
      <c r="C2307">
        <f t="shared" si="111"/>
        <v>3.2103599446743568E-3</v>
      </c>
      <c r="D2307">
        <f t="shared" si="112"/>
        <v>-1.2345068078784588E-4</v>
      </c>
      <c r="E2307" s="2">
        <f t="shared" si="113"/>
        <v>4.0937783311618866E-4</v>
      </c>
      <c r="K2307">
        <v>2302</v>
      </c>
      <c r="L2307" s="14">
        <v>-9.8732918012314105E-5</v>
      </c>
      <c r="M2307" s="14">
        <v>2.3443447527052599E-2</v>
      </c>
    </row>
    <row r="2308" spans="1:13" x14ac:dyDescent="0.55000000000000004">
      <c r="A2308">
        <v>2303</v>
      </c>
      <c r="C2308">
        <f t="shared" si="111"/>
        <v>-8.7139838987269937E-3</v>
      </c>
      <c r="D2308">
        <f t="shared" si="112"/>
        <v>-7.8564873264576403E-5</v>
      </c>
      <c r="E2308" s="2">
        <f t="shared" si="113"/>
        <v>7.1811855246048471E-4</v>
      </c>
      <c r="K2308">
        <v>2303</v>
      </c>
      <c r="L2308" s="14">
        <v>-1.3275501358872799E-4</v>
      </c>
      <c r="M2308" s="14">
        <v>1.8083750193178701E-2</v>
      </c>
    </row>
    <row r="2309" spans="1:13" x14ac:dyDescent="0.55000000000000004">
      <c r="A2309">
        <v>2304</v>
      </c>
      <c r="C2309">
        <f t="shared" si="111"/>
        <v>-1.8451301459699105E-2</v>
      </c>
      <c r="D2309">
        <f t="shared" si="112"/>
        <v>-1.3960938568528796E-5</v>
      </c>
      <c r="E2309" s="2">
        <f t="shared" si="113"/>
        <v>7.1001821044564017E-4</v>
      </c>
      <c r="K2309">
        <v>2304</v>
      </c>
      <c r="L2309" s="14">
        <v>-1.3352779245953E-4</v>
      </c>
      <c r="M2309" s="14">
        <v>8.1948654399816093E-3</v>
      </c>
    </row>
    <row r="2310" spans="1:13" x14ac:dyDescent="0.55000000000000004">
      <c r="A2310">
        <v>2305</v>
      </c>
      <c r="C2310">
        <f t="shared" ref="C2310:C2373" si="114">$D$1*COS($B$2*(A2310-$L$2)+$B$1)</f>
        <v>-2.3557731276927799E-2</v>
      </c>
      <c r="D2310">
        <f t="shared" ref="D2310:D2373" si="115">$D$2*COS($B$2*(A2310-$L$3)+$B$3)</f>
        <v>5.4146897434934173E-5</v>
      </c>
      <c r="E2310" s="2">
        <f t="shared" ref="E2310:E2373" si="116">(M2310-C2310)^2</f>
        <v>3.9248590697155302E-4</v>
      </c>
      <c r="K2310">
        <v>2305</v>
      </c>
      <c r="L2310" s="14">
        <v>-1.00857707362557E-4</v>
      </c>
      <c r="M2310" s="14">
        <v>-3.7464741999134001E-3</v>
      </c>
    </row>
    <row r="2311" spans="1:13" x14ac:dyDescent="0.55000000000000004">
      <c r="A2311">
        <v>2306</v>
      </c>
      <c r="C2311">
        <f t="shared" si="114"/>
        <v>-2.2751667101279547E-2</v>
      </c>
      <c r="D2311">
        <f t="shared" si="115"/>
        <v>1.086650035087665E-4</v>
      </c>
      <c r="E2311" s="2">
        <f t="shared" si="116"/>
        <v>6.4034900217064267E-5</v>
      </c>
      <c r="K2311">
        <v>2306</v>
      </c>
      <c r="L2311" s="14">
        <v>-4.29271837808385E-5</v>
      </c>
      <c r="M2311" s="14">
        <v>-1.47494861350014E-2</v>
      </c>
    </row>
    <row r="2312" spans="1:13" x14ac:dyDescent="0.55000000000000004">
      <c r="A2312">
        <v>2307</v>
      </c>
      <c r="C2312">
        <f t="shared" si="114"/>
        <v>-1.6235414050365819E-2</v>
      </c>
      <c r="D2312">
        <f t="shared" si="115"/>
        <v>1.3591048417835948E-4</v>
      </c>
      <c r="E2312" s="2">
        <f t="shared" si="116"/>
        <v>3.390713938059833E-5</v>
      </c>
      <c r="K2312">
        <v>2307</v>
      </c>
      <c r="L2312" s="14">
        <v>2.57547192797057E-5</v>
      </c>
      <c r="M2312" s="14">
        <v>-2.2058397768409201E-2</v>
      </c>
    </row>
    <row r="2313" spans="1:13" x14ac:dyDescent="0.55000000000000004">
      <c r="A2313">
        <v>2308</v>
      </c>
      <c r="C2313">
        <f t="shared" si="114"/>
        <v>-5.6444142881581219E-3</v>
      </c>
      <c r="D2313">
        <f t="shared" si="115"/>
        <v>1.2904529808519427E-4</v>
      </c>
      <c r="E2313" s="2">
        <f t="shared" si="116"/>
        <v>3.3117566802379433E-4</v>
      </c>
      <c r="K2313">
        <v>2308</v>
      </c>
      <c r="L2313" s="14">
        <v>8.7986193125968594E-5</v>
      </c>
      <c r="M2313" s="14">
        <v>-2.3842646840353799E-2</v>
      </c>
    </row>
    <row r="2314" spans="1:13" x14ac:dyDescent="0.55000000000000004">
      <c r="A2314">
        <v>2309</v>
      </c>
      <c r="C2314">
        <f t="shared" si="114"/>
        <v>6.3632144854799772E-3</v>
      </c>
      <c r="D2314">
        <f t="shared" si="115"/>
        <v>8.9792462232086466E-5</v>
      </c>
      <c r="E2314" s="2">
        <f t="shared" si="116"/>
        <v>6.7696606745744662E-4</v>
      </c>
      <c r="K2314">
        <v>2309</v>
      </c>
      <c r="L2314" s="14">
        <v>1.28180979077117E-4</v>
      </c>
      <c r="M2314" s="14">
        <v>-1.9655357102088902E-2</v>
      </c>
    </row>
    <row r="2315" spans="1:13" x14ac:dyDescent="0.55000000000000004">
      <c r="A2315">
        <v>2310</v>
      </c>
      <c r="C2315">
        <f t="shared" si="114"/>
        <v>1.6773810549204269E-2</v>
      </c>
      <c r="D2315">
        <f t="shared" si="115"/>
        <v>2.800361103397252E-5</v>
      </c>
      <c r="E2315" s="2">
        <f t="shared" si="116"/>
        <v>7.4633168367626678E-4</v>
      </c>
      <c r="K2315">
        <v>2310</v>
      </c>
      <c r="L2315" s="14">
        <v>1.3627204364133699E-4</v>
      </c>
      <c r="M2315" s="14">
        <v>-1.05452612446226E-2</v>
      </c>
    </row>
    <row r="2316" spans="1:13" x14ac:dyDescent="0.55000000000000004">
      <c r="A2316">
        <v>2311</v>
      </c>
      <c r="C2316">
        <f t="shared" si="114"/>
        <v>2.2974533729035438E-2</v>
      </c>
      <c r="D2316">
        <f t="shared" si="115"/>
        <v>-4.0813556264761437E-5</v>
      </c>
      <c r="E2316" s="2">
        <f t="shared" si="116"/>
        <v>4.7387077130202717E-4</v>
      </c>
      <c r="K2316">
        <v>2311</v>
      </c>
      <c r="L2316" s="14">
        <v>1.10232929505199E-4</v>
      </c>
      <c r="M2316" s="14">
        <v>1.2059607096106899E-3</v>
      </c>
    </row>
    <row r="2317" spans="1:13" x14ac:dyDescent="0.55000000000000004">
      <c r="A2317">
        <v>2312</v>
      </c>
      <c r="C2317">
        <f t="shared" si="114"/>
        <v>2.3409133207644799E-2</v>
      </c>
      <c r="D2317">
        <f t="shared" si="115"/>
        <v>-9.9387381222202015E-5</v>
      </c>
      <c r="E2317" s="2">
        <f t="shared" si="116"/>
        <v>1.1564831994949898E-4</v>
      </c>
      <c r="K2317">
        <v>2312</v>
      </c>
      <c r="L2317" s="14">
        <v>5.6585294339036598E-5</v>
      </c>
      <c r="M2317" s="14">
        <v>1.2655142322884901E-2</v>
      </c>
    </row>
    <row r="2318" spans="1:13" x14ac:dyDescent="0.55000000000000004">
      <c r="A2318">
        <v>2313</v>
      </c>
      <c r="C2318">
        <f t="shared" si="114"/>
        <v>1.7968533676595407E-2</v>
      </c>
      <c r="D2318">
        <f t="shared" si="115"/>
        <v>-1.3301706841299665E-4</v>
      </c>
      <c r="E2318" s="2">
        <f t="shared" si="116"/>
        <v>8.798528469146305E-6</v>
      </c>
      <c r="K2318">
        <v>2313</v>
      </c>
      <c r="L2318" s="14">
        <v>-1.1234478824019899E-5</v>
      </c>
      <c r="M2318" s="14">
        <v>2.0934765034589301E-2</v>
      </c>
    </row>
    <row r="2319" spans="1:13" x14ac:dyDescent="0.55000000000000004">
      <c r="A2319">
        <v>2314</v>
      </c>
      <c r="C2319">
        <f t="shared" si="114"/>
        <v>8.0182109393402701E-3</v>
      </c>
      <c r="D2319">
        <f t="shared" si="115"/>
        <v>-1.3326227520981307E-4</v>
      </c>
      <c r="E2319" s="2">
        <f t="shared" si="116"/>
        <v>2.544961362049824E-4</v>
      </c>
      <c r="K2319">
        <v>2314</v>
      </c>
      <c r="L2319" s="14">
        <v>-7.6240507071953601E-5</v>
      </c>
      <c r="M2319" s="14">
        <v>2.3971145973527001E-2</v>
      </c>
    </row>
    <row r="2320" spans="1:13" x14ac:dyDescent="0.55000000000000004">
      <c r="A2320">
        <v>2315</v>
      </c>
      <c r="C2320">
        <f t="shared" si="114"/>
        <v>-3.9445137331266871E-3</v>
      </c>
      <c r="D2320">
        <f t="shared" si="115"/>
        <v>-1.0006145987519693E-4</v>
      </c>
      <c r="E2320" s="2">
        <f t="shared" si="116"/>
        <v>6.2241859250104325E-4</v>
      </c>
      <c r="K2320">
        <v>2315</v>
      </c>
      <c r="L2320" s="14">
        <v>-1.2215162736194701E-4</v>
      </c>
      <c r="M2320" s="14">
        <v>2.1003804697201301E-2</v>
      </c>
    </row>
    <row r="2321" spans="1:13" x14ac:dyDescent="0.55000000000000004">
      <c r="A2321">
        <v>2316</v>
      </c>
      <c r="C2321">
        <f t="shared" si="114"/>
        <v>-1.4917248602345268E-2</v>
      </c>
      <c r="D2321">
        <f t="shared" si="115"/>
        <v>-4.1747327240486138E-5</v>
      </c>
      <c r="E2321" s="2">
        <f t="shared" si="116"/>
        <v>7.6691215419012065E-4</v>
      </c>
      <c r="K2321">
        <v>2316</v>
      </c>
      <c r="L2321" s="14">
        <v>-1.3746911480545999E-4</v>
      </c>
      <c r="M2321" s="14">
        <v>1.2775930236316801E-2</v>
      </c>
    </row>
    <row r="2322" spans="1:13" x14ac:dyDescent="0.55000000000000004">
      <c r="A2322">
        <v>2317</v>
      </c>
      <c r="C2322">
        <f t="shared" si="114"/>
        <v>-2.2146068503113434E-2</v>
      </c>
      <c r="D2322">
        <f t="shared" si="115"/>
        <v>2.7044504568091854E-5</v>
      </c>
      <c r="E2322" s="2">
        <f t="shared" si="116"/>
        <v>5.5198275719153735E-4</v>
      </c>
      <c r="K2322">
        <v>2317</v>
      </c>
      <c r="L2322" s="14">
        <v>-1.18356609649469E-4</v>
      </c>
      <c r="M2322" s="14">
        <v>1.34824479162956E-3</v>
      </c>
    </row>
    <row r="2323" spans="1:13" x14ac:dyDescent="0.55000000000000004">
      <c r="A2323">
        <v>2318</v>
      </c>
      <c r="C2323">
        <f t="shared" si="114"/>
        <v>-2.3816692011695933E-2</v>
      </c>
      <c r="D2323">
        <f t="shared" si="115"/>
        <v>8.9048735782623311E-5</v>
      </c>
      <c r="E2323" s="2">
        <f t="shared" si="116"/>
        <v>1.7954861250333768E-4</v>
      </c>
      <c r="K2323">
        <v>2318</v>
      </c>
      <c r="L2323" s="14">
        <v>-6.9600957375668201E-5</v>
      </c>
      <c r="M2323" s="14">
        <v>-1.04171169250248E-2</v>
      </c>
    </row>
    <row r="2324" spans="1:13" x14ac:dyDescent="0.55000000000000004">
      <c r="A2324">
        <v>2319</v>
      </c>
      <c r="C2324">
        <f t="shared" si="114"/>
        <v>-1.9509827841411576E-2</v>
      </c>
      <c r="D2324">
        <f t="shared" si="115"/>
        <v>1.2870361131462788E-4</v>
      </c>
      <c r="E2324" s="2">
        <f t="shared" si="116"/>
        <v>4.0474081172151324E-9</v>
      </c>
      <c r="K2324">
        <v>2319</v>
      </c>
      <c r="L2324" s="14">
        <v>-3.4133135541378701E-6</v>
      </c>
      <c r="M2324" s="14">
        <v>-1.95734470847049E-2</v>
      </c>
    </row>
    <row r="2325" spans="1:13" x14ac:dyDescent="0.55000000000000004">
      <c r="A2325">
        <v>2320</v>
      </c>
      <c r="C2325">
        <f t="shared" si="114"/>
        <v>-1.0306408117553394E-2</v>
      </c>
      <c r="D2325">
        <f t="shared" si="115"/>
        <v>1.3605659326361026E-4</v>
      </c>
      <c r="E2325" s="2">
        <f t="shared" si="116"/>
        <v>1.8281954702666835E-4</v>
      </c>
      <c r="K2325">
        <v>2320</v>
      </c>
      <c r="L2325" s="14">
        <v>6.3629215821686406E-5</v>
      </c>
      <c r="M2325" s="14">
        <v>-2.3827485997170401E-2</v>
      </c>
    </row>
    <row r="2326" spans="1:13" x14ac:dyDescent="0.55000000000000004">
      <c r="A2326">
        <v>2321</v>
      </c>
      <c r="C2326">
        <f t="shared" si="114"/>
        <v>1.4837028019281269E-3</v>
      </c>
      <c r="D2326">
        <f t="shared" si="115"/>
        <v>1.0926223814934516E-4</v>
      </c>
      <c r="E2326" s="2">
        <f t="shared" si="116"/>
        <v>5.5684134686906741E-4</v>
      </c>
      <c r="K2326">
        <v>2321</v>
      </c>
      <c r="L2326" s="14">
        <v>1.14735413367971E-4</v>
      </c>
      <c r="M2326" s="14">
        <v>-2.2113783226652702E-2</v>
      </c>
    </row>
    <row r="2327" spans="1:13" x14ac:dyDescent="0.55000000000000004">
      <c r="A2327">
        <v>2322</v>
      </c>
      <c r="C2327">
        <f t="shared" si="114"/>
        <v>1.2901435592178071E-2</v>
      </c>
      <c r="D2327">
        <f t="shared" si="115"/>
        <v>5.5045364324766379E-5</v>
      </c>
      <c r="E2327" s="2">
        <f t="shared" si="116"/>
        <v>7.7078316149473928E-4</v>
      </c>
      <c r="K2327">
        <v>2322</v>
      </c>
      <c r="L2327" s="14">
        <v>1.37105414869417E-4</v>
      </c>
      <c r="M2327" s="14">
        <v>-1.48615462630683E-2</v>
      </c>
    </row>
    <row r="2328" spans="1:13" x14ac:dyDescent="0.55000000000000004">
      <c r="A2328">
        <v>2323</v>
      </c>
      <c r="C2328">
        <f t="shared" si="114"/>
        <v>2.1081179989435126E-2</v>
      </c>
      <c r="D2328">
        <f t="shared" si="115"/>
        <v>-1.298673568061118E-5</v>
      </c>
      <c r="E2328" s="2">
        <f t="shared" si="116"/>
        <v>6.2341714509260289E-4</v>
      </c>
      <c r="K2328">
        <v>2323</v>
      </c>
      <c r="L2328" s="14">
        <v>1.2513651467657301E-4</v>
      </c>
      <c r="M2328" s="14">
        <v>-3.8871428435587399E-3</v>
      </c>
    </row>
    <row r="2329" spans="1:13" x14ac:dyDescent="0.55000000000000004">
      <c r="A2329">
        <v>2324</v>
      </c>
      <c r="C2329">
        <f t="shared" si="114"/>
        <v>2.3969992565435371E-2</v>
      </c>
      <c r="D2329">
        <f t="shared" si="115"/>
        <v>-7.7759438768869679E-5</v>
      </c>
      <c r="E2329" s="2">
        <f t="shared" si="116"/>
        <v>2.5310178396038439E-4</v>
      </c>
      <c r="K2329">
        <v>2324</v>
      </c>
      <c r="L2329" s="14">
        <v>8.18263980924029E-5</v>
      </c>
      <c r="M2329" s="14">
        <v>8.0608196152036592E-3</v>
      </c>
    </row>
    <row r="2330" spans="1:13" x14ac:dyDescent="0.55000000000000004">
      <c r="A2330">
        <v>2325</v>
      </c>
      <c r="C2330">
        <f t="shared" si="114"/>
        <v>2.0842842254907588E-2</v>
      </c>
      <c r="D2330">
        <f t="shared" si="115"/>
        <v>-1.2301616176556068E-4</v>
      </c>
      <c r="E2330" s="2">
        <f t="shared" si="116"/>
        <v>8.1392806758701066E-6</v>
      </c>
      <c r="K2330">
        <v>2325</v>
      </c>
      <c r="L2330" s="14">
        <v>1.8022352491869001E-5</v>
      </c>
      <c r="M2330" s="14">
        <v>1.7989899795643801E-2</v>
      </c>
    </row>
    <row r="2331" spans="1:13" x14ac:dyDescent="0.55000000000000004">
      <c r="A2331">
        <v>2326</v>
      </c>
      <c r="C2331">
        <f t="shared" si="114"/>
        <v>1.2484577870728627E-2</v>
      </c>
      <c r="D2331">
        <f t="shared" si="115"/>
        <v>-1.3739842113406938E-4</v>
      </c>
      <c r="E2331" s="2">
        <f t="shared" si="116"/>
        <v>1.1943692303070721E-4</v>
      </c>
      <c r="K2331">
        <v>2326</v>
      </c>
      <c r="L2331" s="14">
        <v>-5.0295503092811299E-5</v>
      </c>
      <c r="M2331" s="14">
        <v>2.3413297971028899E-2</v>
      </c>
    </row>
    <row r="2332" spans="1:13" x14ac:dyDescent="0.55000000000000004">
      <c r="A2332">
        <v>2327</v>
      </c>
      <c r="C2332">
        <f t="shared" si="114"/>
        <v>9.9294759506255684E-4</v>
      </c>
      <c r="D2332">
        <f t="shared" si="115"/>
        <v>-1.1729657292733745E-4</v>
      </c>
      <c r="E2332" s="2">
        <f t="shared" si="116"/>
        <v>4.8310909482683807E-4</v>
      </c>
      <c r="K2332">
        <v>2327</v>
      </c>
      <c r="L2332" s="14">
        <v>-1.06016537917248E-4</v>
      </c>
      <c r="M2332" s="14">
        <v>2.2972690424013901E-2</v>
      </c>
    </row>
    <row r="2333" spans="1:13" x14ac:dyDescent="0.55000000000000004">
      <c r="A2333">
        <v>2328</v>
      </c>
      <c r="C2333">
        <f t="shared" si="114"/>
        <v>-1.074789159736401E-2</v>
      </c>
      <c r="D2333">
        <f t="shared" si="115"/>
        <v>-6.7755757331407362E-5</v>
      </c>
      <c r="E2333" s="2">
        <f t="shared" si="116"/>
        <v>7.5769838332842305E-4</v>
      </c>
      <c r="K2333">
        <v>2328</v>
      </c>
      <c r="L2333" s="14">
        <v>-1.3518507314145599E-4</v>
      </c>
      <c r="M2333" s="14">
        <v>1.67784300480797E-2</v>
      </c>
    </row>
    <row r="2334" spans="1:13" x14ac:dyDescent="0.55000000000000004">
      <c r="A2334">
        <v>2329</v>
      </c>
      <c r="C2334">
        <f t="shared" si="114"/>
        <v>-1.9791236546382599E-2</v>
      </c>
      <c r="D2334">
        <f t="shared" si="115"/>
        <v>-1.2096748238409458E-6</v>
      </c>
      <c r="E2334" s="2">
        <f t="shared" si="116"/>
        <v>6.8503348397050943E-4</v>
      </c>
      <c r="K2334">
        <v>2329</v>
      </c>
      <c r="L2334" s="14">
        <v>-1.3049566817007599E-4</v>
      </c>
      <c r="M2334" s="14">
        <v>6.3819077807804898E-3</v>
      </c>
    </row>
    <row r="2335" spans="1:13" x14ac:dyDescent="0.55000000000000004">
      <c r="A2335">
        <v>2330</v>
      </c>
      <c r="C2335">
        <f t="shared" si="114"/>
        <v>-2.3867398288495597E-2</v>
      </c>
      <c r="D2335">
        <f t="shared" si="115"/>
        <v>6.5640010566583106E-5</v>
      </c>
      <c r="E2335" s="2">
        <f t="shared" si="116"/>
        <v>3.3322295170426546E-4</v>
      </c>
      <c r="K2335">
        <v>2330</v>
      </c>
      <c r="L2335" s="14">
        <v>-9.3122813569148703E-5</v>
      </c>
      <c r="M2335" s="14">
        <v>-5.6130028806968104E-3</v>
      </c>
    </row>
    <row r="2336" spans="1:13" x14ac:dyDescent="0.55000000000000004">
      <c r="A2336">
        <v>2331</v>
      </c>
      <c r="C2336">
        <f t="shared" si="114"/>
        <v>-2.1953346145084363E-2</v>
      </c>
      <c r="D2336">
        <f t="shared" si="115"/>
        <v>1.1601543688693839E-4</v>
      </c>
      <c r="E2336" s="2">
        <f t="shared" si="116"/>
        <v>3.3076807489134009E-5</v>
      </c>
      <c r="K2336">
        <v>2331</v>
      </c>
      <c r="L2336" s="14">
        <v>-3.2426772617832197E-5</v>
      </c>
      <c r="M2336" s="14">
        <v>-1.6202102150161699E-2</v>
      </c>
    </row>
    <row r="2337" spans="1:13" x14ac:dyDescent="0.55000000000000004">
      <c r="A2337">
        <v>2332</v>
      </c>
      <c r="C2337">
        <f t="shared" si="114"/>
        <v>-1.4529466859147248E-2</v>
      </c>
      <c r="D2337">
        <f t="shared" si="115"/>
        <v>1.3727343396002179E-4</v>
      </c>
      <c r="E2337" s="2">
        <f t="shared" si="116"/>
        <v>6.7302622663210489E-5</v>
      </c>
      <c r="K2337">
        <v>2332</v>
      </c>
      <c r="L2337" s="14">
        <v>3.63907546967132E-5</v>
      </c>
      <c r="M2337" s="14">
        <v>-2.2733284425573898E-2</v>
      </c>
    </row>
    <row r="2338" spans="1:13" x14ac:dyDescent="0.55000000000000004">
      <c r="A2338">
        <v>2333</v>
      </c>
      <c r="C2338">
        <f t="shared" si="114"/>
        <v>-3.4589976483907765E-3</v>
      </c>
      <c r="D2338">
        <f t="shared" si="115"/>
        <v>1.240786926038137E-4</v>
      </c>
      <c r="E2338" s="2">
        <f t="shared" si="116"/>
        <v>4.0448357173066636E-4</v>
      </c>
      <c r="K2338">
        <v>2333</v>
      </c>
      <c r="L2338" s="14">
        <v>9.60939917456144E-5</v>
      </c>
      <c r="M2338" s="14">
        <v>-2.3570774589543101E-2</v>
      </c>
    </row>
    <row r="2339" spans="1:13" x14ac:dyDescent="0.55000000000000004">
      <c r="A2339">
        <v>2334</v>
      </c>
      <c r="C2339">
        <f t="shared" si="114"/>
        <v>8.4796070621447756E-3</v>
      </c>
      <c r="D2339">
        <f t="shared" si="115"/>
        <v>7.974281477578102E-5</v>
      </c>
      <c r="E2339" s="2">
        <f t="shared" si="116"/>
        <v>7.2815919782834423E-4</v>
      </c>
      <c r="K2339">
        <v>2334</v>
      </c>
      <c r="L2339" s="14">
        <v>1.3172989243797999E-4</v>
      </c>
      <c r="M2339" s="14">
        <v>-1.8504818035091301E-2</v>
      </c>
    </row>
    <row r="2340" spans="1:13" x14ac:dyDescent="0.55000000000000004">
      <c r="A2340">
        <v>2335</v>
      </c>
      <c r="C2340">
        <f t="shared" si="114"/>
        <v>1.8290009136047086E-2</v>
      </c>
      <c r="D2340">
        <f t="shared" si="115"/>
        <v>1.5393171284478554E-5</v>
      </c>
      <c r="E2340" s="2">
        <f t="shared" si="116"/>
        <v>7.3409698197838104E-4</v>
      </c>
      <c r="K2340">
        <v>2335</v>
      </c>
      <c r="L2340" s="14">
        <v>1.3437322437632901E-4</v>
      </c>
      <c r="M2340" s="14">
        <v>-8.8042150081940797E-3</v>
      </c>
    </row>
    <row r="2341" spans="1:13" x14ac:dyDescent="0.55000000000000004">
      <c r="A2341">
        <v>2336</v>
      </c>
      <c r="C2341">
        <f t="shared" si="114"/>
        <v>2.3510004439686663E-2</v>
      </c>
      <c r="D2341">
        <f t="shared" si="115"/>
        <v>-5.281983373732924E-5</v>
      </c>
      <c r="E2341" s="2">
        <f t="shared" si="116"/>
        <v>4.1650875615246118E-4</v>
      </c>
      <c r="K2341">
        <v>2336</v>
      </c>
      <c r="L2341" s="14">
        <v>1.0336194867866099E-4</v>
      </c>
      <c r="M2341" s="14">
        <v>3.1014582848901098E-3</v>
      </c>
    </row>
    <row r="2342" spans="1:13" x14ac:dyDescent="0.55000000000000004">
      <c r="A2342">
        <v>2337</v>
      </c>
      <c r="C2342">
        <f t="shared" si="114"/>
        <v>2.282948418056583E-2</v>
      </c>
      <c r="D2342">
        <f t="shared" si="115"/>
        <v>-1.0777617384451343E-4</v>
      </c>
      <c r="E2342" s="2">
        <f t="shared" si="116"/>
        <v>7.3945072358895566E-5</v>
      </c>
      <c r="K2342">
        <v>2337</v>
      </c>
      <c r="L2342" s="14">
        <v>4.64630317234444E-5</v>
      </c>
      <c r="M2342" s="14">
        <v>1.42303521104732E-2</v>
      </c>
    </row>
    <row r="2343" spans="1:13" x14ac:dyDescent="0.55000000000000004">
      <c r="A2343">
        <v>2338</v>
      </c>
      <c r="C2343">
        <f t="shared" si="114"/>
        <v>1.6419244599548959E-2</v>
      </c>
      <c r="D2343">
        <f t="shared" si="115"/>
        <v>-1.3568296605859977E-4</v>
      </c>
      <c r="E2343" s="2">
        <f t="shared" si="116"/>
        <v>2.8900530595172201E-5</v>
      </c>
      <c r="K2343">
        <v>2338</v>
      </c>
      <c r="L2343" s="14">
        <v>-2.2072839762631701E-5</v>
      </c>
      <c r="M2343" s="14">
        <v>2.1795165971292801E-2</v>
      </c>
    </row>
    <row r="2344" spans="1:13" x14ac:dyDescent="0.55000000000000004">
      <c r="A2344">
        <v>2339</v>
      </c>
      <c r="C2344">
        <f t="shared" si="114"/>
        <v>5.8881207142345449E-3</v>
      </c>
      <c r="D2344">
        <f t="shared" si="115"/>
        <v>-1.2953619376229028E-4</v>
      </c>
      <c r="E2344" s="2">
        <f t="shared" si="116"/>
        <v>3.2447265760199957E-4</v>
      </c>
      <c r="K2344">
        <v>2339</v>
      </c>
      <c r="L2344" s="14">
        <v>-8.5080431600199894E-5</v>
      </c>
      <c r="M2344" s="14">
        <v>2.3901245307208399E-2</v>
      </c>
    </row>
    <row r="2345" spans="1:13" x14ac:dyDescent="0.55000000000000004">
      <c r="A2345">
        <v>2340</v>
      </c>
      <c r="C2345">
        <f t="shared" si="114"/>
        <v>-6.1207973585313382E-3</v>
      </c>
      <c r="D2345">
        <f t="shared" si="115"/>
        <v>-9.0878567238343502E-5</v>
      </c>
      <c r="E2345" s="2">
        <f t="shared" si="116"/>
        <v>6.8339929333077342E-4</v>
      </c>
      <c r="K2345">
        <v>2340</v>
      </c>
      <c r="L2345" s="14">
        <v>-1.26779101542818E-4</v>
      </c>
      <c r="M2345" s="14">
        <v>2.00211094833724E-2</v>
      </c>
    </row>
    <row r="2346" spans="1:13" x14ac:dyDescent="0.55000000000000004">
      <c r="A2346">
        <v>2341</v>
      </c>
      <c r="C2346">
        <f t="shared" si="114"/>
        <v>-1.6593524310499062E-2</v>
      </c>
      <c r="D2346">
        <f t="shared" si="115"/>
        <v>-2.9412335906100999E-5</v>
      </c>
      <c r="E2346" s="2">
        <f t="shared" si="116"/>
        <v>7.6840321763148821E-4</v>
      </c>
      <c r="K2346">
        <v>2341</v>
      </c>
      <c r="L2346" s="14">
        <v>-1.3672515902359101E-4</v>
      </c>
      <c r="M2346" s="14">
        <v>1.1126562587479599E-2</v>
      </c>
    </row>
    <row r="2347" spans="1:13" x14ac:dyDescent="0.55000000000000004">
      <c r="A2347">
        <v>2342</v>
      </c>
      <c r="C2347">
        <f t="shared" si="114"/>
        <v>-2.290162642435651E-2</v>
      </c>
      <c r="D2347">
        <f t="shared" si="115"/>
        <v>3.9435771776098038E-5</v>
      </c>
      <c r="E2347" s="2">
        <f t="shared" si="116"/>
        <v>4.9938507893274725E-4</v>
      </c>
      <c r="K2347">
        <v>2342</v>
      </c>
      <c r="L2347" s="14">
        <v>-1.12427552245596E-4</v>
      </c>
      <c r="M2347" s="14">
        <v>-5.5470093263064403E-4</v>
      </c>
    </row>
    <row r="2348" spans="1:13" x14ac:dyDescent="0.55000000000000004">
      <c r="A2348">
        <v>2343</v>
      </c>
      <c r="C2348">
        <f t="shared" si="114"/>
        <v>-2.3461903033701624E-2</v>
      </c>
      <c r="D2348">
        <f t="shared" si="115"/>
        <v>9.8386331982261698E-5</v>
      </c>
      <c r="E2348" s="2">
        <f t="shared" si="116"/>
        <v>1.2916019898766439E-4</v>
      </c>
      <c r="K2348">
        <v>2343</v>
      </c>
      <c r="L2348" s="14">
        <v>-5.9971767557792199E-5</v>
      </c>
      <c r="M2348" s="14">
        <v>-1.20970361630487E-2</v>
      </c>
    </row>
    <row r="2349" spans="1:13" x14ac:dyDescent="0.55000000000000004">
      <c r="A2349">
        <v>2344</v>
      </c>
      <c r="C2349">
        <f t="shared" si="114"/>
        <v>-1.8133736519290549E-2</v>
      </c>
      <c r="D2349">
        <f t="shared" si="115"/>
        <v>1.3264399668068923E-4</v>
      </c>
      <c r="E2349" s="2">
        <f t="shared" si="116"/>
        <v>6.1298684914135373E-6</v>
      </c>
      <c r="K2349">
        <v>2344</v>
      </c>
      <c r="L2349" s="14">
        <v>7.5043183526966998E-6</v>
      </c>
      <c r="M2349" s="14">
        <v>-2.0609593641867201E-2</v>
      </c>
    </row>
    <row r="2350" spans="1:13" x14ac:dyDescent="0.55000000000000004">
      <c r="A2350">
        <v>2345</v>
      </c>
      <c r="C2350">
        <f t="shared" si="114"/>
        <v>-8.2543843674575297E-3</v>
      </c>
      <c r="D2350">
        <f t="shared" si="115"/>
        <v>1.3361081412599222E-4</v>
      </c>
      <c r="E2350" s="2">
        <f t="shared" si="116"/>
        <v>2.4667737342696697E-4</v>
      </c>
      <c r="K2350">
        <v>2345</v>
      </c>
      <c r="L2350" s="14">
        <v>7.3100901178341397E-5</v>
      </c>
      <c r="M2350" s="14">
        <v>-2.3960350540443098E-2</v>
      </c>
    </row>
    <row r="2351" spans="1:13" x14ac:dyDescent="0.55000000000000004">
      <c r="A2351">
        <v>2346</v>
      </c>
      <c r="C2351">
        <f t="shared" si="114"/>
        <v>3.6966442719607554E-3</v>
      </c>
      <c r="D2351">
        <f t="shared" si="115"/>
        <v>1.0104413351864742E-4</v>
      </c>
      <c r="E2351" s="2">
        <f t="shared" si="116"/>
        <v>6.2533670928215752E-4</v>
      </c>
      <c r="K2351">
        <v>2346</v>
      </c>
      <c r="L2351" s="14">
        <v>1.20388909818802E-4</v>
      </c>
      <c r="M2351" s="14">
        <v>-2.13100890069415E-2</v>
      </c>
    </row>
    <row r="2352" spans="1:13" x14ac:dyDescent="0.55000000000000004">
      <c r="A2352">
        <v>2347</v>
      </c>
      <c r="C2352">
        <f t="shared" si="114"/>
        <v>1.4719893118277575E-2</v>
      </c>
      <c r="D2352">
        <f t="shared" si="115"/>
        <v>4.3117505239347227E-5</v>
      </c>
      <c r="E2352" s="2">
        <f t="shared" si="116"/>
        <v>7.8638049395881443E-4</v>
      </c>
      <c r="K2352">
        <v>2347</v>
      </c>
      <c r="L2352" s="14">
        <v>1.3752476915656801E-4</v>
      </c>
      <c r="M2352" s="14">
        <v>-1.3322583483456701E-2</v>
      </c>
    </row>
    <row r="2353" spans="1:13" x14ac:dyDescent="0.55000000000000004">
      <c r="A2353">
        <v>2348</v>
      </c>
      <c r="C2353">
        <f t="shared" si="114"/>
        <v>2.2048759062601196E-2</v>
      </c>
      <c r="D2353">
        <f t="shared" si="115"/>
        <v>-2.5630708009638886E-5</v>
      </c>
      <c r="E2353" s="2">
        <f t="shared" si="116"/>
        <v>5.7826366007499616E-4</v>
      </c>
      <c r="K2353">
        <v>2348</v>
      </c>
      <c r="L2353" s="14">
        <v>1.20216696917341E-4</v>
      </c>
      <c r="M2353" s="14">
        <v>-1.9983542792324999E-3</v>
      </c>
    </row>
    <row r="2354" spans="1:13" x14ac:dyDescent="0.55000000000000004">
      <c r="A2354">
        <v>2349</v>
      </c>
      <c r="C2354">
        <f t="shared" si="114"/>
        <v>2.3843851233255383E-2</v>
      </c>
      <c r="D2354">
        <f t="shared" si="115"/>
        <v>-8.7946153800754916E-5</v>
      </c>
      <c r="E2354" s="2">
        <f t="shared" si="116"/>
        <v>1.9648963571336367E-4</v>
      </c>
      <c r="K2354">
        <v>2349</v>
      </c>
      <c r="L2354" s="14">
        <v>7.27996071649222E-5</v>
      </c>
      <c r="M2354" s="14">
        <v>9.8263751511155004E-3</v>
      </c>
    </row>
    <row r="2355" spans="1:13" x14ac:dyDescent="0.55000000000000004">
      <c r="A2355">
        <v>2350</v>
      </c>
      <c r="C2355">
        <f t="shared" si="114"/>
        <v>1.9654639332903099E-2</v>
      </c>
      <c r="D2355">
        <f t="shared" si="115"/>
        <v>-1.2818896874620985E-4</v>
      </c>
      <c r="E2355" s="2">
        <f t="shared" si="116"/>
        <v>2.1586372182747173E-7</v>
      </c>
      <c r="K2355">
        <v>2350</v>
      </c>
      <c r="L2355" s="14">
        <v>7.1494041820721196E-6</v>
      </c>
      <c r="M2355" s="14">
        <v>1.9190027966460702E-2</v>
      </c>
    </row>
    <row r="2356" spans="1:13" x14ac:dyDescent="0.55000000000000004">
      <c r="A2356">
        <v>2351</v>
      </c>
      <c r="C2356">
        <f t="shared" si="114"/>
        <v>1.0532527246996272E-2</v>
      </c>
      <c r="D2356">
        <f t="shared" si="115"/>
        <v>-1.3625905454550574E-4</v>
      </c>
      <c r="E2356" s="2">
        <f t="shared" si="116"/>
        <v>1.7463337015721404E-4</v>
      </c>
      <c r="K2356">
        <v>2351</v>
      </c>
      <c r="L2356" s="14">
        <v>-6.0291411429861598E-5</v>
      </c>
      <c r="M2356" s="14">
        <v>2.3747419231315101E-2</v>
      </c>
    </row>
    <row r="2357" spans="1:13" x14ac:dyDescent="0.55000000000000004">
      <c r="A2357">
        <v>2352</v>
      </c>
      <c r="C2357">
        <f t="shared" si="114"/>
        <v>-1.2330271698101794E-3</v>
      </c>
      <c r="D2357">
        <f t="shared" si="115"/>
        <v>-1.1013098976734429E-4</v>
      </c>
      <c r="E2357" s="2">
        <f t="shared" si="116"/>
        <v>5.5649513933502708E-4</v>
      </c>
      <c r="K2357">
        <v>2352</v>
      </c>
      <c r="L2357" s="14">
        <v>-1.1263186902842299E-4</v>
      </c>
      <c r="M2357" s="14">
        <v>2.2357122031392999E-2</v>
      </c>
    </row>
    <row r="2358" spans="1:13" x14ac:dyDescent="0.55000000000000004">
      <c r="A2358">
        <v>2353</v>
      </c>
      <c r="C2358">
        <f t="shared" si="114"/>
        <v>-1.268911775722318E-2</v>
      </c>
      <c r="D2358">
        <f t="shared" si="115"/>
        <v>-5.6362367934587718E-5</v>
      </c>
      <c r="E2358" s="2">
        <f t="shared" si="116"/>
        <v>7.8716509824978368E-4</v>
      </c>
      <c r="K2358">
        <v>2353</v>
      </c>
      <c r="L2358" s="14">
        <v>-1.3676297631142801E-4</v>
      </c>
      <c r="M2358" s="14">
        <v>1.5367344925192501E-2</v>
      </c>
    </row>
    <row r="2359" spans="1:13" x14ac:dyDescent="0.55000000000000004">
      <c r="A2359">
        <v>2354</v>
      </c>
      <c r="C2359">
        <f t="shared" si="114"/>
        <v>-2.0960507252911296E-2</v>
      </c>
      <c r="D2359">
        <f t="shared" si="115"/>
        <v>1.1552020224798826E-5</v>
      </c>
      <c r="E2359" s="2">
        <f t="shared" si="116"/>
        <v>6.4970075440001264E-4</v>
      </c>
      <c r="K2359">
        <v>2354</v>
      </c>
      <c r="L2359" s="14">
        <v>-1.2664094776132501E-4</v>
      </c>
      <c r="M2359" s="14">
        <v>4.5287209503908302E-3</v>
      </c>
    </row>
    <row r="2360" spans="1:13" x14ac:dyDescent="0.55000000000000004">
      <c r="A2360">
        <v>2355</v>
      </c>
      <c r="C2360">
        <f t="shared" si="114"/>
        <v>-2.3971251240630195E-2</v>
      </c>
      <c r="D2360">
        <f t="shared" si="115"/>
        <v>7.6567094805067836E-5</v>
      </c>
      <c r="E2360" s="2">
        <f t="shared" si="116"/>
        <v>2.7314509919784707E-4</v>
      </c>
      <c r="K2360">
        <v>2355</v>
      </c>
      <c r="L2360" s="14">
        <v>-8.4800908220995306E-5</v>
      </c>
      <c r="M2360" s="14">
        <v>-7.4441492805814502E-3</v>
      </c>
    </row>
    <row r="2361" spans="1:13" x14ac:dyDescent="0.55000000000000004">
      <c r="A2361">
        <v>2356</v>
      </c>
      <c r="C2361">
        <f t="shared" si="114"/>
        <v>-2.0965716440878732E-2</v>
      </c>
      <c r="D2361">
        <f t="shared" si="115"/>
        <v>1.2236544249606744E-4</v>
      </c>
      <c r="E2361" s="2">
        <f t="shared" si="116"/>
        <v>1.164945842290766E-5</v>
      </c>
      <c r="K2361">
        <v>2356</v>
      </c>
      <c r="L2361" s="14">
        <v>-2.1721955150074299E-5</v>
      </c>
      <c r="M2361" s="14">
        <v>-1.7552586144082599E-2</v>
      </c>
    </row>
    <row r="2362" spans="1:13" x14ac:dyDescent="0.55000000000000004">
      <c r="A2362">
        <v>2357</v>
      </c>
      <c r="C2362">
        <f t="shared" si="114"/>
        <v>-1.2698228736779192E-2</v>
      </c>
      <c r="D2362">
        <f t="shared" si="115"/>
        <v>1.3745264337944842E-4</v>
      </c>
      <c r="E2362" s="2">
        <f t="shared" si="116"/>
        <v>1.1165388475022567E-4</v>
      </c>
      <c r="K2362">
        <v>2357</v>
      </c>
      <c r="L2362" s="14">
        <v>4.6797396341409602E-5</v>
      </c>
      <c r="M2362" s="14">
        <v>-2.32648689194591E-2</v>
      </c>
    </row>
    <row r="2363" spans="1:13" x14ac:dyDescent="0.55000000000000004">
      <c r="A2363">
        <v>2358</v>
      </c>
      <c r="C2363">
        <f t="shared" si="114"/>
        <v>-1.2437532771304534E-3</v>
      </c>
      <c r="D2363">
        <f t="shared" si="115"/>
        <v>1.1804212804665635E-4</v>
      </c>
      <c r="E2363" s="2">
        <f t="shared" si="116"/>
        <v>4.7989770717044987E-4</v>
      </c>
      <c r="K2363">
        <v>2358</v>
      </c>
      <c r="L2363" s="14">
        <v>1.03596049609216E-4</v>
      </c>
      <c r="M2363" s="14">
        <v>-2.3150320949188299E-2</v>
      </c>
    </row>
    <row r="2364" spans="1:13" x14ac:dyDescent="0.55000000000000004">
      <c r="A2364">
        <v>2359</v>
      </c>
      <c r="C2364">
        <f t="shared" si="114"/>
        <v>1.0522878038760704E-2</v>
      </c>
      <c r="D2364">
        <f t="shared" si="115"/>
        <v>6.9005526705226316E-5</v>
      </c>
      <c r="E2364" s="2">
        <f t="shared" si="116"/>
        <v>7.706458889093433E-4</v>
      </c>
      <c r="K2364">
        <v>2359</v>
      </c>
      <c r="L2364" s="14">
        <v>1.3444842958916099E-4</v>
      </c>
      <c r="M2364" s="14">
        <v>-1.7237631483028398E-2</v>
      </c>
    </row>
    <row r="2365" spans="1:13" x14ac:dyDescent="0.55000000000000004">
      <c r="A2365">
        <v>2360</v>
      </c>
      <c r="C2365">
        <f t="shared" si="114"/>
        <v>1.9648488771630158E-2</v>
      </c>
      <c r="D2365">
        <f t="shared" si="115"/>
        <v>2.6499926821228519E-6</v>
      </c>
      <c r="E2365" s="2">
        <f t="shared" si="116"/>
        <v>7.1055081524942245E-4</v>
      </c>
      <c r="K2365">
        <v>2360</v>
      </c>
      <c r="L2365" s="14">
        <v>1.3162736632099499E-4</v>
      </c>
      <c r="M2365" s="14">
        <v>-7.0076702774418296E-3</v>
      </c>
    </row>
    <row r="2366" spans="1:13" x14ac:dyDescent="0.55000000000000004">
      <c r="A2366">
        <v>2361</v>
      </c>
      <c r="C2366">
        <f t="shared" si="114"/>
        <v>2.3842742980181044E-2</v>
      </c>
      <c r="D2366">
        <f t="shared" si="115"/>
        <v>-6.4370633647212454E-5</v>
      </c>
      <c r="E2366" s="2">
        <f t="shared" si="116"/>
        <v>3.5590096120070202E-4</v>
      </c>
      <c r="K2366">
        <v>2361</v>
      </c>
      <c r="L2366" s="14">
        <v>9.5839412600837802E-5</v>
      </c>
      <c r="M2366" s="14">
        <v>4.9774054215604201E-3</v>
      </c>
    </row>
    <row r="2367" spans="1:13" x14ac:dyDescent="0.55000000000000004">
      <c r="A2367">
        <v>2362</v>
      </c>
      <c r="C2367">
        <f t="shared" si="114"/>
        <v>2.205297126588697E-2</v>
      </c>
      <c r="D2367">
        <f t="shared" si="115"/>
        <v>-1.1523558775612519E-4</v>
      </c>
      <c r="E2367" s="2">
        <f t="shared" si="116"/>
        <v>4.0158991171455144E-5</v>
      </c>
      <c r="K2367">
        <v>2362</v>
      </c>
      <c r="L2367" s="14">
        <v>3.6047883450248201E-5</v>
      </c>
      <c r="M2367" s="14">
        <v>1.5715859055151299E-2</v>
      </c>
    </row>
    <row r="2368" spans="1:13" x14ac:dyDescent="0.55000000000000004">
      <c r="A2368">
        <v>2363</v>
      </c>
      <c r="C2368">
        <f t="shared" si="114"/>
        <v>1.4728368603684943E-2</v>
      </c>
      <c r="D2368">
        <f t="shared" si="115"/>
        <v>-1.371788383121216E-4</v>
      </c>
      <c r="E2368" s="2">
        <f t="shared" si="116"/>
        <v>6.0681135015501685E-5</v>
      </c>
      <c r="K2368">
        <v>2363</v>
      </c>
      <c r="L2368" s="14">
        <v>-3.2772061735289899E-5</v>
      </c>
      <c r="M2368" s="14">
        <v>2.2518178294267999E-2</v>
      </c>
    </row>
    <row r="2369" spans="1:13" x14ac:dyDescent="0.55000000000000004">
      <c r="A2369">
        <v>2364</v>
      </c>
      <c r="C2369">
        <f t="shared" si="114"/>
        <v>3.7072558713015622E-3</v>
      </c>
      <c r="D2369">
        <f t="shared" si="115"/>
        <v>-1.2469309195253583E-4</v>
      </c>
      <c r="E2369" s="2">
        <f t="shared" si="116"/>
        <v>3.9893767489820745E-4</v>
      </c>
      <c r="K2369">
        <v>2364</v>
      </c>
      <c r="L2369" s="14">
        <v>-9.3384040756113395E-5</v>
      </c>
      <c r="M2369" s="14">
        <v>2.3680680086948899E-2</v>
      </c>
    </row>
    <row r="2370" spans="1:13" x14ac:dyDescent="0.55000000000000004">
      <c r="A2370">
        <v>2365</v>
      </c>
      <c r="C2370">
        <f t="shared" si="114"/>
        <v>-8.2442999419430462E-3</v>
      </c>
      <c r="D2370">
        <f t="shared" si="115"/>
        <v>-8.0912007835103904E-5</v>
      </c>
      <c r="E2370" s="2">
        <f t="shared" si="116"/>
        <v>7.3747595877280087E-4</v>
      </c>
      <c r="K2370">
        <v>2365</v>
      </c>
      <c r="L2370" s="14">
        <v>-1.30607407457037E-4</v>
      </c>
      <c r="M2370" s="14">
        <v>1.8912208647579299E-2</v>
      </c>
    </row>
    <row r="2371" spans="1:13" x14ac:dyDescent="0.55000000000000004">
      <c r="A2371">
        <v>2366</v>
      </c>
      <c r="C2371">
        <f t="shared" si="114"/>
        <v>-1.8126710245843662E-2</v>
      </c>
      <c r="D2371">
        <f t="shared" si="115"/>
        <v>-1.6823715241150518E-5</v>
      </c>
      <c r="E2371" s="2">
        <f t="shared" si="116"/>
        <v>7.5810835139172828E-4</v>
      </c>
      <c r="K2371">
        <v>2366</v>
      </c>
      <c r="L2371" s="14">
        <v>-1.3511933873081299E-4</v>
      </c>
      <c r="M2371" s="14">
        <v>9.4070572295987098E-3</v>
      </c>
    </row>
    <row r="2372" spans="1:13" x14ac:dyDescent="0.55000000000000004">
      <c r="A2372">
        <v>2367</v>
      </c>
      <c r="C2372">
        <f t="shared" si="114"/>
        <v>-2.3459698358855426E-2</v>
      </c>
      <c r="D2372">
        <f t="shared" si="115"/>
        <v>5.1486975262955688E-5</v>
      </c>
      <c r="E2372" s="2">
        <f t="shared" si="116"/>
        <v>4.4123306065128306E-4</v>
      </c>
      <c r="K2372">
        <v>2367</v>
      </c>
      <c r="L2372" s="14">
        <v>-1.0578979339993301E-4</v>
      </c>
      <c r="M2372" s="14">
        <v>-2.4541500286812501E-3</v>
      </c>
    </row>
    <row r="2373" spans="1:13" x14ac:dyDescent="0.55000000000000004">
      <c r="A2373">
        <v>2368</v>
      </c>
      <c r="C2373">
        <f t="shared" si="114"/>
        <v>-2.2904796675026498E-2</v>
      </c>
      <c r="D2373">
        <f t="shared" si="115"/>
        <v>1.0687552023507446E-4</v>
      </c>
      <c r="E2373" s="2">
        <f t="shared" si="116"/>
        <v>8.4715392145503276E-5</v>
      </c>
      <c r="K2373">
        <v>2368</v>
      </c>
      <c r="L2373" s="14">
        <v>-4.9964538039808099E-5</v>
      </c>
      <c r="M2373" s="14">
        <v>-1.37007001878365E-2</v>
      </c>
    </row>
    <row r="2374" spans="1:13" x14ac:dyDescent="0.55000000000000004">
      <c r="A2374">
        <v>2369</v>
      </c>
      <c r="C2374">
        <f t="shared" ref="C2374:C2437" si="117">$D$1*COS($B$2*(A2374-$L$2)+$B$1)</f>
        <v>-1.6601273820590689E-2</v>
      </c>
      <c r="D2374">
        <f t="shared" ref="D2374:D2437" si="118">$D$2*COS($B$2*(A2374-$L$3)+$B$3)</f>
        <v>1.3544056238587636E-4</v>
      </c>
      <c r="E2374" s="2">
        <f t="shared" ref="E2374:E2437" si="119">(M2374-C2374)^2</f>
        <v>2.4152813216150962E-5</v>
      </c>
      <c r="K2374">
        <v>2369</v>
      </c>
      <c r="L2374" s="14">
        <v>1.8374645829878699E-5</v>
      </c>
      <c r="M2374" s="14">
        <v>-2.1515824991974599E-2</v>
      </c>
    </row>
    <row r="2375" spans="1:13" x14ac:dyDescent="0.55000000000000004">
      <c r="A2375">
        <v>2370</v>
      </c>
      <c r="C2375">
        <f t="shared" si="117"/>
        <v>-6.1311811643583103E-3</v>
      </c>
      <c r="D2375">
        <f t="shared" si="118"/>
        <v>1.3001287823852432E-4</v>
      </c>
      <c r="E2375" s="2">
        <f t="shared" si="119"/>
        <v>3.1723160658308277E-4</v>
      </c>
      <c r="K2375">
        <v>2370</v>
      </c>
      <c r="L2375" s="14">
        <v>8.2111785663445205E-5</v>
      </c>
      <c r="M2375" s="14">
        <v>-2.39421779523846E-2</v>
      </c>
    </row>
    <row r="2376" spans="1:13" x14ac:dyDescent="0.55000000000000004">
      <c r="A2376">
        <v>2371</v>
      </c>
      <c r="C2376">
        <f t="shared" si="117"/>
        <v>5.8777087290615027E-3</v>
      </c>
      <c r="D2376">
        <f t="shared" si="118"/>
        <v>9.1954702107795074E-5</v>
      </c>
      <c r="E2376" s="2">
        <f t="shared" si="119"/>
        <v>6.8905056402929037E-4</v>
      </c>
      <c r="K2376">
        <v>2371</v>
      </c>
      <c r="L2376" s="14">
        <v>1.25283519393064E-4</v>
      </c>
      <c r="M2376" s="14">
        <v>-2.03720639181309E-2</v>
      </c>
    </row>
    <row r="2377" spans="1:13" x14ac:dyDescent="0.55000000000000004">
      <c r="A2377">
        <v>2372</v>
      </c>
      <c r="C2377">
        <f t="shared" si="117"/>
        <v>1.6411417623841035E-2</v>
      </c>
      <c r="D2377">
        <f t="shared" si="118"/>
        <v>3.0817833999177227E-5</v>
      </c>
      <c r="E2377" s="2">
        <f t="shared" si="119"/>
        <v>7.902315661547655E-4</v>
      </c>
      <c r="K2377">
        <v>2372</v>
      </c>
      <c r="L2377" s="14">
        <v>1.3707721848816101E-4</v>
      </c>
      <c r="M2377" s="14">
        <v>-1.1699640096471901E-2</v>
      </c>
    </row>
    <row r="2378" spans="1:13" x14ac:dyDescent="0.55000000000000004">
      <c r="A2378">
        <v>2373</v>
      </c>
      <c r="C2378">
        <f t="shared" si="117"/>
        <v>2.282620662024612E-2</v>
      </c>
      <c r="D2378">
        <f t="shared" si="118"/>
        <v>-3.8053660854353814E-5</v>
      </c>
      <c r="E2378" s="2">
        <f t="shared" si="119"/>
        <v>5.2547197287651471E-4</v>
      </c>
      <c r="K2378">
        <v>2373</v>
      </c>
      <c r="L2378" s="14">
        <v>1.14539077847571E-4</v>
      </c>
      <c r="M2378" s="14">
        <v>-9.6968833353555106E-5</v>
      </c>
    </row>
    <row r="2379" spans="1:13" x14ac:dyDescent="0.55000000000000004">
      <c r="A2379">
        <v>2374</v>
      </c>
      <c r="C2379">
        <f t="shared" si="117"/>
        <v>2.3512098893309911E-2</v>
      </c>
      <c r="D2379">
        <f t="shared" si="118"/>
        <v>-9.7374488941104421E-5</v>
      </c>
      <c r="E2379" s="2">
        <f t="shared" si="119"/>
        <v>1.4357096047580683E-4</v>
      </c>
      <c r="K2379">
        <v>2374</v>
      </c>
      <c r="L2379" s="14">
        <v>6.3313914611203703E-5</v>
      </c>
      <c r="M2379" s="14">
        <v>1.15299888756291E-2</v>
      </c>
    </row>
    <row r="2380" spans="1:13" x14ac:dyDescent="0.55000000000000004">
      <c r="A2380">
        <v>2375</v>
      </c>
      <c r="C2380">
        <f t="shared" si="117"/>
        <v>1.8296949939901476E-2</v>
      </c>
      <c r="D2380">
        <f t="shared" si="118"/>
        <v>-1.3225637279549177E-4</v>
      </c>
      <c r="E2380" s="2">
        <f t="shared" si="119"/>
        <v>3.8897282664967019E-6</v>
      </c>
      <c r="K2380">
        <v>2375</v>
      </c>
      <c r="L2380" s="14">
        <v>-3.7686113105511402E-6</v>
      </c>
      <c r="M2380" s="14">
        <v>2.0269189343852401E-2</v>
      </c>
    </row>
    <row r="2381" spans="1:13" x14ac:dyDescent="0.55000000000000004">
      <c r="A2381">
        <v>2376</v>
      </c>
      <c r="C2381">
        <f t="shared" si="117"/>
        <v>8.4896522207633749E-3</v>
      </c>
      <c r="D2381">
        <f t="shared" si="118"/>
        <v>-1.3394469482147086E-4</v>
      </c>
      <c r="E2381" s="2">
        <f t="shared" si="119"/>
        <v>2.3846133636130402E-4</v>
      </c>
      <c r="K2381">
        <v>2376</v>
      </c>
      <c r="L2381" s="14">
        <v>-6.9907265150811104E-5</v>
      </c>
      <c r="M2381" s="14">
        <v>2.3931845599985901E-2</v>
      </c>
    </row>
    <row r="2382" spans="1:13" x14ac:dyDescent="0.55000000000000004">
      <c r="A2382">
        <v>2377</v>
      </c>
      <c r="C2382">
        <f t="shared" si="117"/>
        <v>-3.4483692580860536E-3</v>
      </c>
      <c r="D2382">
        <f t="shared" si="118"/>
        <v>-1.0201572177788485E-4</v>
      </c>
      <c r="E2382" s="2">
        <f t="shared" si="119"/>
        <v>6.2745199627321508E-4</v>
      </c>
      <c r="K2382">
        <v>2377</v>
      </c>
      <c r="L2382" s="14">
        <v>-1.18537210760862E-4</v>
      </c>
      <c r="M2382" s="14">
        <v>2.1600622663211201E-2</v>
      </c>
    </row>
    <row r="2383" spans="1:13" x14ac:dyDescent="0.55000000000000004">
      <c r="A2383">
        <v>2378</v>
      </c>
      <c r="C2383">
        <f t="shared" si="117"/>
        <v>-1.4520922739094184E-2</v>
      </c>
      <c r="D2383">
        <f t="shared" si="118"/>
        <v>-4.4482952888735506E-5</v>
      </c>
      <c r="E2383" s="2">
        <f t="shared" si="119"/>
        <v>8.0544213867581201E-4</v>
      </c>
      <c r="K2383">
        <v>2378</v>
      </c>
      <c r="L2383" s="14">
        <v>-1.37478776584386E-4</v>
      </c>
      <c r="M2383" s="14">
        <v>1.38593897799006E-2</v>
      </c>
    </row>
    <row r="2384" spans="1:13" x14ac:dyDescent="0.55000000000000004">
      <c r="A2384">
        <v>2379</v>
      </c>
      <c r="C2384">
        <f t="shared" si="117"/>
        <v>-2.194903068932048E-2</v>
      </c>
      <c r="D2384">
        <f t="shared" si="118"/>
        <v>2.4214099548742441E-5</v>
      </c>
      <c r="E2384" s="2">
        <f t="shared" si="119"/>
        <v>6.0496407381640995E-4</v>
      </c>
      <c r="K2384">
        <v>2379</v>
      </c>
      <c r="L2384" s="14">
        <v>-1.21987929955937E-4</v>
      </c>
      <c r="M2384" s="14">
        <v>2.64698674880169E-3</v>
      </c>
    </row>
    <row r="2385" spans="1:13" x14ac:dyDescent="0.55000000000000004">
      <c r="A2385">
        <v>2380</v>
      </c>
      <c r="C2385">
        <f t="shared" si="117"/>
        <v>-2.386839458546313E-2</v>
      </c>
      <c r="D2385">
        <f t="shared" si="118"/>
        <v>8.6833923392293171E-5</v>
      </c>
      <c r="E2385" s="2">
        <f t="shared" si="119"/>
        <v>2.1433030422014987E-4</v>
      </c>
      <c r="K2385">
        <v>2380</v>
      </c>
      <c r="L2385" s="14">
        <v>-7.5944449511847995E-5</v>
      </c>
      <c r="M2385" s="14">
        <v>-9.2283705342482598E-3</v>
      </c>
    </row>
    <row r="2386" spans="1:13" x14ac:dyDescent="0.55000000000000004">
      <c r="A2386">
        <v>2381</v>
      </c>
      <c r="C2386">
        <f t="shared" si="117"/>
        <v>-1.9797294546528826E-2</v>
      </c>
      <c r="D2386">
        <f t="shared" si="118"/>
        <v>1.2766026277875078E-4</v>
      </c>
      <c r="E2386" s="2">
        <f t="shared" si="119"/>
        <v>1.0097624672191852E-6</v>
      </c>
      <c r="K2386">
        <v>2381</v>
      </c>
      <c r="L2386" s="14">
        <v>-1.08802105623546E-5</v>
      </c>
      <c r="M2386" s="14">
        <v>-1.87924251683412E-2</v>
      </c>
    </row>
    <row r="2387" spans="1:13" x14ac:dyDescent="0.55000000000000004">
      <c r="A2387">
        <v>2382</v>
      </c>
      <c r="C2387">
        <f t="shared" si="117"/>
        <v>-1.0757490870352831E-2</v>
      </c>
      <c r="D2387">
        <f t="shared" si="118"/>
        <v>1.3644656707263882E-4</v>
      </c>
      <c r="E2387" s="2">
        <f t="shared" si="119"/>
        <v>1.6621164344261496E-4</v>
      </c>
      <c r="K2387">
        <v>2382</v>
      </c>
      <c r="L2387" s="14">
        <v>5.6909044618406497E-5</v>
      </c>
      <c r="M2387" s="14">
        <v>-2.3649800339281001E-2</v>
      </c>
    </row>
    <row r="2388" spans="1:13" x14ac:dyDescent="0.55000000000000004">
      <c r="A2388">
        <v>2383</v>
      </c>
      <c r="C2388">
        <f t="shared" si="117"/>
        <v>9.8221626441468237E-4</v>
      </c>
      <c r="D2388">
        <f t="shared" si="118"/>
        <v>1.1098765909691479E-4</v>
      </c>
      <c r="E2388" s="2">
        <f t="shared" si="119"/>
        <v>5.5536354680888107E-4</v>
      </c>
      <c r="K2388">
        <v>2383</v>
      </c>
      <c r="L2388" s="14">
        <v>1.10445076536405E-4</v>
      </c>
      <c r="M2388" s="14">
        <v>-2.2583936302537799E-2</v>
      </c>
    </row>
    <row r="2389" spans="1:13" x14ac:dyDescent="0.55000000000000004">
      <c r="A2389">
        <v>2384</v>
      </c>
      <c r="C2389">
        <f t="shared" si="117"/>
        <v>1.2475407820215794E-2</v>
      </c>
      <c r="D2389">
        <f t="shared" si="118"/>
        <v>5.7673188122552131E-5</v>
      </c>
      <c r="E2389" s="2">
        <f t="shared" si="119"/>
        <v>8.0299651496697341E-4</v>
      </c>
      <c r="K2389">
        <v>2384</v>
      </c>
      <c r="L2389" s="14">
        <v>1.36319453884348E-4</v>
      </c>
      <c r="M2389" s="14">
        <v>-1.58617853182546E-2</v>
      </c>
    </row>
    <row r="2390" spans="1:13" x14ac:dyDescent="0.55000000000000004">
      <c r="A2390">
        <v>2385</v>
      </c>
      <c r="C2390">
        <f t="shared" si="117"/>
        <v>2.0837534973919158E-2</v>
      </c>
      <c r="D2390">
        <f t="shared" si="118"/>
        <v>-1.0116037416017327E-5</v>
      </c>
      <c r="E2390" s="2">
        <f t="shared" si="119"/>
        <v>6.7623333246034304E-4</v>
      </c>
      <c r="K2390">
        <v>2385</v>
      </c>
      <c r="L2390" s="14">
        <v>1.2805177834245999E-4</v>
      </c>
      <c r="M2390" s="14">
        <v>-5.1669518016421497E-3</v>
      </c>
    </row>
    <row r="2391" spans="1:13" x14ac:dyDescent="0.55000000000000004">
      <c r="A2391">
        <v>2386</v>
      </c>
      <c r="C2391">
        <f t="shared" si="117"/>
        <v>2.3969880069630852E-2</v>
      </c>
      <c r="D2391">
        <f t="shared" si="118"/>
        <v>-7.5366350792770831E-5</v>
      </c>
      <c r="E2391" s="2">
        <f t="shared" si="119"/>
        <v>2.9405058492813546E-4</v>
      </c>
      <c r="K2391">
        <v>2386</v>
      </c>
      <c r="L2391" s="14">
        <v>8.7712740539140998E-5</v>
      </c>
      <c r="M2391" s="14">
        <v>6.8219768471334897E-3</v>
      </c>
    </row>
    <row r="2392" spans="1:13" x14ac:dyDescent="0.55000000000000004">
      <c r="A2392">
        <v>2387</v>
      </c>
      <c r="C2392">
        <f t="shared" si="117"/>
        <v>2.1086290512890193E-2</v>
      </c>
      <c r="D2392">
        <f t="shared" si="118"/>
        <v>-1.2170129871693432E-4</v>
      </c>
      <c r="E2392" s="2">
        <f t="shared" si="119"/>
        <v>1.5872187784571872E-5</v>
      </c>
      <c r="K2392">
        <v>2387</v>
      </c>
      <c r="L2392" s="14">
        <v>2.5405502737455501E-5</v>
      </c>
      <c r="M2392" s="14">
        <v>1.71022990740726E-2</v>
      </c>
    </row>
    <row r="2393" spans="1:13" x14ac:dyDescent="0.55000000000000004">
      <c r="A2393">
        <v>2388</v>
      </c>
      <c r="C2393">
        <f t="shared" si="117"/>
        <v>1.2910486501226812E-2</v>
      </c>
      <c r="D2393">
        <f t="shared" si="118"/>
        <v>-1.3749178592341473E-4</v>
      </c>
      <c r="E2393" s="2">
        <f t="shared" si="119"/>
        <v>1.0381078757991243E-4</v>
      </c>
      <c r="K2393">
        <v>2388</v>
      </c>
      <c r="L2393" s="14">
        <v>-4.3264700829122598E-5</v>
      </c>
      <c r="M2393" s="14">
        <v>2.30992444029493E-2</v>
      </c>
    </row>
    <row r="2394" spans="1:13" x14ac:dyDescent="0.55000000000000004">
      <c r="A2394">
        <v>2389</v>
      </c>
      <c r="C2394">
        <f t="shared" si="117"/>
        <v>1.4944225091773639E-3</v>
      </c>
      <c r="D2394">
        <f t="shared" si="118"/>
        <v>-1.187747329602506E-4</v>
      </c>
      <c r="E2394" s="2">
        <f t="shared" si="119"/>
        <v>4.759561015336067E-4</v>
      </c>
      <c r="K2394">
        <v>2389</v>
      </c>
      <c r="L2394" s="14">
        <v>-1.01098991678328E-4</v>
      </c>
      <c r="M2394" s="14">
        <v>2.3310840673798398E-2</v>
      </c>
    </row>
    <row r="2395" spans="1:13" x14ac:dyDescent="0.55000000000000004">
      <c r="A2395">
        <v>2390</v>
      </c>
      <c r="C2395">
        <f t="shared" si="117"/>
        <v>-1.0296710032669699E-2</v>
      </c>
      <c r="D2395">
        <f t="shared" si="118"/>
        <v>-7.0247725597219997E-5</v>
      </c>
      <c r="E2395" s="2">
        <f t="shared" si="119"/>
        <v>7.8292529850491389E-4</v>
      </c>
      <c r="K2395">
        <v>2390</v>
      </c>
      <c r="L2395" s="14">
        <v>-1.33612412889085E-4</v>
      </c>
      <c r="M2395" s="14">
        <v>1.7684092287937801E-2</v>
      </c>
    </row>
    <row r="2396" spans="1:13" x14ac:dyDescent="0.55000000000000004">
      <c r="A2396">
        <v>2391</v>
      </c>
      <c r="C2396">
        <f t="shared" si="117"/>
        <v>-1.950358539377979E-2</v>
      </c>
      <c r="D2396">
        <f t="shared" si="118"/>
        <v>-4.0900198141050692E-6</v>
      </c>
      <c r="E2396" s="2">
        <f t="shared" si="119"/>
        <v>7.3613667005981371E-4</v>
      </c>
      <c r="K2396">
        <v>2391</v>
      </c>
      <c r="L2396" s="14">
        <v>-1.32661776420536E-4</v>
      </c>
      <c r="M2396" s="14">
        <v>7.6282532844191798E-3</v>
      </c>
    </row>
    <row r="2397" spans="1:13" x14ac:dyDescent="0.55000000000000004">
      <c r="A2397">
        <v>2392</v>
      </c>
      <c r="C2397">
        <f t="shared" si="117"/>
        <v>-2.3815471924091291E-2</v>
      </c>
      <c r="D2397">
        <f t="shared" si="118"/>
        <v>6.3094194732003013E-5</v>
      </c>
      <c r="E2397" s="2">
        <f t="shared" si="119"/>
        <v>3.793668844053401E-4</v>
      </c>
      <c r="K2397">
        <v>2392</v>
      </c>
      <c r="L2397" s="14">
        <v>-9.8485175073551999E-5</v>
      </c>
      <c r="M2397" s="14">
        <v>-4.3381290764300598E-3</v>
      </c>
    </row>
    <row r="2398" spans="1:13" x14ac:dyDescent="0.55000000000000004">
      <c r="A2398">
        <v>2393</v>
      </c>
      <c r="C2398">
        <f t="shared" si="117"/>
        <v>-2.2150176991807262E-2</v>
      </c>
      <c r="D2398">
        <f t="shared" si="118"/>
        <v>1.1444309632020415E-4</v>
      </c>
      <c r="E2398" s="2">
        <f t="shared" si="119"/>
        <v>4.8055076483036809E-5</v>
      </c>
      <c r="K2398">
        <v>2393</v>
      </c>
      <c r="L2398" s="14">
        <v>-3.9642350671725298E-5</v>
      </c>
      <c r="M2398" s="14">
        <v>-1.5218000098288401E-2</v>
      </c>
    </row>
    <row r="2399" spans="1:13" x14ac:dyDescent="0.55000000000000004">
      <c r="A2399">
        <v>2394</v>
      </c>
      <c r="C2399">
        <f t="shared" si="117"/>
        <v>-1.4925654523275524E-2</v>
      </c>
      <c r="D2399">
        <f t="shared" si="118"/>
        <v>1.3706919300154899E-4</v>
      </c>
      <c r="E2399" s="2">
        <f t="shared" si="119"/>
        <v>5.418099486006219E-5</v>
      </c>
      <c r="K2399">
        <v>2394</v>
      </c>
      <c r="L2399" s="14">
        <v>2.9129146379124501E-5</v>
      </c>
      <c r="M2399" s="14">
        <v>-2.2286428589911599E-2</v>
      </c>
    </row>
    <row r="2400" spans="1:13" x14ac:dyDescent="0.55000000000000004">
      <c r="A2400">
        <v>2395</v>
      </c>
      <c r="C2400">
        <f t="shared" si="117"/>
        <v>-3.955107377322623E-3</v>
      </c>
      <c r="D2400">
        <f t="shared" si="118"/>
        <v>1.252938114290588E-4</v>
      </c>
      <c r="E2400" s="2">
        <f t="shared" si="119"/>
        <v>3.9275214930789104E-4</v>
      </c>
      <c r="K2400">
        <v>2395</v>
      </c>
      <c r="L2400" s="14">
        <v>9.0605068015217797E-5</v>
      </c>
      <c r="M2400" s="14">
        <v>-2.3773082786225801E-2</v>
      </c>
    </row>
    <row r="2401" spans="1:13" x14ac:dyDescent="0.55000000000000004">
      <c r="A2401">
        <v>2396</v>
      </c>
      <c r="C2401">
        <f t="shared" si="117"/>
        <v>8.0080883532754922E-3</v>
      </c>
      <c r="D2401">
        <f t="shared" si="118"/>
        <v>8.2072324172314653E-5</v>
      </c>
      <c r="E2401" s="2">
        <f t="shared" si="119"/>
        <v>7.4603871433226194E-4</v>
      </c>
      <c r="K2401">
        <v>2396</v>
      </c>
      <c r="L2401" s="14">
        <v>1.29388388293864E-4</v>
      </c>
      <c r="M2401" s="14">
        <v>-1.9305620921231E-2</v>
      </c>
    </row>
    <row r="2402" spans="1:13" x14ac:dyDescent="0.55000000000000004">
      <c r="A2402">
        <v>2397</v>
      </c>
      <c r="C2402">
        <f t="shared" si="117"/>
        <v>1.7961422704396855E-2</v>
      </c>
      <c r="D2402">
        <f t="shared" si="118"/>
        <v>1.8252413495445201E-5</v>
      </c>
      <c r="E2402" s="2">
        <f t="shared" si="119"/>
        <v>7.8200594685309615E-4</v>
      </c>
      <c r="K2402">
        <v>2397</v>
      </c>
      <c r="L2402" s="14">
        <v>1.35765584057024E-4</v>
      </c>
      <c r="M2402" s="14">
        <v>-1.00029465331364E-2</v>
      </c>
    </row>
    <row r="2403" spans="1:13" x14ac:dyDescent="0.55000000000000004">
      <c r="A2403">
        <v>2398</v>
      </c>
      <c r="C2403">
        <f t="shared" si="117"/>
        <v>2.3406818553446871E-2</v>
      </c>
      <c r="D2403">
        <f t="shared" si="118"/>
        <v>-5.0148468237964849E-5</v>
      </c>
      <c r="E2403" s="2">
        <f t="shared" si="119"/>
        <v>4.6663736081970397E-4</v>
      </c>
      <c r="K2403">
        <v>2398</v>
      </c>
      <c r="L2403" s="14">
        <v>1.08139447064565E-4</v>
      </c>
      <c r="M2403" s="14">
        <v>1.8050278679573001E-3</v>
      </c>
    </row>
    <row r="2404" spans="1:13" x14ac:dyDescent="0.55000000000000004">
      <c r="A2404">
        <v>2399</v>
      </c>
      <c r="C2404">
        <f t="shared" si="117"/>
        <v>2.2977596322252766E-2</v>
      </c>
      <c r="D2404">
        <f t="shared" si="118"/>
        <v>-1.0596314148966249E-4</v>
      </c>
      <c r="E2404" s="2">
        <f t="shared" si="119"/>
        <v>9.6367097852400344E-5</v>
      </c>
      <c r="K2404">
        <v>2399</v>
      </c>
      <c r="L2404" s="14">
        <v>5.3429114706359902E-5</v>
      </c>
      <c r="M2404" s="14">
        <v>1.31609218419412E-2</v>
      </c>
    </row>
    <row r="2405" spans="1:13" x14ac:dyDescent="0.55000000000000004">
      <c r="A2405">
        <v>2400</v>
      </c>
      <c r="C2405">
        <f t="shared" si="117"/>
        <v>1.6781481743493684E-2</v>
      </c>
      <c r="D2405">
        <f t="shared" si="118"/>
        <v>-1.3518329975372557E-4</v>
      </c>
      <c r="E2405" s="2">
        <f t="shared" si="119"/>
        <v>1.970560483865276E-5</v>
      </c>
      <c r="K2405">
        <v>2400</v>
      </c>
      <c r="L2405" s="14">
        <v>-1.46628708802179E-5</v>
      </c>
      <c r="M2405" s="14">
        <v>2.1220581296179201E-2</v>
      </c>
    </row>
    <row r="2406" spans="1:13" x14ac:dyDescent="0.55000000000000004">
      <c r="A2406">
        <v>2401</v>
      </c>
      <c r="C2406">
        <f t="shared" si="117"/>
        <v>6.3735689727707724E-3</v>
      </c>
      <c r="D2406">
        <f t="shared" si="118"/>
        <v>-1.3047529921763354E-4</v>
      </c>
      <c r="E2406" s="2">
        <f t="shared" si="119"/>
        <v>3.0947302982301043E-4</v>
      </c>
      <c r="K2406">
        <v>2401</v>
      </c>
      <c r="L2406" s="14">
        <v>-7.9082449492997998E-5</v>
      </c>
      <c r="M2406" s="14">
        <v>2.3965414521860001E-2</v>
      </c>
    </row>
    <row r="2407" spans="1:13" x14ac:dyDescent="0.55000000000000004">
      <c r="A2407">
        <v>2402</v>
      </c>
      <c r="C2407">
        <f t="shared" si="117"/>
        <v>-5.6339752659206243E-3</v>
      </c>
      <c r="D2407">
        <f t="shared" si="118"/>
        <v>-9.3020748779470394E-5</v>
      </c>
      <c r="E2407" s="2">
        <f t="shared" si="119"/>
        <v>6.9389760675953689E-4</v>
      </c>
      <c r="K2407">
        <v>2402</v>
      </c>
      <c r="L2407" s="14">
        <v>-1.2369533803835699E-4</v>
      </c>
      <c r="M2407" s="14">
        <v>2.0707961009902701E-2</v>
      </c>
    </row>
    <row r="2408" spans="1:13" x14ac:dyDescent="0.55000000000000004">
      <c r="A2408">
        <v>2403</v>
      </c>
      <c r="C2408">
        <f t="shared" si="117"/>
        <v>-1.6227510467726091E-2</v>
      </c>
      <c r="D2408">
        <f t="shared" si="118"/>
        <v>-3.2219951119314043E-5</v>
      </c>
      <c r="E2408" s="2">
        <f t="shared" si="119"/>
        <v>8.1177016895418188E-4</v>
      </c>
      <c r="K2408">
        <v>2403</v>
      </c>
      <c r="L2408" s="14">
        <v>-1.37327961821841E-4</v>
      </c>
      <c r="M2408" s="14">
        <v>1.22640702001516E-2</v>
      </c>
    </row>
    <row r="2409" spans="1:13" x14ac:dyDescent="0.55000000000000004">
      <c r="A2409">
        <v>2404</v>
      </c>
      <c r="C2409">
        <f t="shared" si="117"/>
        <v>-2.2748282590885818E-2</v>
      </c>
      <c r="D2409">
        <f t="shared" si="118"/>
        <v>3.66673751286245E-5</v>
      </c>
      <c r="E2409" s="2">
        <f t="shared" si="119"/>
        <v>5.521019373133741E-4</v>
      </c>
      <c r="K2409">
        <v>2404</v>
      </c>
      <c r="L2409" s="14">
        <v>-1.1656594564622E-4</v>
      </c>
      <c r="M2409" s="14">
        <v>7.4856692800445604E-4</v>
      </c>
    </row>
    <row r="2410" spans="1:13" x14ac:dyDescent="0.55000000000000004">
      <c r="A2410">
        <v>2405</v>
      </c>
      <c r="C2410">
        <f t="shared" si="117"/>
        <v>-2.3559715279565199E-2</v>
      </c>
      <c r="D2410">
        <f t="shared" si="118"/>
        <v>9.6351963106351153E-5</v>
      </c>
      <c r="E2410" s="2">
        <f t="shared" si="119"/>
        <v>1.588934797986853E-4</v>
      </c>
      <c r="K2410">
        <v>2405</v>
      </c>
      <c r="L2410" s="14">
        <v>-6.6609265260875099E-5</v>
      </c>
      <c r="M2410" s="14">
        <v>-1.09544195750335E-2</v>
      </c>
    </row>
    <row r="2411" spans="1:13" x14ac:dyDescent="0.55000000000000004">
      <c r="A2411">
        <v>2406</v>
      </c>
      <c r="C2411">
        <f t="shared" si="117"/>
        <v>-1.8458156032496925E-2</v>
      </c>
      <c r="D2411">
        <f t="shared" si="118"/>
        <v>1.3185423928310458E-4</v>
      </c>
      <c r="E2411" s="2">
        <f t="shared" si="119"/>
        <v>2.1189102460849407E-6</v>
      </c>
      <c r="K2411">
        <v>2406</v>
      </c>
      <c r="L2411" s="14">
        <v>3.0118822938959702E-8</v>
      </c>
      <c r="M2411" s="14">
        <v>-1.9913803739218899E-2</v>
      </c>
    </row>
    <row r="2412" spans="1:13" x14ac:dyDescent="0.55000000000000004">
      <c r="A2412">
        <v>2407</v>
      </c>
      <c r="C2412">
        <f t="shared" si="117"/>
        <v>-8.723988688412029E-3</v>
      </c>
      <c r="D2412">
        <f t="shared" si="118"/>
        <v>1.3426388066675192E-4</v>
      </c>
      <c r="E2412" s="2">
        <f t="shared" si="119"/>
        <v>2.2987604106470985E-4</v>
      </c>
      <c r="K2412">
        <v>2407</v>
      </c>
      <c r="L2412" s="14">
        <v>6.6661959460704304E-5</v>
      </c>
      <c r="M2412" s="14">
        <v>-2.3885652220647199E-2</v>
      </c>
    </row>
    <row r="2413" spans="1:13" x14ac:dyDescent="0.55000000000000004">
      <c r="A2413">
        <v>2408</v>
      </c>
      <c r="C2413">
        <f t="shared" si="117"/>
        <v>3.1997159294287871E-3</v>
      </c>
      <c r="D2413">
        <f t="shared" si="118"/>
        <v>1.0297611806124192E-4</v>
      </c>
      <c r="E2413" s="2">
        <f t="shared" si="119"/>
        <v>6.2875095388794711E-4</v>
      </c>
      <c r="K2413">
        <v>2408</v>
      </c>
      <c r="L2413" s="14">
        <v>1.1659789881076201E-4</v>
      </c>
      <c r="M2413" s="14">
        <v>-2.1875190927585601E-2</v>
      </c>
    </row>
    <row r="2414" spans="1:13" x14ac:dyDescent="0.55000000000000004">
      <c r="A2414">
        <v>2409</v>
      </c>
      <c r="C2414">
        <f t="shared" si="117"/>
        <v>1.4320359293573478E-2</v>
      </c>
      <c r="D2414">
        <f t="shared" si="118"/>
        <v>4.5843520387178527E-5</v>
      </c>
      <c r="E2414" s="2">
        <f t="shared" si="119"/>
        <v>8.2405232891730467E-4</v>
      </c>
      <c r="K2414">
        <v>2409</v>
      </c>
      <c r="L2414" s="14">
        <v>1.3733117108281399E-4</v>
      </c>
      <c r="M2414" s="14">
        <v>-1.4385952362877701E-2</v>
      </c>
    </row>
    <row r="2415" spans="1:13" x14ac:dyDescent="0.55000000000000004">
      <c r="A2415">
        <v>2410</v>
      </c>
      <c r="C2415">
        <f t="shared" si="117"/>
        <v>2.1846894324305626E-2</v>
      </c>
      <c r="D2415">
        <f t="shared" si="118"/>
        <v>-2.2794834599166005E-5</v>
      </c>
      <c r="E2415" s="2">
        <f t="shared" si="119"/>
        <v>6.3204761176212452E-4</v>
      </c>
      <c r="K2415">
        <v>2410</v>
      </c>
      <c r="L2415" s="14">
        <v>1.2366899961644001E-4</v>
      </c>
      <c r="M2415" s="14">
        <v>-3.2936627849178002E-3</v>
      </c>
    </row>
    <row r="2416" spans="1:13" x14ac:dyDescent="0.55000000000000004">
      <c r="A2416">
        <v>2411</v>
      </c>
      <c r="C2416">
        <f t="shared" si="117"/>
        <v>2.3890319375701578E-2</v>
      </c>
      <c r="D2416">
        <f t="shared" si="118"/>
        <v>-8.5712166578581761E-5</v>
      </c>
      <c r="E2416" s="2">
        <f t="shared" si="119"/>
        <v>2.330743977035092E-4</v>
      </c>
      <c r="K2416">
        <v>2411</v>
      </c>
      <c r="L2416" s="14">
        <v>7.9033160009353193E-5</v>
      </c>
      <c r="M2416" s="14">
        <v>8.6235450699253501E-3</v>
      </c>
    </row>
    <row r="2417" spans="1:13" x14ac:dyDescent="0.55000000000000004">
      <c r="A2417">
        <v>2412</v>
      </c>
      <c r="C2417">
        <f t="shared" si="117"/>
        <v>1.9937777831821994E-2</v>
      </c>
      <c r="D2417">
        <f t="shared" si="118"/>
        <v>-1.2711755141570498E-4</v>
      </c>
      <c r="E2417" s="2">
        <f t="shared" si="119"/>
        <v>2.423767183531058E-6</v>
      </c>
      <c r="K2417">
        <v>2412</v>
      </c>
      <c r="L2417" s="14">
        <v>1.46029751917933E-5</v>
      </c>
      <c r="M2417" s="14">
        <v>1.8380932565415901E-2</v>
      </c>
    </row>
    <row r="2418" spans="1:13" x14ac:dyDescent="0.55000000000000004">
      <c r="A2418">
        <v>2413</v>
      </c>
      <c r="C2418">
        <f t="shared" si="117"/>
        <v>1.0981274307237263E-2</v>
      </c>
      <c r="D2418">
        <f t="shared" si="118"/>
        <v>-1.366191102733213E-4</v>
      </c>
      <c r="E2418" s="2">
        <f t="shared" si="119"/>
        <v>1.5758853360286606E-4</v>
      </c>
      <c r="K2418">
        <v>2413</v>
      </c>
      <c r="L2418" s="14">
        <v>-5.3484615352832401E-5</v>
      </c>
      <c r="M2418" s="14">
        <v>2.35347014728708E-2</v>
      </c>
    </row>
    <row r="2419" spans="1:13" x14ac:dyDescent="0.55000000000000004">
      <c r="A2419">
        <v>2414</v>
      </c>
      <c r="C2419">
        <f t="shared" si="117"/>
        <v>-7.3129760161564045E-4</v>
      </c>
      <c r="D2419">
        <f t="shared" si="118"/>
        <v>-1.1183215215488123E-4</v>
      </c>
      <c r="E2419" s="2">
        <f t="shared" si="119"/>
        <v>5.5344237489720434E-4</v>
      </c>
      <c r="K2419">
        <v>2414</v>
      </c>
      <c r="L2419" s="14">
        <v>-1.08176652187876E-4</v>
      </c>
      <c r="M2419" s="14">
        <v>2.2794058397756702E-2</v>
      </c>
    </row>
    <row r="2420" spans="1:13" x14ac:dyDescent="0.55000000000000004">
      <c r="A2420">
        <v>2415</v>
      </c>
      <c r="C2420">
        <f t="shared" si="117"/>
        <v>-1.2260329226918465E-2</v>
      </c>
      <c r="D2420">
        <f t="shared" si="118"/>
        <v>-5.8977681080751999E-5</v>
      </c>
      <c r="E2420" s="2">
        <f t="shared" si="119"/>
        <v>8.1823636911155498E-4</v>
      </c>
      <c r="K2420">
        <v>2415</v>
      </c>
      <c r="L2420" s="14">
        <v>-1.35775175403236E-4</v>
      </c>
      <c r="M2420" s="14">
        <v>1.6344501992851999E-2</v>
      </c>
    </row>
    <row r="2421" spans="1:13" x14ac:dyDescent="0.55000000000000004">
      <c r="A2421">
        <v>2416</v>
      </c>
      <c r="C2421">
        <f t="shared" si="117"/>
        <v>-2.071227664354337E-2</v>
      </c>
      <c r="D2421">
        <f t="shared" si="118"/>
        <v>8.6789447935577307E-6</v>
      </c>
      <c r="E2421" s="2">
        <f t="shared" si="119"/>
        <v>7.0297312267109851E-4</v>
      </c>
      <c r="K2421">
        <v>2416</v>
      </c>
      <c r="L2421" s="14">
        <v>-1.2936796365081699E-4</v>
      </c>
      <c r="M2421" s="14">
        <v>5.8013636699084702E-3</v>
      </c>
    </row>
    <row r="2422" spans="1:13" x14ac:dyDescent="0.55000000000000004">
      <c r="A2422">
        <v>2417</v>
      </c>
      <c r="C2422">
        <f t="shared" si="117"/>
        <v>-2.3965879202865289E-2</v>
      </c>
      <c r="D2422">
        <f t="shared" si="118"/>
        <v>7.4157338462777609E-5</v>
      </c>
      <c r="E2422" s="2">
        <f t="shared" si="119"/>
        <v>3.1581260048166413E-4</v>
      </c>
      <c r="K2422">
        <v>2417</v>
      </c>
      <c r="L2422" s="14">
        <v>-9.0559742861469304E-5</v>
      </c>
      <c r="M2422" s="14">
        <v>-6.1947621732111298E-3</v>
      </c>
    </row>
    <row r="2423" spans="1:13" x14ac:dyDescent="0.55000000000000004">
      <c r="A2423">
        <v>2418</v>
      </c>
      <c r="C2423">
        <f t="shared" si="117"/>
        <v>-2.1204551242960622E-2</v>
      </c>
      <c r="D2423">
        <f t="shared" si="118"/>
        <v>1.2102380329027326E-4</v>
      </c>
      <c r="E2423" s="2">
        <f t="shared" si="119"/>
        <v>2.0840866993685578E-5</v>
      </c>
      <c r="K2423">
        <v>2418</v>
      </c>
      <c r="L2423" s="14">
        <v>-2.9070272680607601E-5</v>
      </c>
      <c r="M2423" s="14">
        <v>-1.66393714005354E-2</v>
      </c>
    </row>
    <row r="2424" spans="1:13" x14ac:dyDescent="0.55000000000000004">
      <c r="A2424">
        <v>2419</v>
      </c>
      <c r="C2424">
        <f t="shared" si="117"/>
        <v>-1.3121327877551395E-2</v>
      </c>
      <c r="D2424">
        <f t="shared" si="118"/>
        <v>1.3751584447169911E-4</v>
      </c>
      <c r="E2424" s="2">
        <f t="shared" si="119"/>
        <v>9.5946314471955508E-5</v>
      </c>
      <c r="K2424">
        <v>2419</v>
      </c>
      <c r="L2424" s="14">
        <v>3.9700027631991397E-5</v>
      </c>
      <c r="M2424" s="14">
        <v>-2.29165468374295E-2</v>
      </c>
    </row>
    <row r="2425" spans="1:13" x14ac:dyDescent="0.55000000000000004">
      <c r="A2425">
        <v>2420</v>
      </c>
      <c r="C2425">
        <f t="shared" si="117"/>
        <v>-1.744927790610676E-3</v>
      </c>
      <c r="D2425">
        <f t="shared" si="118"/>
        <v>1.1949430729498962E-4</v>
      </c>
      <c r="E2425" s="2">
        <f t="shared" si="119"/>
        <v>4.7128950203072559E-4</v>
      </c>
      <c r="K2425">
        <v>2420</v>
      </c>
      <c r="L2425" s="14">
        <v>9.8527209743066706E-5</v>
      </c>
      <c r="M2425" s="14">
        <v>-2.34541309549538E-2</v>
      </c>
    </row>
    <row r="2426" spans="1:13" x14ac:dyDescent="0.55000000000000004">
      <c r="A2426">
        <v>2421</v>
      </c>
      <c r="C2426">
        <f t="shared" si="117"/>
        <v>1.0069412391607638E-2</v>
      </c>
      <c r="D2426">
        <f t="shared" si="118"/>
        <v>7.1482217727809297E-5</v>
      </c>
      <c r="E2426" s="2">
        <f t="shared" si="119"/>
        <v>7.9450104227444846E-4</v>
      </c>
      <c r="K2426">
        <v>2421</v>
      </c>
      <c r="L2426" s="14">
        <v>1.3267764095555601E-4</v>
      </c>
      <c r="M2426" s="14">
        <v>-1.8117482475944701E-2</v>
      </c>
    </row>
    <row r="2427" spans="1:13" x14ac:dyDescent="0.55000000000000004">
      <c r="A2427">
        <v>2422</v>
      </c>
      <c r="C2427">
        <f t="shared" si="117"/>
        <v>1.9356542309992068E-2</v>
      </c>
      <c r="D2427">
        <f t="shared" si="118"/>
        <v>5.5295982363006572E-6</v>
      </c>
      <c r="E2427" s="2">
        <f t="shared" si="119"/>
        <v>7.6174567169991735E-4</v>
      </c>
      <c r="K2427">
        <v>2422</v>
      </c>
      <c r="L2427" s="14">
        <v>1.33598133918396E-4</v>
      </c>
      <c r="M2427" s="14">
        <v>-8.2431981181336506E-3</v>
      </c>
    </row>
    <row r="2428" spans="1:13" x14ac:dyDescent="0.55000000000000004">
      <c r="A2428">
        <v>2423</v>
      </c>
      <c r="C2428">
        <f t="shared" si="117"/>
        <v>2.3785588112096752E-2</v>
      </c>
      <c r="D2428">
        <f t="shared" si="118"/>
        <v>-6.1810833857389651E-5</v>
      </c>
      <c r="E2428" s="2">
        <f t="shared" si="119"/>
        <v>4.0360576018715435E-4</v>
      </c>
      <c r="K2428">
        <v>2423</v>
      </c>
      <c r="L2428" s="14">
        <v>1.01058145458721E-4</v>
      </c>
      <c r="M2428" s="14">
        <v>3.6956463454525701E-3</v>
      </c>
    </row>
    <row r="2429" spans="1:13" x14ac:dyDescent="0.55000000000000004">
      <c r="A2429">
        <v>2424</v>
      </c>
      <c r="C2429">
        <f t="shared" si="117"/>
        <v>2.224495265856636E-2</v>
      </c>
      <c r="D2429">
        <f t="shared" si="118"/>
        <v>-1.1363804952209565E-4</v>
      </c>
      <c r="E2429" s="2">
        <f t="shared" si="119"/>
        <v>5.6792191323610351E-5</v>
      </c>
      <c r="K2429">
        <v>2424</v>
      </c>
      <c r="L2429" s="14">
        <v>4.3207517549689603E-5</v>
      </c>
      <c r="M2429" s="14">
        <v>1.47088932556947E-2</v>
      </c>
    </row>
    <row r="2430" spans="1:13" x14ac:dyDescent="0.55000000000000004">
      <c r="A2430">
        <v>2425</v>
      </c>
      <c r="C2430">
        <f t="shared" si="117"/>
        <v>1.5121302974145176E-2</v>
      </c>
      <c r="D2430">
        <f t="shared" si="118"/>
        <v>-1.3694451005723287E-4</v>
      </c>
      <c r="E2430" s="2">
        <f t="shared" si="119"/>
        <v>4.7843555806698269E-5</v>
      </c>
      <c r="K2430">
        <v>2425</v>
      </c>
      <c r="L2430" s="14">
        <v>-2.54647011696414E-5</v>
      </c>
      <c r="M2430" s="14">
        <v>2.2038206602698798E-2</v>
      </c>
    </row>
    <row r="2431" spans="1:13" x14ac:dyDescent="0.55000000000000004">
      <c r="A2431">
        <v>2426</v>
      </c>
      <c r="C2431">
        <f t="shared" si="117"/>
        <v>4.2025249750765256E-3</v>
      </c>
      <c r="D2431">
        <f t="shared" si="118"/>
        <v>-1.2588078512944568E-4</v>
      </c>
      <c r="E2431" s="2">
        <f t="shared" si="119"/>
        <v>3.8594132530126634E-4</v>
      </c>
      <c r="K2431">
        <v>2426</v>
      </c>
      <c r="L2431" s="14">
        <v>-8.7759127509498495E-5</v>
      </c>
      <c r="M2431" s="14">
        <v>2.3847914390948799E-2</v>
      </c>
    </row>
    <row r="2432" spans="1:13" x14ac:dyDescent="0.55000000000000004">
      <c r="A2432">
        <v>2427</v>
      </c>
      <c r="C2432">
        <f t="shared" si="117"/>
        <v>-7.7709982105235286E-3</v>
      </c>
      <c r="D2432">
        <f t="shared" si="118"/>
        <v>-8.3223636491033394E-5</v>
      </c>
      <c r="E2432" s="2">
        <f t="shared" si="119"/>
        <v>7.5381888285847877E-4</v>
      </c>
      <c r="K2432">
        <v>2427</v>
      </c>
      <c r="L2432" s="14">
        <v>-1.2807373594649901E-4</v>
      </c>
      <c r="M2432" s="14">
        <v>1.9684764078265301E-2</v>
      </c>
    </row>
    <row r="2433" spans="1:13" x14ac:dyDescent="0.55000000000000004">
      <c r="A2433">
        <v>2428</v>
      </c>
      <c r="C2433">
        <f t="shared" si="117"/>
        <v>-1.7794164645013728E-2</v>
      </c>
      <c r="D2433">
        <f t="shared" si="118"/>
        <v>-1.9679109308240376E-5</v>
      </c>
      <c r="E2433" s="2">
        <f t="shared" si="119"/>
        <v>8.057426922399428E-4</v>
      </c>
      <c r="K2433">
        <v>2428</v>
      </c>
      <c r="L2433" s="14">
        <v>-1.3631148270392199E-4</v>
      </c>
      <c r="M2433" s="14">
        <v>1.0591442486769499E-2</v>
      </c>
    </row>
    <row r="2434" spans="1:13" x14ac:dyDescent="0.55000000000000004">
      <c r="A2434">
        <v>2429</v>
      </c>
      <c r="C2434">
        <f t="shared" si="117"/>
        <v>-2.3351370824816694E-2</v>
      </c>
      <c r="D2434">
        <f t="shared" si="118"/>
        <v>4.8804459507741294E-5</v>
      </c>
      <c r="E2434" s="2">
        <f t="shared" si="119"/>
        <v>4.9269789671128558E-4</v>
      </c>
      <c r="K2434">
        <v>2429</v>
      </c>
      <c r="L2434" s="14">
        <v>-1.10409173003101E-4</v>
      </c>
      <c r="M2434" s="14">
        <v>-1.1545715800768E-3</v>
      </c>
    </row>
    <row r="2435" spans="1:13" x14ac:dyDescent="0.55000000000000004">
      <c r="A2435">
        <v>2430</v>
      </c>
      <c r="C2435">
        <f t="shared" si="117"/>
        <v>-2.3047875135516132E-2</v>
      </c>
      <c r="D2435">
        <f t="shared" si="118"/>
        <v>1.0503913770383567E-4</v>
      </c>
      <c r="E2435" s="2">
        <f t="shared" si="119"/>
        <v>1.0891967861413189E-4</v>
      </c>
      <c r="K2435">
        <v>2430</v>
      </c>
      <c r="L2435" s="14">
        <v>-5.68542009948704E-5</v>
      </c>
      <c r="M2435" s="14">
        <v>-1.2611416032250701E-2</v>
      </c>
    </row>
    <row r="2436" spans="1:13" x14ac:dyDescent="0.55000000000000004">
      <c r="A2436">
        <v>2431</v>
      </c>
      <c r="C2436">
        <f t="shared" si="117"/>
        <v>-1.6959848597882226E-2</v>
      </c>
      <c r="D2436">
        <f t="shared" si="118"/>
        <v>1.3491120638608542E-4</v>
      </c>
      <c r="E2436" s="2">
        <f t="shared" si="119"/>
        <v>1.5600955633406602E-5</v>
      </c>
      <c r="K2436">
        <v>2431</v>
      </c>
      <c r="L2436" s="14">
        <v>1.0940258350383499E-5</v>
      </c>
      <c r="M2436" s="14">
        <v>-2.0909653103602301E-2</v>
      </c>
    </row>
    <row r="2437" spans="1:13" x14ac:dyDescent="0.55000000000000004">
      <c r="A2437">
        <v>2432</v>
      </c>
      <c r="C2437">
        <f t="shared" si="117"/>
        <v>-6.6152575475076974E-3</v>
      </c>
      <c r="D2437">
        <f t="shared" si="118"/>
        <v>1.3092340596817967E-4</v>
      </c>
      <c r="E2437" s="2">
        <f t="shared" si="119"/>
        <v>3.012196384529057E-4</v>
      </c>
      <c r="K2437">
        <v>2432</v>
      </c>
      <c r="L2437" s="14">
        <v>7.5994662123348396E-5</v>
      </c>
      <c r="M2437" s="14">
        <v>-2.3970937841086101E-2</v>
      </c>
    </row>
    <row r="2438" spans="1:13" x14ac:dyDescent="0.55000000000000004">
      <c r="A2438">
        <v>2433</v>
      </c>
      <c r="C2438">
        <f t="shared" ref="C2438:C2501" si="120">$D$1*COS($B$2*(A2438-$L$2)+$B$1)</f>
        <v>5.3896237087874607E-3</v>
      </c>
      <c r="D2438">
        <f t="shared" ref="D2438:D2501" si="121">$D$2*COS($B$2*(A2438-$L$3)+$B$3)</f>
        <v>9.4076590298793216E-5</v>
      </c>
      <c r="E2438" s="2">
        <f t="shared" ref="E2438:E2501" si="122">(M2438-C2438)^2</f>
        <v>6.9792003374242865E-4</v>
      </c>
      <c r="K2438">
        <v>2433</v>
      </c>
      <c r="L2438" s="14">
        <v>1.2201573133086301E-4</v>
      </c>
      <c r="M2438" s="14">
        <v>-2.1028552491367401E-2</v>
      </c>
    </row>
    <row r="2439" spans="1:13" x14ac:dyDescent="0.55000000000000004">
      <c r="A2439">
        <v>2434</v>
      </c>
      <c r="C2439">
        <f t="shared" si="120"/>
        <v>1.6041823018366087E-2</v>
      </c>
      <c r="D2439">
        <f t="shared" si="121"/>
        <v>3.3618533442080177E-5</v>
      </c>
      <c r="E2439" s="2">
        <f t="shared" si="122"/>
        <v>8.3297225587730445E-4</v>
      </c>
      <c r="K2439">
        <v>2434</v>
      </c>
      <c r="L2439" s="14">
        <v>1.3747720369591799E-4</v>
      </c>
      <c r="M2439" s="14">
        <v>-1.2819435718516899E-2</v>
      </c>
    </row>
    <row r="2440" spans="1:13" x14ac:dyDescent="0.55000000000000004">
      <c r="A2440">
        <v>2435</v>
      </c>
      <c r="C2440">
        <f t="shared" si="120"/>
        <v>2.2667862885191559E-2</v>
      </c>
      <c r="D2440">
        <f t="shared" si="121"/>
        <v>-3.52770666860166E-5</v>
      </c>
      <c r="E2440" s="2">
        <f t="shared" si="122"/>
        <v>5.7924333502476499E-4</v>
      </c>
      <c r="K2440">
        <v>2435</v>
      </c>
      <c r="L2440" s="14">
        <v>1.18506657548676E-4</v>
      </c>
      <c r="M2440" s="14">
        <v>-1.3996117439581499E-3</v>
      </c>
    </row>
    <row r="2441" spans="1:13" x14ac:dyDescent="0.55000000000000004">
      <c r="A2441">
        <v>2436</v>
      </c>
      <c r="C2441">
        <f t="shared" si="120"/>
        <v>2.3604746968537572E-2</v>
      </c>
      <c r="D2441">
        <f t="shared" si="121"/>
        <v>-9.5318866657975065E-5</v>
      </c>
      <c r="E2441" s="2">
        <f t="shared" si="122"/>
        <v>1.7513857850833334E-4</v>
      </c>
      <c r="K2441">
        <v>2436</v>
      </c>
      <c r="L2441" s="14">
        <v>6.9855383856437604E-5</v>
      </c>
      <c r="M2441" s="14">
        <v>1.03707536744357E-2</v>
      </c>
    </row>
    <row r="2442" spans="1:13" x14ac:dyDescent="0.55000000000000004">
      <c r="A2442">
        <v>2437</v>
      </c>
      <c r="C2442">
        <f t="shared" si="120"/>
        <v>1.8617337111423993E-2</v>
      </c>
      <c r="D2442">
        <f t="shared" si="121"/>
        <v>-1.3143764026092797E-4</v>
      </c>
      <c r="E2442" s="2">
        <f t="shared" si="122"/>
        <v>8.5814727419417654E-7</v>
      </c>
      <c r="K2442">
        <v>2437</v>
      </c>
      <c r="L2442" s="14">
        <v>3.7083959260134401E-6</v>
      </c>
      <c r="M2442" s="14">
        <v>1.95436994995822E-2</v>
      </c>
    </row>
    <row r="2443" spans="1:13" x14ac:dyDescent="0.55000000000000004">
      <c r="A2443">
        <v>2438</v>
      </c>
      <c r="C2443">
        <f t="shared" si="120"/>
        <v>8.9573680617384879E-3</v>
      </c>
      <c r="D2443">
        <f t="shared" si="121"/>
        <v>-1.34568336644486E-4</v>
      </c>
      <c r="E2443" s="2">
        <f t="shared" si="122"/>
        <v>2.2095147195744201E-4</v>
      </c>
      <c r="K2443">
        <v>2438</v>
      </c>
      <c r="L2443" s="14">
        <v>-6.3367382769298901E-5</v>
      </c>
      <c r="M2443" s="14">
        <v>2.3821804544748599E-2</v>
      </c>
    </row>
    <row r="2444" spans="1:13" x14ac:dyDescent="0.55000000000000004">
      <c r="A2444">
        <v>2439</v>
      </c>
      <c r="C2444">
        <f t="shared" si="120"/>
        <v>-2.9507115651602944E-3</v>
      </c>
      <c r="D2444">
        <f t="shared" si="121"/>
        <v>-1.0392521700590327E-4</v>
      </c>
      <c r="E2444" s="2">
        <f t="shared" si="122"/>
        <v>6.2922222825403408E-4</v>
      </c>
      <c r="K2444">
        <v>2439</v>
      </c>
      <c r="L2444" s="14">
        <v>-1.14572407347336E-4</v>
      </c>
      <c r="M2444" s="14">
        <v>2.21335908619361E-2</v>
      </c>
    </row>
    <row r="2445" spans="1:13" x14ac:dyDescent="0.55000000000000004">
      <c r="A2445">
        <v>2440</v>
      </c>
      <c r="C2445">
        <f t="shared" si="120"/>
        <v>-1.4118224785198251E-2</v>
      </c>
      <c r="D2445">
        <f t="shared" si="121"/>
        <v>-4.7199058469073794E-5</v>
      </c>
      <c r="E2445" s="2">
        <f t="shared" si="122"/>
        <v>8.4216660019946021E-4</v>
      </c>
      <c r="K2445">
        <v>2440</v>
      </c>
      <c r="L2445" s="14">
        <v>-1.3708206174961899E-4</v>
      </c>
      <c r="M2445" s="14">
        <v>1.49018820409225E-2</v>
      </c>
    </row>
    <row r="2446" spans="1:13" x14ac:dyDescent="0.55000000000000004">
      <c r="A2446">
        <v>2441</v>
      </c>
      <c r="C2446">
        <f t="shared" si="120"/>
        <v>-2.1742361172767753E-2</v>
      </c>
      <c r="D2446">
        <f t="shared" si="121"/>
        <v>2.1373068866112028E-5</v>
      </c>
      <c r="E2446" s="2">
        <f t="shared" si="122"/>
        <v>6.5947604082238973E-4</v>
      </c>
      <c r="K2446">
        <v>2441</v>
      </c>
      <c r="L2446" s="14">
        <v>-1.2525866339133801E-4</v>
      </c>
      <c r="M2446" s="14">
        <v>3.93790441819508E-3</v>
      </c>
    </row>
    <row r="2447" spans="1:13" x14ac:dyDescent="0.55000000000000004">
      <c r="A2447">
        <v>2442</v>
      </c>
      <c r="C2447">
        <f t="shared" si="120"/>
        <v>-2.3909623198653602E-2</v>
      </c>
      <c r="D2447">
        <f t="shared" si="121"/>
        <v>8.4581006424920026E-5</v>
      </c>
      <c r="E2447" s="2">
        <f t="shared" si="122"/>
        <v>2.5272342884697437E-4</v>
      </c>
      <c r="K2447">
        <v>2442</v>
      </c>
      <c r="L2447" s="14">
        <v>-8.2063455738361495E-5</v>
      </c>
      <c r="M2447" s="14">
        <v>-8.0123457950547605E-3</v>
      </c>
    </row>
    <row r="2448" spans="1:13" x14ac:dyDescent="0.55000000000000004">
      <c r="A2448">
        <v>2443</v>
      </c>
      <c r="C2448">
        <f t="shared" si="120"/>
        <v>-2.0076073776594493E-2</v>
      </c>
      <c r="D2448">
        <f t="shared" si="121"/>
        <v>1.2656089419703552E-4</v>
      </c>
      <c r="E2448" s="2">
        <f t="shared" si="122"/>
        <v>4.4953306333898685E-6</v>
      </c>
      <c r="K2448">
        <v>2443</v>
      </c>
      <c r="L2448" s="14">
        <v>-1.8314946510992401E-5</v>
      </c>
      <c r="M2448" s="14">
        <v>-1.7955854298948401E-2</v>
      </c>
    </row>
    <row r="2449" spans="1:13" x14ac:dyDescent="0.55000000000000004">
      <c r="A2449">
        <v>2444</v>
      </c>
      <c r="C2449">
        <f t="shared" si="120"/>
        <v>-1.1203853006662962E-2</v>
      </c>
      <c r="D2449">
        <f t="shared" si="121"/>
        <v>1.3677666521807287E-4</v>
      </c>
      <c r="E2449" s="2">
        <f t="shared" si="122"/>
        <v>1.4879985731319341E-4</v>
      </c>
      <c r="K2449">
        <v>2444</v>
      </c>
      <c r="L2449" s="14">
        <v>5.0020654687734098E-5</v>
      </c>
      <c r="M2449" s="14">
        <v>-2.3402207703637198E-2</v>
      </c>
    </row>
    <row r="2450" spans="1:13" x14ac:dyDescent="0.55000000000000004">
      <c r="A2450">
        <v>2445</v>
      </c>
      <c r="C2450">
        <f t="shared" si="120"/>
        <v>4.8029870937025924E-4</v>
      </c>
      <c r="D2450">
        <f t="shared" si="121"/>
        <v>1.1266437629301192E-4</v>
      </c>
      <c r="E2450" s="2">
        <f t="shared" si="122"/>
        <v>5.5072973861893632E-4</v>
      </c>
      <c r="K2450">
        <v>2445</v>
      </c>
      <c r="L2450" s="14">
        <v>1.0582827261430401E-4</v>
      </c>
      <c r="M2450" s="14">
        <v>-2.2987333012193301E-2</v>
      </c>
    </row>
    <row r="2451" spans="1:13" x14ac:dyDescent="0.55000000000000004">
      <c r="A2451">
        <v>2446</v>
      </c>
      <c r="C2451">
        <f t="shared" si="120"/>
        <v>1.204390557324676E-2</v>
      </c>
      <c r="D2451">
        <f t="shared" si="121"/>
        <v>6.0275703695429572E-5</v>
      </c>
      <c r="E2451" s="2">
        <f t="shared" si="122"/>
        <v>8.3284440547360696E-4</v>
      </c>
      <c r="K2451">
        <v>2446</v>
      </c>
      <c r="L2451" s="14">
        <v>1.3513054315368101E-4</v>
      </c>
      <c r="M2451" s="14">
        <v>-1.6815138164784599E-2</v>
      </c>
    </row>
    <row r="2452" spans="1:13" x14ac:dyDescent="0.55000000000000004">
      <c r="A2452">
        <v>2447</v>
      </c>
      <c r="C2452">
        <f t="shared" si="120"/>
        <v>2.0584746003712202E-2</v>
      </c>
      <c r="D2452">
        <f t="shared" si="121"/>
        <v>-7.2409000189665191E-6</v>
      </c>
      <c r="E2452" s="2">
        <f t="shared" si="122"/>
        <v>7.2987688085690832E-4</v>
      </c>
      <c r="K2452">
        <v>2447</v>
      </c>
      <c r="L2452" s="14">
        <v>1.30588530871188E-4</v>
      </c>
      <c r="M2452" s="14">
        <v>-6.4314876504615098E-3</v>
      </c>
    </row>
    <row r="2453" spans="1:13" x14ac:dyDescent="0.55000000000000004">
      <c r="A2453">
        <v>2448</v>
      </c>
      <c r="C2453">
        <f t="shared" si="120"/>
        <v>2.3959249079261981E-2</v>
      </c>
      <c r="D2453">
        <f t="shared" si="121"/>
        <v>-7.2940190454240259E-5</v>
      </c>
      <c r="E2453" s="2">
        <f t="shared" si="122"/>
        <v>3.3842312649530313E-4</v>
      </c>
      <c r="K2453">
        <v>2448</v>
      </c>
      <c r="L2453" s="14">
        <v>9.3339810919575205E-5</v>
      </c>
      <c r="M2453" s="14">
        <v>5.5629688439724802E-3</v>
      </c>
    </row>
    <row r="2454" spans="1:13" x14ac:dyDescent="0.55000000000000004">
      <c r="A2454">
        <v>2449</v>
      </c>
      <c r="C2454">
        <f t="shared" si="120"/>
        <v>2.1320485656901565E-2</v>
      </c>
      <c r="D2454">
        <f t="shared" si="121"/>
        <v>-1.2033303054298325E-4</v>
      </c>
      <c r="E2454" s="2">
        <f t="shared" si="122"/>
        <v>2.6587846069263093E-5</v>
      </c>
      <c r="K2454">
        <v>2449</v>
      </c>
      <c r="L2454" s="14">
        <v>3.2713556285005402E-5</v>
      </c>
      <c r="M2454" s="14">
        <v>1.6164145281280198E-2</v>
      </c>
    </row>
    <row r="2455" spans="1:13" x14ac:dyDescent="0.55000000000000004">
      <c r="A2455">
        <v>2450</v>
      </c>
      <c r="C2455">
        <f t="shared" si="120"/>
        <v>1.333072973484188E-2</v>
      </c>
      <c r="D2455">
        <f t="shared" si="121"/>
        <v>-1.3752481638489481E-4</v>
      </c>
      <c r="E2455" s="2">
        <f t="shared" si="122"/>
        <v>8.8100403582183203E-5</v>
      </c>
      <c r="K2455">
        <v>2450</v>
      </c>
      <c r="L2455" s="14">
        <v>-3.6106011461313699E-5</v>
      </c>
      <c r="M2455" s="14">
        <v>2.2716911257813999E-2</v>
      </c>
    </row>
    <row r="2456" spans="1:13" x14ac:dyDescent="0.55000000000000004">
      <c r="A2456">
        <v>2451</v>
      </c>
      <c r="C2456">
        <f t="shared" si="120"/>
        <v>1.9952416389116584E-3</v>
      </c>
      <c r="D2456">
        <f t="shared" si="121"/>
        <v>-1.2020077210756727E-4</v>
      </c>
      <c r="E2456" s="2">
        <f t="shared" si="122"/>
        <v>4.6590550109948734E-4</v>
      </c>
      <c r="K2456">
        <v>2451</v>
      </c>
      <c r="L2456" s="14">
        <v>-9.5882604651713004E-5</v>
      </c>
      <c r="M2456" s="14">
        <v>2.3580085884342E-2</v>
      </c>
    </row>
    <row r="2457" spans="1:13" x14ac:dyDescent="0.55000000000000004">
      <c r="A2457">
        <v>2452</v>
      </c>
      <c r="C2457">
        <f t="shared" si="120"/>
        <v>-9.8410100520215371E-3</v>
      </c>
      <c r="D2457">
        <f t="shared" si="121"/>
        <v>-7.2708867662911119E-5</v>
      </c>
      <c r="E2457" s="2">
        <f t="shared" si="122"/>
        <v>8.0533879530597966E-4</v>
      </c>
      <c r="K2457">
        <v>2452</v>
      </c>
      <c r="L2457" s="14">
        <v>-1.3164480469459399E-4</v>
      </c>
      <c r="M2457" s="14">
        <v>1.8537481720903599E-2</v>
      </c>
    </row>
    <row r="2458" spans="1:13" x14ac:dyDescent="0.55000000000000004">
      <c r="A2458">
        <v>2453</v>
      </c>
      <c r="C2458">
        <f t="shared" si="120"/>
        <v>-1.920737565201756E-2</v>
      </c>
      <c r="D2458">
        <f t="shared" si="121"/>
        <v>-6.9685700159497897E-6</v>
      </c>
      <c r="E2458" s="2">
        <f t="shared" si="122"/>
        <v>7.8733138263979523E-4</v>
      </c>
      <c r="K2458">
        <v>2453</v>
      </c>
      <c r="L2458" s="14">
        <v>-1.3443574673663601E-4</v>
      </c>
      <c r="M2458" s="14">
        <v>8.8520502622771793E-3</v>
      </c>
    </row>
    <row r="2459" spans="1:13" x14ac:dyDescent="0.55000000000000004">
      <c r="A2459">
        <v>2454</v>
      </c>
      <c r="C2459">
        <f t="shared" si="120"/>
        <v>-2.3753094822700861E-2</v>
      </c>
      <c r="D2459">
        <f t="shared" si="121"/>
        <v>6.05206918187643E-5</v>
      </c>
      <c r="E2459" s="2">
        <f t="shared" si="122"/>
        <v>4.2860024386499093E-4</v>
      </c>
      <c r="K2459">
        <v>2454</v>
      </c>
      <c r="L2459" s="14">
        <v>-1.03556422029662E-4</v>
      </c>
      <c r="M2459" s="14">
        <v>-3.0504320986696602E-3</v>
      </c>
    </row>
    <row r="2460" spans="1:13" x14ac:dyDescent="0.55000000000000004">
      <c r="A2460">
        <v>2455</v>
      </c>
      <c r="C2460">
        <f t="shared" si="120"/>
        <v>-2.2337287868483133E-2</v>
      </c>
      <c r="D2460">
        <f t="shared" si="121"/>
        <v>1.1282053568214801E-4</v>
      </c>
      <c r="E2460" s="2">
        <f t="shared" si="122"/>
        <v>6.6395983386174023E-5</v>
      </c>
      <c r="K2460">
        <v>2455</v>
      </c>
      <c r="L2460" s="14">
        <v>-4.6740749007955501E-5</v>
      </c>
      <c r="M2460" s="14">
        <v>-1.4188914816997701E-2</v>
      </c>
    </row>
    <row r="2461" spans="1:13" x14ac:dyDescent="0.55000000000000004">
      <c r="A2461">
        <v>2456</v>
      </c>
      <c r="C2461">
        <f t="shared" si="120"/>
        <v>-1.5315292491958215E-2</v>
      </c>
      <c r="D2461">
        <f t="shared" si="121"/>
        <v>1.3680480315796762E-4</v>
      </c>
      <c r="E2461" s="2">
        <f t="shared" si="122"/>
        <v>4.1710973260541277E-5</v>
      </c>
      <c r="K2461">
        <v>2456</v>
      </c>
      <c r="L2461" s="14">
        <v>2.1781434561349301E-5</v>
      </c>
      <c r="M2461" s="14">
        <v>-2.1773695797771601E-2</v>
      </c>
    </row>
    <row r="2462" spans="1:13" x14ac:dyDescent="0.55000000000000004">
      <c r="A2462">
        <v>2457</v>
      </c>
      <c r="C2462">
        <f t="shared" si="120"/>
        <v>-4.4494815207891912E-3</v>
      </c>
      <c r="D2462">
        <f t="shared" si="121"/>
        <v>1.2645394865778582E-4</v>
      </c>
      <c r="E2462" s="2">
        <f t="shared" si="122"/>
        <v>3.7852185274982268E-4</v>
      </c>
      <c r="K2462">
        <v>2457</v>
      </c>
      <c r="L2462" s="14">
        <v>8.4848322722554096E-5</v>
      </c>
      <c r="M2462" s="14">
        <v>-2.3905119591791198E-2</v>
      </c>
    </row>
    <row r="2463" spans="1:13" x14ac:dyDescent="0.55000000000000004">
      <c r="A2463">
        <v>2458</v>
      </c>
      <c r="C2463">
        <f t="shared" si="120"/>
        <v>7.533055524536072E-3</v>
      </c>
      <c r="D2463">
        <f t="shared" si="121"/>
        <v>8.4365818482301069E-5</v>
      </c>
      <c r="E2463" s="2">
        <f t="shared" si="122"/>
        <v>7.607895296297642E-4</v>
      </c>
      <c r="K2463">
        <v>2458</v>
      </c>
      <c r="L2463" s="14">
        <v>1.2666442209711401E-4</v>
      </c>
      <c r="M2463" s="14">
        <v>-2.0049357887450998E-2</v>
      </c>
    </row>
    <row r="2464" spans="1:13" x14ac:dyDescent="0.55000000000000004">
      <c r="A2464">
        <v>2459</v>
      </c>
      <c r="C2464">
        <f t="shared" si="120"/>
        <v>1.7624954417355492E-2</v>
      </c>
      <c r="D2464">
        <f t="shared" si="121"/>
        <v>2.1103646158609367E-5</v>
      </c>
      <c r="E2464" s="2">
        <f t="shared" si="122"/>
        <v>8.2927092614210236E-4</v>
      </c>
      <c r="K2464">
        <v>2459</v>
      </c>
      <c r="L2464" s="14">
        <v>1.3675663118842401E-4</v>
      </c>
      <c r="M2464" s="14">
        <v>-1.11721101230122E-2</v>
      </c>
    </row>
    <row r="2465" spans="1:13" x14ac:dyDescent="0.55000000000000004">
      <c r="A2465">
        <v>2460</v>
      </c>
      <c r="C2465">
        <f t="shared" si="120"/>
        <v>2.3293361256043196E-2</v>
      </c>
      <c r="D2465">
        <f t="shared" si="121"/>
        <v>-4.7455096521252517E-5</v>
      </c>
      <c r="E2465" s="2">
        <f t="shared" si="122"/>
        <v>5.1938862736044297E-4</v>
      </c>
      <c r="K2465">
        <v>2460</v>
      </c>
      <c r="L2465" s="14">
        <v>1.1259729362204599E-4</v>
      </c>
      <c r="M2465" s="14">
        <v>5.0326192847458895E-4</v>
      </c>
    </row>
    <row r="2466" spans="1:13" x14ac:dyDescent="0.55000000000000004">
      <c r="A2466">
        <v>2461</v>
      </c>
      <c r="C2466">
        <f t="shared" si="120"/>
        <v>2.3115625404621528E-2</v>
      </c>
      <c r="D2466">
        <f t="shared" si="121"/>
        <v>-1.0410361024884294E-4</v>
      </c>
      <c r="E2466" s="2">
        <f t="shared" si="122"/>
        <v>1.2239077652636318E-4</v>
      </c>
      <c r="K2466">
        <v>2461</v>
      </c>
      <c r="L2466" s="14">
        <v>6.0237265365127698E-5</v>
      </c>
      <c r="M2466" s="14">
        <v>1.2052588907964601E-2</v>
      </c>
    </row>
    <row r="2467" spans="1:13" x14ac:dyDescent="0.55000000000000004">
      <c r="A2467">
        <v>2462</v>
      </c>
      <c r="C2467">
        <f t="shared" si="120"/>
        <v>1.7136354815424703E-2</v>
      </c>
      <c r="D2467">
        <f t="shared" si="121"/>
        <v>-1.3462431213386784E-4</v>
      </c>
      <c r="E2467" s="2">
        <f t="shared" si="122"/>
        <v>1.1881225851945985E-5</v>
      </c>
      <c r="K2467">
        <v>2462</v>
      </c>
      <c r="L2467" s="14">
        <v>-7.2095596873518697E-6</v>
      </c>
      <c r="M2467" s="14">
        <v>2.05832702266215E-2</v>
      </c>
    </row>
    <row r="2468" spans="1:13" x14ac:dyDescent="0.55000000000000004">
      <c r="A2468">
        <v>2463</v>
      </c>
      <c r="C2468">
        <f t="shared" si="120"/>
        <v>6.8562203733166143E-3</v>
      </c>
      <c r="D2468">
        <f t="shared" si="121"/>
        <v>-1.3135714932911472E-4</v>
      </c>
      <c r="E2468" s="2">
        <f t="shared" si="122"/>
        <v>2.9249630850714214E-4</v>
      </c>
      <c r="K2468">
        <v>2463</v>
      </c>
      <c r="L2468" s="14">
        <v>-7.2850705791272996E-5</v>
      </c>
      <c r="M2468" s="14">
        <v>2.3958743827682701E-2</v>
      </c>
    </row>
    <row r="2469" spans="1:13" x14ac:dyDescent="0.55000000000000004">
      <c r="A2469">
        <v>2464</v>
      </c>
      <c r="C2469">
        <f t="shared" si="120"/>
        <v>-5.1446808648961222E-3</v>
      </c>
      <c r="D2469">
        <f t="shared" si="121"/>
        <v>-9.5122110831875973E-5</v>
      </c>
      <c r="E2469" s="2">
        <f t="shared" si="122"/>
        <v>7.0109943211493558E-4</v>
      </c>
      <c r="K2469">
        <v>2464</v>
      </c>
      <c r="L2469" s="14">
        <v>-1.20245940696801E-4</v>
      </c>
      <c r="M2469" s="14">
        <v>2.1333601407844599E-2</v>
      </c>
    </row>
    <row r="2470" spans="1:13" x14ac:dyDescent="0.55000000000000004">
      <c r="A2470">
        <v>2465</v>
      </c>
      <c r="C2470">
        <f t="shared" si="120"/>
        <v>-1.5854375647222949E-2</v>
      </c>
      <c r="D2470">
        <f t="shared" si="121"/>
        <v>-3.5013427531329856E-5</v>
      </c>
      <c r="E2470" s="2">
        <f t="shared" si="122"/>
        <v>8.5379097436671274E-4</v>
      </c>
      <c r="K2470">
        <v>2465</v>
      </c>
      <c r="L2470" s="14">
        <v>-1.37524833803155E-4</v>
      </c>
      <c r="M2470" s="14">
        <v>1.3365326171356801E-2</v>
      </c>
    </row>
    <row r="2471" spans="1:13" x14ac:dyDescent="0.55000000000000004">
      <c r="A2471">
        <v>2466</v>
      </c>
      <c r="C2471">
        <f t="shared" si="120"/>
        <v>-2.2584956325875802E-2</v>
      </c>
      <c r="D2471">
        <f t="shared" si="121"/>
        <v>3.3882888054962261E-5</v>
      </c>
      <c r="E2471" s="2">
        <f t="shared" si="122"/>
        <v>6.0686245337263588E-4</v>
      </c>
      <c r="K2471">
        <v>2466</v>
      </c>
      <c r="L2471" s="14">
        <v>-1.2035977914137801E-4</v>
      </c>
      <c r="M2471" s="14">
        <v>2.0496220827886302E-3</v>
      </c>
    </row>
    <row r="2472" spans="1:13" x14ac:dyDescent="0.55000000000000004">
      <c r="A2472">
        <v>2467</v>
      </c>
      <c r="C2472">
        <f t="shared" si="120"/>
        <v>-2.3647189019906444E-2</v>
      </c>
      <c r="D2472">
        <f t="shared" si="121"/>
        <v>9.4275312934555535E-5</v>
      </c>
      <c r="E2472" s="2">
        <f t="shared" si="122"/>
        <v>1.9231494627180957E-4</v>
      </c>
      <c r="K2472">
        <v>2467</v>
      </c>
      <c r="L2472" s="14">
        <v>-7.30498711357809E-5</v>
      </c>
      <c r="M2472" s="14">
        <v>-9.7794225713463308E-3</v>
      </c>
    </row>
    <row r="2473" spans="1:13" x14ac:dyDescent="0.55000000000000004">
      <c r="A2473">
        <v>2468</v>
      </c>
      <c r="C2473">
        <f t="shared" si="120"/>
        <v>-1.8774475713190655E-2</v>
      </c>
      <c r="D2473">
        <f t="shared" si="121"/>
        <v>1.3100662143334936E-4</v>
      </c>
      <c r="E2473" s="2">
        <f t="shared" si="122"/>
        <v>1.4797444184096749E-7</v>
      </c>
      <c r="K2473">
        <v>2468</v>
      </c>
      <c r="L2473" s="14">
        <v>-7.44416973572614E-6</v>
      </c>
      <c r="M2473" s="14">
        <v>-1.9159150175354401E-2</v>
      </c>
    </row>
    <row r="2474" spans="1:13" x14ac:dyDescent="0.55000000000000004">
      <c r="A2474">
        <v>2469</v>
      </c>
      <c r="C2474">
        <f t="shared" si="120"/>
        <v>-9.1897647369984375E-3</v>
      </c>
      <c r="D2474">
        <f t="shared" si="121"/>
        <v>1.3485802935321492E-4</v>
      </c>
      <c r="E2474" s="2">
        <f t="shared" si="122"/>
        <v>2.1171952460489864E-4</v>
      </c>
      <c r="K2474">
        <v>2469</v>
      </c>
      <c r="L2474" s="14">
        <v>6.0025970154917497E-5</v>
      </c>
      <c r="M2474" s="14">
        <v>-2.37403497632061E-2</v>
      </c>
    </row>
    <row r="2475" spans="1:13" x14ac:dyDescent="0.55000000000000004">
      <c r="A2475">
        <v>2470</v>
      </c>
      <c r="C2475">
        <f t="shared" si="120"/>
        <v>2.7013834832224745E-3</v>
      </c>
      <c r="D2475">
        <f t="shared" si="121"/>
        <v>1.0486291448746306E-4</v>
      </c>
      <c r="E2475" s="2">
        <f t="shared" si="122"/>
        <v>6.2885667938669134E-4</v>
      </c>
      <c r="K2475">
        <v>2470</v>
      </c>
      <c r="L2475" s="14">
        <v>1.12462233446177E-4</v>
      </c>
      <c r="M2475" s="14">
        <v>-2.2375631478425001E-2</v>
      </c>
    </row>
    <row r="2476" spans="1:13" x14ac:dyDescent="0.55000000000000004">
      <c r="A2476">
        <v>2471</v>
      </c>
      <c r="C2476">
        <f t="shared" si="120"/>
        <v>1.3914541389809985E-2</v>
      </c>
      <c r="D2476">
        <f t="shared" si="121"/>
        <v>4.8549418420587755E-5</v>
      </c>
      <c r="E2476" s="2">
        <f t="shared" si="122"/>
        <v>8.5974091320807633E-4</v>
      </c>
      <c r="K2476">
        <v>2471</v>
      </c>
      <c r="L2476" s="14">
        <v>1.36731632705796E-4</v>
      </c>
      <c r="M2476" s="14">
        <v>-1.5406797481532101E-2</v>
      </c>
    </row>
    <row r="2477" spans="1:13" x14ac:dyDescent="0.55000000000000004">
      <c r="A2477">
        <v>2472</v>
      </c>
      <c r="C2477">
        <f t="shared" si="120"/>
        <v>2.1635442702903001E-2</v>
      </c>
      <c r="D2477">
        <f t="shared" si="121"/>
        <v>-1.9948958329634798E-5</v>
      </c>
      <c r="E2477" s="2">
        <f t="shared" si="122"/>
        <v>6.872093521575061E-4</v>
      </c>
      <c r="K2477">
        <v>2472</v>
      </c>
      <c r="L2477" s="14">
        <v>1.2675574633277999E-4</v>
      </c>
      <c r="M2477" s="14">
        <v>-4.5792354785568297E-3</v>
      </c>
    </row>
    <row r="2478" spans="1:13" x14ac:dyDescent="0.55000000000000004">
      <c r="A2478">
        <v>2473</v>
      </c>
      <c r="C2478">
        <f t="shared" si="120"/>
        <v>2.3926303936520749E-2</v>
      </c>
      <c r="D2478">
        <f t="shared" si="121"/>
        <v>-8.3440567029399333E-5</v>
      </c>
      <c r="E2478" s="2">
        <f t="shared" si="122"/>
        <v>2.7327658874045914E-4</v>
      </c>
      <c r="K2478">
        <v>2473</v>
      </c>
      <c r="L2478" s="14">
        <v>8.5033096955156601E-5</v>
      </c>
      <c r="M2478" s="14">
        <v>7.3952244575375596E-3</v>
      </c>
    </row>
    <row r="2479" spans="1:13" x14ac:dyDescent="0.55000000000000004">
      <c r="A2479">
        <v>2474</v>
      </c>
      <c r="C2479">
        <f t="shared" si="120"/>
        <v>2.0212167208627722E-2</v>
      </c>
      <c r="D2479">
        <f t="shared" si="121"/>
        <v>-1.2599035219268211E-4</v>
      </c>
      <c r="E2479" s="2">
        <f t="shared" si="122"/>
        <v>7.261206835181323E-6</v>
      </c>
      <c r="K2479">
        <v>2474</v>
      </c>
      <c r="L2479" s="14">
        <v>2.20133809380775E-5</v>
      </c>
      <c r="M2479" s="14">
        <v>1.75175045515997E-2</v>
      </c>
    </row>
    <row r="2480" spans="1:13" x14ac:dyDescent="0.55000000000000004">
      <c r="A2480">
        <v>2475</v>
      </c>
      <c r="C2480">
        <f t="shared" si="120"/>
        <v>1.1425202550044779E-2</v>
      </c>
      <c r="D2480">
        <f t="shared" si="121"/>
        <v>-1.3691921462191144E-4</v>
      </c>
      <c r="E2480" s="2">
        <f t="shared" si="122"/>
        <v>1.3988300069917069E-4</v>
      </c>
      <c r="K2480">
        <v>2475</v>
      </c>
      <c r="L2480" s="14">
        <v>-4.6519722896044098E-5</v>
      </c>
      <c r="M2480" s="14">
        <v>2.3252416960005001E-2</v>
      </c>
    </row>
    <row r="2481" spans="1:13" x14ac:dyDescent="0.55000000000000004">
      <c r="A2481">
        <v>2476</v>
      </c>
      <c r="C2481">
        <f t="shared" si="120"/>
        <v>-2.2924712435049306E-4</v>
      </c>
      <c r="D2481">
        <f t="shared" si="121"/>
        <v>-1.1348424020937766E-4</v>
      </c>
      <c r="E2481" s="2">
        <f t="shared" si="122"/>
        <v>5.4722610566045439E-4</v>
      </c>
      <c r="K2481">
        <v>2476</v>
      </c>
      <c r="L2481" s="14">
        <v>-1.03401673543442E-4</v>
      </c>
      <c r="M2481" s="14">
        <v>2.3163617293254599E-2</v>
      </c>
    </row>
    <row r="2482" spans="1:13" x14ac:dyDescent="0.55000000000000004">
      <c r="A2482">
        <v>2477</v>
      </c>
      <c r="C2482">
        <f t="shared" si="120"/>
        <v>-1.1826160602680578E-2</v>
      </c>
      <c r="D2482">
        <f t="shared" si="121"/>
        <v>-6.1567113562677791E-5</v>
      </c>
      <c r="E2482" s="2">
        <f t="shared" si="122"/>
        <v>8.46781283283257E-4</v>
      </c>
      <c r="K2482">
        <v>2477</v>
      </c>
      <c r="L2482" s="14">
        <v>-1.34386033594472E-4</v>
      </c>
      <c r="M2482" s="14">
        <v>1.7273345978759201E-2</v>
      </c>
    </row>
    <row r="2483" spans="1:13" x14ac:dyDescent="0.55000000000000004">
      <c r="A2483">
        <v>2478</v>
      </c>
      <c r="C2483">
        <f t="shared" si="120"/>
        <v>-2.0454957045511916E-2</v>
      </c>
      <c r="D2483">
        <f t="shared" si="121"/>
        <v>5.8020608567506476E-6</v>
      </c>
      <c r="E2483" s="2">
        <f t="shared" si="122"/>
        <v>7.5689996752899421E-4</v>
      </c>
      <c r="K2483">
        <v>2478</v>
      </c>
      <c r="L2483" s="14">
        <v>-1.3171257786133799E-4</v>
      </c>
      <c r="M2483" s="14">
        <v>7.0568580078246099E-3</v>
      </c>
    </row>
    <row r="2484" spans="1:13" x14ac:dyDescent="0.55000000000000004">
      <c r="A2484">
        <v>2479</v>
      </c>
      <c r="C2484">
        <f t="shared" si="120"/>
        <v>-2.394999042620078E-2</v>
      </c>
      <c r="D2484">
        <f t="shared" si="121"/>
        <v>7.1715040298446993E-5</v>
      </c>
      <c r="E2484" s="2">
        <f t="shared" si="122"/>
        <v>3.6187173633243864E-4</v>
      </c>
      <c r="K2484">
        <v>2479</v>
      </c>
      <c r="L2484" s="14">
        <v>-9.6050889917319703E-5</v>
      </c>
      <c r="M2484" s="14">
        <v>-4.9270638287384804E-3</v>
      </c>
    </row>
    <row r="2485" spans="1:13" x14ac:dyDescent="0.55000000000000004">
      <c r="A2485">
        <v>2480</v>
      </c>
      <c r="C2485">
        <f t="shared" si="120"/>
        <v>-2.1434081035740855E-2</v>
      </c>
      <c r="D2485">
        <f t="shared" si="121"/>
        <v>1.1962905625859609E-4</v>
      </c>
      <c r="E2485" s="2">
        <f t="shared" si="122"/>
        <v>3.3144304862665819E-5</v>
      </c>
      <c r="K2485">
        <v>2480</v>
      </c>
      <c r="L2485" s="14">
        <v>-3.6332660737046298E-5</v>
      </c>
      <c r="M2485" s="14">
        <v>-1.5676971964108999E-2</v>
      </c>
    </row>
    <row r="2486" spans="1:13" x14ac:dyDescent="0.55000000000000004">
      <c r="A2486">
        <v>2481</v>
      </c>
      <c r="C2486">
        <f t="shared" si="120"/>
        <v>-1.3538669099894514E-2</v>
      </c>
      <c r="D2486">
        <f t="shared" si="121"/>
        <v>1.3751870067869713E-4</v>
      </c>
      <c r="E2486" s="2">
        <f t="shared" si="122"/>
        <v>8.0314148138230405E-5</v>
      </c>
      <c r="K2486">
        <v>2481</v>
      </c>
      <c r="L2486" s="14">
        <v>3.2485308716284E-5</v>
      </c>
      <c r="M2486" s="14">
        <v>-2.2500485218195001E-2</v>
      </c>
    </row>
    <row r="2487" spans="1:13" x14ac:dyDescent="0.55000000000000004">
      <c r="A2487">
        <v>2482</v>
      </c>
      <c r="C2487">
        <f t="shared" si="120"/>
        <v>-2.2453365925633913E-3</v>
      </c>
      <c r="D2487">
        <f t="shared" si="121"/>
        <v>1.2089404989290125E-4</v>
      </c>
      <c r="E2487" s="2">
        <f t="shared" si="122"/>
        <v>4.5981407591741397E-4</v>
      </c>
      <c r="K2487">
        <v>2482</v>
      </c>
      <c r="L2487" s="14">
        <v>9.3167131077396398E-5</v>
      </c>
      <c r="M2487" s="14">
        <v>-2.3688612366507399E-2</v>
      </c>
    </row>
    <row r="2488" spans="1:13" x14ac:dyDescent="0.55000000000000004">
      <c r="A2488">
        <v>2483</v>
      </c>
      <c r="C2488">
        <f t="shared" si="120"/>
        <v>9.6115280716329438E-3</v>
      </c>
      <c r="D2488">
        <f t="shared" si="121"/>
        <v>7.3927540828374732E-5</v>
      </c>
      <c r="E2488" s="2">
        <f t="shared" si="122"/>
        <v>8.1540559588727654E-4</v>
      </c>
      <c r="K2488">
        <v>2483</v>
      </c>
      <c r="L2488" s="14">
        <v>1.3051466749325401E-4</v>
      </c>
      <c r="M2488" s="14">
        <v>-1.8943779594145699E-2</v>
      </c>
    </row>
    <row r="2489" spans="1:13" x14ac:dyDescent="0.55000000000000004">
      <c r="A2489">
        <v>2484</v>
      </c>
      <c r="C2489">
        <f t="shared" si="120"/>
        <v>1.9056101784733482E-2</v>
      </c>
      <c r="D2489">
        <f t="shared" si="121"/>
        <v>8.4067772853462969E-6</v>
      </c>
      <c r="E2489" s="2">
        <f t="shared" si="122"/>
        <v>8.1284641428649713E-4</v>
      </c>
      <c r="K2489">
        <v>2484</v>
      </c>
      <c r="L2489" s="14">
        <v>1.35173995781209E-4</v>
      </c>
      <c r="M2489" s="14">
        <v>-9.4543597037534607E-3</v>
      </c>
    </row>
    <row r="2490" spans="1:13" x14ac:dyDescent="0.55000000000000004">
      <c r="A2490">
        <v>2485</v>
      </c>
      <c r="C2490">
        <f t="shared" si="120"/>
        <v>2.3717995620688465E-2</v>
      </c>
      <c r="D2490">
        <f t="shared" si="121"/>
        <v>-5.9223910155469111E-5</v>
      </c>
      <c r="E2490" s="2">
        <f t="shared" si="122"/>
        <v>4.543306060278236E-4</v>
      </c>
      <c r="K2490">
        <v>2485</v>
      </c>
      <c r="L2490" s="14">
        <v>1.0597815826716999E-4</v>
      </c>
      <c r="M2490" s="14">
        <v>2.40296322503343E-3</v>
      </c>
    </row>
    <row r="2491" spans="1:13" x14ac:dyDescent="0.55000000000000004">
      <c r="A2491">
        <v>2486</v>
      </c>
      <c r="C2491">
        <f t="shared" si="120"/>
        <v>2.2427172491584137E-2</v>
      </c>
      <c r="D2491">
        <f t="shared" si="121"/>
        <v>-1.1199064448873837E-4</v>
      </c>
      <c r="E2491" s="2">
        <f t="shared" si="122"/>
        <v>7.6890509791687357E-5</v>
      </c>
      <c r="K2491">
        <v>2486</v>
      </c>
      <c r="L2491" s="14">
        <v>5.0239433574355297E-5</v>
      </c>
      <c r="M2491" s="14">
        <v>1.3658449107209E-2</v>
      </c>
    </row>
    <row r="2492" spans="1:13" x14ac:dyDescent="0.55000000000000004">
      <c r="A2492">
        <v>2487</v>
      </c>
      <c r="C2492">
        <f t="shared" si="120"/>
        <v>1.5507601794446555E-2</v>
      </c>
      <c r="D2492">
        <f t="shared" si="121"/>
        <v>-1.3665008763076534E-4</v>
      </c>
      <c r="E2492" s="2">
        <f t="shared" si="122"/>
        <v>3.5826089165482491E-5</v>
      </c>
      <c r="K2492">
        <v>2487</v>
      </c>
      <c r="L2492" s="14">
        <v>-1.8082068919976701E-5</v>
      </c>
      <c r="M2492" s="14">
        <v>2.1493091679617399E-2</v>
      </c>
    </row>
    <row r="2493" spans="1:13" x14ac:dyDescent="0.55000000000000004">
      <c r="A2493">
        <v>2488</v>
      </c>
      <c r="C2493">
        <f t="shared" si="120"/>
        <v>4.6959499212677952E-3</v>
      </c>
      <c r="D2493">
        <f t="shared" si="121"/>
        <v>-1.2701323913325967E-4</v>
      </c>
      <c r="E2493" s="2">
        <f t="shared" si="122"/>
        <v>3.7051268984022518E-4</v>
      </c>
      <c r="K2493">
        <v>2488</v>
      </c>
      <c r="L2493" s="14">
        <v>-8.1874805080288902E-5</v>
      </c>
      <c r="M2493" s="14">
        <v>2.3944656107404701E-2</v>
      </c>
    </row>
    <row r="2494" spans="1:13" x14ac:dyDescent="0.55000000000000004">
      <c r="A2494">
        <v>2489</v>
      </c>
      <c r="C2494">
        <f t="shared" si="120"/>
        <v>-7.2942863994450678E-3</v>
      </c>
      <c r="D2494">
        <f t="shared" si="121"/>
        <v>-8.5498744840020147E-5</v>
      </c>
      <c r="E2494" s="2">
        <f t="shared" si="122"/>
        <v>7.6692547090140826E-4</v>
      </c>
      <c r="K2494">
        <v>2489</v>
      </c>
      <c r="L2494" s="14">
        <v>-1.25161488393826E-4</v>
      </c>
      <c r="M2494" s="14">
        <v>2.0399132871230199E-2</v>
      </c>
    </row>
    <row r="2495" spans="1:13" x14ac:dyDescent="0.55000000000000004">
      <c r="A2495">
        <v>2490</v>
      </c>
      <c r="C2495">
        <f t="shared" si="120"/>
        <v>-1.7453810585195437E-2</v>
      </c>
      <c r="D2495">
        <f t="shared" si="121"/>
        <v>-2.2525867762978229E-5</v>
      </c>
      <c r="E2495" s="2">
        <f t="shared" si="122"/>
        <v>8.5254252417019311E-4</v>
      </c>
      <c r="K2495">
        <v>2490</v>
      </c>
      <c r="L2495" s="14">
        <v>-1.3710070049362599E-4</v>
      </c>
      <c r="M2495" s="14">
        <v>1.1744520260423E-2</v>
      </c>
    </row>
    <row r="2496" spans="1:13" x14ac:dyDescent="0.55000000000000004">
      <c r="A2496">
        <v>2491</v>
      </c>
      <c r="C2496">
        <f t="shared" si="120"/>
        <v>-2.3232796211259902E-2</v>
      </c>
      <c r="D2496">
        <f t="shared" si="121"/>
        <v>4.6100527314872617E-5</v>
      </c>
      <c r="E2496" s="2">
        <f t="shared" si="122"/>
        <v>5.4668125714658932E-4</v>
      </c>
      <c r="K2496">
        <v>2491</v>
      </c>
      <c r="L2496" s="14">
        <v>-1.14702191643797E-4</v>
      </c>
      <c r="M2496" s="14">
        <v>1.4841969267865299E-4</v>
      </c>
    </row>
    <row r="2497" spans="1:13" x14ac:dyDescent="0.55000000000000004">
      <c r="A2497">
        <v>2492</v>
      </c>
      <c r="C2497">
        <f t="shared" si="120"/>
        <v>-2.3180839696846423E-2</v>
      </c>
      <c r="D2497">
        <f t="shared" si="121"/>
        <v>1.0315666175919909E-4</v>
      </c>
      <c r="E2497" s="2">
        <f t="shared" si="122"/>
        <v>1.3679609293375648E-4</v>
      </c>
      <c r="K2497">
        <v>2492</v>
      </c>
      <c r="L2497" s="14">
        <v>-6.3575807336043003E-5</v>
      </c>
      <c r="M2497" s="14">
        <v>-1.1484853507826E-2</v>
      </c>
    </row>
    <row r="2498" spans="1:13" x14ac:dyDescent="0.55000000000000004">
      <c r="A2498">
        <v>2493</v>
      </c>
      <c r="C2498">
        <f t="shared" si="120"/>
        <v>-1.7310981031916892E-2</v>
      </c>
      <c r="D2498">
        <f t="shared" si="121"/>
        <v>1.3432264847176509E-4</v>
      </c>
      <c r="E2498" s="2">
        <f t="shared" si="122"/>
        <v>8.5889606895946225E-6</v>
      </c>
      <c r="K2498">
        <v>2493</v>
      </c>
      <c r="L2498" s="14">
        <v>3.47353231469957E-6</v>
      </c>
      <c r="M2498" s="14">
        <v>-2.0241673900437001E-2</v>
      </c>
    </row>
    <row r="2499" spans="1:13" x14ac:dyDescent="0.55000000000000004">
      <c r="A2499">
        <v>2494</v>
      </c>
      <c r="C2499">
        <f t="shared" si="120"/>
        <v>-7.0964310145657647E-3</v>
      </c>
      <c r="D2499">
        <f t="shared" si="121"/>
        <v>1.3177648171517429E-4</v>
      </c>
      <c r="E2499" s="2">
        <f t="shared" si="122"/>
        <v>2.8333004256348495E-4</v>
      </c>
      <c r="K2499">
        <v>2494</v>
      </c>
      <c r="L2499" s="14">
        <v>6.96529042489954E-5</v>
      </c>
      <c r="M2499" s="14">
        <v>-2.3928841494455001E-2</v>
      </c>
    </row>
    <row r="2500" spans="1:13" x14ac:dyDescent="0.55000000000000004">
      <c r="A2500">
        <v>2495</v>
      </c>
      <c r="C2500">
        <f t="shared" si="120"/>
        <v>4.8991736066043116E-3</v>
      </c>
      <c r="D2500">
        <f t="shared" si="121"/>
        <v>9.6157195676027472E-5</v>
      </c>
      <c r="E2500" s="2">
        <f t="shared" si="122"/>
        <v>7.0341944911156439E-4</v>
      </c>
      <c r="K2500">
        <v>2495</v>
      </c>
      <c r="L2500" s="14">
        <v>1.1838727421888199E-4</v>
      </c>
      <c r="M2500" s="14">
        <v>-2.16228822924312E-2</v>
      </c>
    </row>
    <row r="2501" spans="1:13" x14ac:dyDescent="0.55000000000000004">
      <c r="A2501">
        <v>2496</v>
      </c>
      <c r="C2501">
        <f t="shared" si="120"/>
        <v>1.5665188918836715E-2</v>
      </c>
      <c r="D2501">
        <f t="shared" si="121"/>
        <v>3.6404480355547242E-5</v>
      </c>
      <c r="E2501" s="2">
        <f t="shared" si="122"/>
        <v>8.7417951887019062E-4</v>
      </c>
      <c r="K2501">
        <v>2496</v>
      </c>
      <c r="L2501" s="14">
        <v>1.3747081693932001E-4</v>
      </c>
      <c r="M2501" s="14">
        <v>-1.39013380816446E-2</v>
      </c>
    </row>
    <row r="2502" spans="1:13" x14ac:dyDescent="0.55000000000000004">
      <c r="A2502">
        <v>2497</v>
      </c>
      <c r="C2502">
        <f t="shared" ref="C2502:C2565" si="123">$D$1*COS($B$2*(A2502-$L$2)+$B$1)</f>
        <v>2.2499572008509678E-2</v>
      </c>
      <c r="D2502">
        <f t="shared" ref="D2502:D2565" si="124">$D$2*COS($B$2*(A2502-$L$3)+$B$3)</f>
        <v>-3.2484992188971705E-5</v>
      </c>
      <c r="E2502" s="2">
        <f t="shared" ref="E2502:E2565" si="125">(M2502-C2502)^2</f>
        <v>6.3492355710495572E-4</v>
      </c>
      <c r="K2502">
        <v>2497</v>
      </c>
      <c r="L2502" s="14">
        <v>1.2212394075027E-4</v>
      </c>
      <c r="M2502" s="14">
        <v>-2.6981175106695699E-3</v>
      </c>
    </row>
    <row r="2503" spans="1:13" x14ac:dyDescent="0.55000000000000004">
      <c r="A2503">
        <v>2498</v>
      </c>
      <c r="C2503">
        <f t="shared" si="123"/>
        <v>2.3687036777408695E-2</v>
      </c>
      <c r="D2503">
        <f t="shared" si="124"/>
        <v>-9.3221416422996841E-5</v>
      </c>
      <c r="E2503" s="2">
        <f t="shared" si="125"/>
        <v>2.1042906812232184E-4</v>
      </c>
      <c r="K2503">
        <v>2498</v>
      </c>
      <c r="L2503" s="14">
        <v>7.6190365998388701E-5</v>
      </c>
      <c r="M2503" s="14">
        <v>9.1808633287585699E-3</v>
      </c>
    </row>
    <row r="2504" spans="1:13" x14ac:dyDescent="0.55000000000000004">
      <c r="A2504">
        <v>2499</v>
      </c>
      <c r="C2504">
        <f t="shared" si="123"/>
        <v>1.8929554598381672E-2</v>
      </c>
      <c r="D2504">
        <f t="shared" si="124"/>
        <v>-1.3056123008672906E-4</v>
      </c>
      <c r="E2504" s="2">
        <f t="shared" si="125"/>
        <v>2.8599749564734727E-8</v>
      </c>
      <c r="K2504">
        <v>2499</v>
      </c>
      <c r="L2504" s="14">
        <v>1.1174441431494301E-5</v>
      </c>
      <c r="M2504" s="14">
        <v>1.8760439993557799E-2</v>
      </c>
    </row>
    <row r="2505" spans="1:13" x14ac:dyDescent="0.55000000000000004">
      <c r="A2505">
        <v>2500</v>
      </c>
      <c r="C2505">
        <f t="shared" si="123"/>
        <v>9.4211532184997147E-3</v>
      </c>
      <c r="D2505">
        <f t="shared" si="124"/>
        <v>-1.3513292701143356E-4</v>
      </c>
      <c r="E2505" s="2">
        <f t="shared" si="125"/>
        <v>2.0221394191752824E-4</v>
      </c>
      <c r="K2505">
        <v>2500</v>
      </c>
      <c r="L2505" s="14">
        <v>-5.6640191313119799E-5</v>
      </c>
      <c r="M2505" s="14">
        <v>2.3641348080650101E-2</v>
      </c>
    </row>
    <row r="2506" spans="1:13" x14ac:dyDescent="0.55000000000000004">
      <c r="A2506">
        <v>2501</v>
      </c>
      <c r="C2506">
        <f t="shared" si="123"/>
        <v>-2.4517590369854563E-3</v>
      </c>
      <c r="D2506">
        <f t="shared" si="124"/>
        <v>-1.0578910763268669E-4</v>
      </c>
      <c r="E2506" s="2">
        <f t="shared" si="125"/>
        <v>6.2764744354339077E-4</v>
      </c>
      <c r="K2506">
        <v>2501</v>
      </c>
      <c r="L2506" s="14">
        <v>-1.10268936773125E-4</v>
      </c>
      <c r="M2506" s="14">
        <v>2.26011338806676E-2</v>
      </c>
    </row>
    <row r="2507" spans="1:13" x14ac:dyDescent="0.55000000000000004">
      <c r="A2507">
        <v>2502</v>
      </c>
      <c r="C2507">
        <f t="shared" si="123"/>
        <v>-1.3709331453175991E-2</v>
      </c>
      <c r="D2507">
        <f t="shared" si="124"/>
        <v>-4.9894452095970951E-5</v>
      </c>
      <c r="E2507" s="2">
        <f t="shared" si="125"/>
        <v>8.7673178447119347E-4</v>
      </c>
      <c r="K2507">
        <v>2502</v>
      </c>
      <c r="L2507" s="14">
        <v>-1.3628014295947999E-4</v>
      </c>
      <c r="M2507" s="14">
        <v>1.5900325493016301E-2</v>
      </c>
    </row>
    <row r="2508" spans="1:13" x14ac:dyDescent="0.55000000000000004">
      <c r="A2508">
        <v>2503</v>
      </c>
      <c r="C2508">
        <f t="shared" si="123"/>
        <v>-2.1526150644485004E-2</v>
      </c>
      <c r="D2508">
        <f t="shared" si="124"/>
        <v>1.8522659225548807E-5</v>
      </c>
      <c r="E2508" s="2">
        <f t="shared" si="125"/>
        <v>7.1520583810845645E-4</v>
      </c>
      <c r="K2508">
        <v>2503</v>
      </c>
      <c r="L2508" s="14">
        <v>-1.2815914192100401E-4</v>
      </c>
      <c r="M2508" s="14">
        <v>5.2171819471808403E-3</v>
      </c>
    </row>
    <row r="2509" spans="1:13" x14ac:dyDescent="0.55000000000000004">
      <c r="A2509">
        <v>2504</v>
      </c>
      <c r="C2509">
        <f t="shared" si="123"/>
        <v>-2.3940359759286944E-2</v>
      </c>
      <c r="D2509">
        <f t="shared" si="124"/>
        <v>8.2290973507733261E-5</v>
      </c>
      <c r="E2509" s="2">
        <f t="shared" si="125"/>
        <v>2.9473069847787525E-4</v>
      </c>
      <c r="K2509">
        <v>2504</v>
      </c>
      <c r="L2509" s="14">
        <v>-8.7939888746816199E-5</v>
      </c>
      <c r="M2509" s="14">
        <v>-6.7726371823731597E-3</v>
      </c>
    </row>
    <row r="2510" spans="1:13" x14ac:dyDescent="0.55000000000000004">
      <c r="A2510">
        <v>2505</v>
      </c>
      <c r="C2510">
        <f t="shared" si="123"/>
        <v>-2.0346043197337085E-2</v>
      </c>
      <c r="D2510">
        <f t="shared" si="124"/>
        <v>1.2540598799586132E-4</v>
      </c>
      <c r="E2510" s="2">
        <f t="shared" si="125"/>
        <v>1.0757323413682459E-5</v>
      </c>
      <c r="K2510">
        <v>2505</v>
      </c>
      <c r="L2510" s="14">
        <v>-2.5695544896524E-5</v>
      </c>
      <c r="M2510" s="14">
        <v>-1.7066207315210899E-2</v>
      </c>
    </row>
    <row r="2511" spans="1:13" x14ac:dyDescent="0.55000000000000004">
      <c r="A2511">
        <v>2506</v>
      </c>
      <c r="C2511">
        <f t="shared" si="123"/>
        <v>-1.1645298653414109E-2</v>
      </c>
      <c r="D2511">
        <f t="shared" si="124"/>
        <v>1.370467428459211E-4</v>
      </c>
      <c r="E2511" s="2">
        <f t="shared" si="125"/>
        <v>1.3087683299773908E-4</v>
      </c>
      <c r="K2511">
        <v>2506</v>
      </c>
      <c r="L2511" s="14">
        <v>4.2984407576690497E-5</v>
      </c>
      <c r="M2511" s="14">
        <v>-2.3085439954890201E-2</v>
      </c>
    </row>
    <row r="2512" spans="1:13" x14ac:dyDescent="0.55000000000000004">
      <c r="A2512">
        <v>2507</v>
      </c>
      <c r="C2512">
        <f t="shared" si="123"/>
        <v>-2.1829610990866991E-5</v>
      </c>
      <c r="D2512">
        <f t="shared" si="124"/>
        <v>1.1429165395806871E-4</v>
      </c>
      <c r="E2512" s="2">
        <f t="shared" si="125"/>
        <v>5.429343331255467E-4</v>
      </c>
      <c r="K2512">
        <v>2507</v>
      </c>
      <c r="L2512" s="14">
        <v>1.00898648516417E-4</v>
      </c>
      <c r="M2512" s="14">
        <v>-2.3322780946194901E-2</v>
      </c>
    </row>
    <row r="2513" spans="1:13" x14ac:dyDescent="0.55000000000000004">
      <c r="A2513">
        <v>2508</v>
      </c>
      <c r="C2513">
        <f t="shared" si="123"/>
        <v>1.1607118203735617E-2</v>
      </c>
      <c r="D2513">
        <f t="shared" si="124"/>
        <v>6.2851769003618093E-5</v>
      </c>
      <c r="E2513" s="2">
        <f t="shared" si="125"/>
        <v>8.6000870226440938E-4</v>
      </c>
      <c r="K2513">
        <v>2508</v>
      </c>
      <c r="L2513" s="14">
        <v>1.33542197005434E-4</v>
      </c>
      <c r="M2513" s="14">
        <v>-1.7718786765496101E-2</v>
      </c>
    </row>
    <row r="2514" spans="1:13" x14ac:dyDescent="0.55000000000000004">
      <c r="A2514">
        <v>2509</v>
      </c>
      <c r="C2514">
        <f t="shared" si="123"/>
        <v>2.0322924007917659E-2</v>
      </c>
      <c r="D2514">
        <f t="shared" si="124"/>
        <v>-4.3625851600662701E-6</v>
      </c>
      <c r="E2514" s="2">
        <f t="shared" si="125"/>
        <v>7.8399644556774472E-4</v>
      </c>
      <c r="K2514">
        <v>2509</v>
      </c>
      <c r="L2514" s="14">
        <v>1.3273927381879399E-4</v>
      </c>
      <c r="M2514" s="14">
        <v>-7.67701252000584E-3</v>
      </c>
    </row>
    <row r="2515" spans="1:13" x14ac:dyDescent="0.55000000000000004">
      <c r="A2515">
        <v>2510</v>
      </c>
      <c r="C2515">
        <f t="shared" si="123"/>
        <v>2.3938104259433154E-2</v>
      </c>
      <c r="D2515">
        <f t="shared" si="124"/>
        <v>-7.0482022404588378E-5</v>
      </c>
      <c r="E2515" s="2">
        <f t="shared" si="125"/>
        <v>3.861455743016098E-4</v>
      </c>
      <c r="K2515">
        <v>2510</v>
      </c>
      <c r="L2515" s="14">
        <v>9.8690976049565802E-5</v>
      </c>
      <c r="M2515" s="14">
        <v>4.2875171358480197E-3</v>
      </c>
    </row>
    <row r="2516" spans="1:13" x14ac:dyDescent="0.55000000000000004">
      <c r="A2516">
        <v>2511</v>
      </c>
      <c r="C2516">
        <f t="shared" si="123"/>
        <v>2.1545324917079754E-2</v>
      </c>
      <c r="D2516">
        <f t="shared" si="124"/>
        <v>-1.1891195766921371E-4</v>
      </c>
      <c r="E2516" s="2">
        <f t="shared" si="125"/>
        <v>4.0540132919542758E-5</v>
      </c>
      <c r="K2516">
        <v>2511</v>
      </c>
      <c r="L2516" s="14">
        <v>3.9924911094355599E-5</v>
      </c>
      <c r="M2516" s="14">
        <v>1.5178211527203399E-2</v>
      </c>
    </row>
    <row r="2517" spans="1:13" x14ac:dyDescent="0.55000000000000004">
      <c r="A2517">
        <v>2512</v>
      </c>
      <c r="C2517">
        <f t="shared" si="123"/>
        <v>1.3745123160026617E-2</v>
      </c>
      <c r="D2517">
        <f t="shared" si="124"/>
        <v>-1.374974980240501E-4</v>
      </c>
      <c r="E2517" s="2">
        <f t="shared" si="125"/>
        <v>7.2629691423191988E-5</v>
      </c>
      <c r="K2517">
        <v>2512</v>
      </c>
      <c r="L2517" s="14">
        <v>-2.8840595520603101E-5</v>
      </c>
      <c r="M2517" s="14">
        <v>2.2267428682782298E-2</v>
      </c>
    </row>
    <row r="2518" spans="1:13" x14ac:dyDescent="0.55000000000000004">
      <c r="A2518">
        <v>2513</v>
      </c>
      <c r="C2518">
        <f t="shared" si="123"/>
        <v>2.4951852140635239E-3</v>
      </c>
      <c r="D2518">
        <f t="shared" si="124"/>
        <v>-1.215740645926362E-4</v>
      </c>
      <c r="E2518" s="2">
        <f t="shared" si="125"/>
        <v>4.5302759783403922E-4</v>
      </c>
      <c r="K2518">
        <v>2513</v>
      </c>
      <c r="L2518" s="14">
        <v>-9.0382796073361206E-5</v>
      </c>
      <c r="M2518" s="14">
        <v>2.3779630187659599E-2</v>
      </c>
    </row>
    <row r="2519" spans="1:13" x14ac:dyDescent="0.55000000000000004">
      <c r="A2519">
        <v>2514</v>
      </c>
      <c r="C2519">
        <f t="shared" si="123"/>
        <v>-9.3809916263697113E-3</v>
      </c>
      <c r="D2519">
        <f t="shared" si="124"/>
        <v>-7.5138103526436025E-5</v>
      </c>
      <c r="E2519" s="2">
        <f t="shared" si="125"/>
        <v>8.2466996122155666E-4</v>
      </c>
      <c r="K2519">
        <v>2514</v>
      </c>
      <c r="L2519" s="14">
        <v>-1.29288064655385E-4</v>
      </c>
      <c r="M2519" s="14">
        <v>1.93360757939216E-2</v>
      </c>
    </row>
    <row r="2520" spans="1:13" x14ac:dyDescent="0.55000000000000004">
      <c r="A2520">
        <v>2515</v>
      </c>
      <c r="C2520">
        <f t="shared" si="123"/>
        <v>-1.8902737304144792E-2</v>
      </c>
      <c r="D2520">
        <f t="shared" si="124"/>
        <v>-9.8440622611572531E-6</v>
      </c>
      <c r="E2520" s="2">
        <f t="shared" si="125"/>
        <v>8.3824254101976415E-4</v>
      </c>
      <c r="K2520">
        <v>2515</v>
      </c>
      <c r="L2520" s="14">
        <v>-1.3581233539954301E-4</v>
      </c>
      <c r="M2520" s="14">
        <v>1.0049681265290201E-2</v>
      </c>
    </row>
    <row r="2521" spans="1:13" x14ac:dyDescent="0.55000000000000004">
      <c r="A2521">
        <v>2516</v>
      </c>
      <c r="C2521">
        <f t="shared" si="123"/>
        <v>-2.3680294356734778E-2</v>
      </c>
      <c r="D2521">
        <f t="shared" si="124"/>
        <v>5.7920631135268452E-5</v>
      </c>
      <c r="E2521" s="2">
        <f t="shared" si="125"/>
        <v>4.8077473845193133E-4</v>
      </c>
      <c r="K2521">
        <v>2516</v>
      </c>
      <c r="L2521" s="14">
        <v>-1.08321564224324E-4</v>
      </c>
      <c r="M2521" s="14">
        <v>-1.7537182799294601E-3</v>
      </c>
    </row>
    <row r="2522" spans="1:13" x14ac:dyDescent="0.55000000000000004">
      <c r="A2522">
        <v>2517</v>
      </c>
      <c r="C2522">
        <f t="shared" si="123"/>
        <v>-2.2514596666838964E-2</v>
      </c>
      <c r="D2522">
        <f t="shared" si="124"/>
        <v>1.1114846698727593E-4</v>
      </c>
      <c r="E2522" s="2">
        <f t="shared" si="125"/>
        <v>8.8298129960727469E-5</v>
      </c>
      <c r="K2522">
        <v>2517</v>
      </c>
      <c r="L2522" s="14">
        <v>-5.37009853109235E-5</v>
      </c>
      <c r="M2522" s="14">
        <v>-1.31178882026624E-2</v>
      </c>
    </row>
    <row r="2523" spans="1:13" x14ac:dyDescent="0.55000000000000004">
      <c r="A2523">
        <v>2518</v>
      </c>
      <c r="C2523">
        <f t="shared" si="123"/>
        <v>-1.569820978367574E-2</v>
      </c>
      <c r="D2523">
        <f t="shared" si="124"/>
        <v>1.3648038044920978E-4</v>
      </c>
      <c r="E2523" s="2">
        <f t="shared" si="125"/>
        <v>3.0232313088918792E-5</v>
      </c>
      <c r="K2523">
        <v>2518</v>
      </c>
      <c r="L2523" s="14">
        <v>1.43693385103249E-5</v>
      </c>
      <c r="M2523" s="14">
        <v>-2.1196601647568199E-2</v>
      </c>
    </row>
    <row r="2524" spans="1:13" x14ac:dyDescent="0.55000000000000004">
      <c r="A2524">
        <v>2519</v>
      </c>
      <c r="C2524">
        <f t="shared" si="123"/>
        <v>-4.9419031368731171E-3</v>
      </c>
      <c r="D2524">
        <f t="shared" si="124"/>
        <v>1.2755859519703725E-4</v>
      </c>
      <c r="E2524" s="2">
        <f t="shared" si="125"/>
        <v>3.6193508474004443E-4</v>
      </c>
      <c r="K2524">
        <v>2519</v>
      </c>
      <c r="L2524" s="14">
        <v>7.8840772360758097E-5</v>
      </c>
      <c r="M2524" s="14">
        <v>-2.3966494715670399E-2</v>
      </c>
    </row>
    <row r="2525" spans="1:13" x14ac:dyDescent="0.55000000000000004">
      <c r="A2525">
        <v>2520</v>
      </c>
      <c r="C2525">
        <f t="shared" si="123"/>
        <v>7.0547170302975096E-3</v>
      </c>
      <c r="D2525">
        <f t="shared" si="124"/>
        <v>8.6622291272321649E-5</v>
      </c>
      <c r="E2525" s="2">
        <f t="shared" si="125"/>
        <v>7.7220337411557593E-4</v>
      </c>
      <c r="K2525">
        <v>2520</v>
      </c>
      <c r="L2525" s="14">
        <v>1.2356604568079501E-4</v>
      </c>
      <c r="M2525" s="14">
        <v>-2.0733830504893601E-2</v>
      </c>
    </row>
    <row r="2526" spans="1:13" x14ac:dyDescent="0.55000000000000004">
      <c r="A2526">
        <v>2521</v>
      </c>
      <c r="C2526">
        <f t="shared" si="123"/>
        <v>1.7280751924439383E-2</v>
      </c>
      <c r="D2526">
        <f t="shared" si="124"/>
        <v>2.3945618091774823E-5</v>
      </c>
      <c r="E2526" s="2">
        <f t="shared" si="125"/>
        <v>8.7550902428095107E-4</v>
      </c>
      <c r="K2526">
        <v>2521</v>
      </c>
      <c r="L2526" s="14">
        <v>1.3734343631198199E-4</v>
      </c>
      <c r="M2526" s="14">
        <v>-1.23082498208198E-2</v>
      </c>
    </row>
    <row r="2527" spans="1:13" x14ac:dyDescent="0.55000000000000004">
      <c r="A2527">
        <v>2522</v>
      </c>
      <c r="C2527">
        <f t="shared" si="123"/>
        <v>2.3169682334979735E-2</v>
      </c>
      <c r="D2527">
        <f t="shared" si="124"/>
        <v>-4.4740900496614493E-5</v>
      </c>
      <c r="E2527" s="2">
        <f t="shared" si="125"/>
        <v>5.7454526923397223E-4</v>
      </c>
      <c r="K2527">
        <v>2522</v>
      </c>
      <c r="L2527" s="14">
        <v>1.16722311302009E-4</v>
      </c>
      <c r="M2527" s="14">
        <v>-7.9999161428315798E-4</v>
      </c>
    </row>
    <row r="2528" spans="1:13" x14ac:dyDescent="0.55000000000000004">
      <c r="A2528">
        <v>2523</v>
      </c>
      <c r="C2528">
        <f t="shared" si="123"/>
        <v>2.3243510857615054E-2</v>
      </c>
      <c r="D2528">
        <f t="shared" si="124"/>
        <v>-1.0219839612337446E-4</v>
      </c>
      <c r="E2528" s="2">
        <f t="shared" si="125"/>
        <v>1.5214929922056534E-4</v>
      </c>
      <c r="K2528">
        <v>2523</v>
      </c>
      <c r="L2528" s="14">
        <v>6.6867359333798701E-5</v>
      </c>
      <c r="M2528" s="14">
        <v>1.0908629454838401E-2</v>
      </c>
    </row>
    <row r="2529" spans="1:13" x14ac:dyDescent="0.55000000000000004">
      <c r="A2529">
        <v>2524</v>
      </c>
      <c r="C2529">
        <f t="shared" si="123"/>
        <v>1.7483708089406354E-2</v>
      </c>
      <c r="D2529">
        <f t="shared" si="124"/>
        <v>-1.3400624849479697E-4</v>
      </c>
      <c r="E2529" s="2">
        <f t="shared" si="125"/>
        <v>5.7667628576682402E-6</v>
      </c>
      <c r="K2529">
        <v>2524</v>
      </c>
      <c r="L2529" s="14">
        <v>2.6506240545611301E-7</v>
      </c>
      <c r="M2529" s="14">
        <v>1.9885116604771502E-2</v>
      </c>
    </row>
    <row r="2530" spans="1:13" x14ac:dyDescent="0.55000000000000004">
      <c r="A2530">
        <v>2525</v>
      </c>
      <c r="C2530">
        <f t="shared" si="123"/>
        <v>7.3358631180612836E-3</v>
      </c>
      <c r="D2530">
        <f t="shared" si="124"/>
        <v>-1.3218135712196011E-4</v>
      </c>
      <c r="E2530" s="2">
        <f t="shared" si="125"/>
        <v>2.7374992445031718E-4</v>
      </c>
      <c r="K2530">
        <v>2525</v>
      </c>
      <c r="L2530" s="14">
        <v>-6.6403621046660693E-5</v>
      </c>
      <c r="M2530" s="14">
        <v>2.3881252942731999E-2</v>
      </c>
    </row>
    <row r="2531" spans="1:13" x14ac:dyDescent="0.55000000000000004">
      <c r="A2531">
        <v>2526</v>
      </c>
      <c r="C2531">
        <f t="shared" si="123"/>
        <v>-4.6531288681059364E-3</v>
      </c>
      <c r="D2531">
        <f t="shared" si="124"/>
        <v>-9.7181731273807083E-5</v>
      </c>
      <c r="E2531" s="2">
        <f t="shared" si="125"/>
        <v>7.0486587213583051E-4</v>
      </c>
      <c r="K2531">
        <v>2526</v>
      </c>
      <c r="L2531" s="14">
        <v>-1.16441105669483E-4</v>
      </c>
      <c r="M2531" s="14">
        <v>2.18961813326475E-2</v>
      </c>
    </row>
    <row r="2532" spans="1:13" x14ac:dyDescent="0.55000000000000004">
      <c r="A2532">
        <v>2527</v>
      </c>
      <c r="C2532">
        <f t="shared" si="123"/>
        <v>-1.5474283588569414E-2</v>
      </c>
      <c r="D2532">
        <f t="shared" si="124"/>
        <v>-3.7791539304635371E-5</v>
      </c>
      <c r="E2532" s="2">
        <f t="shared" si="125"/>
        <v>8.9409126181344697E-4</v>
      </c>
      <c r="K2532">
        <v>2527</v>
      </c>
      <c r="L2532" s="14">
        <v>-1.37315193029206E-4</v>
      </c>
      <c r="M2532" s="14">
        <v>1.4427075273754E-2</v>
      </c>
    </row>
    <row r="2533" spans="1:13" x14ac:dyDescent="0.55000000000000004">
      <c r="A2533">
        <v>2528</v>
      </c>
      <c r="C2533">
        <f t="shared" si="123"/>
        <v>-2.2411719300405645E-2</v>
      </c>
      <c r="D2533">
        <f t="shared" si="124"/>
        <v>3.1083532447909643E-5</v>
      </c>
      <c r="E2533" s="2">
        <f t="shared" si="125"/>
        <v>6.633889478850929E-4</v>
      </c>
      <c r="K2533">
        <v>2528</v>
      </c>
      <c r="L2533" s="14">
        <v>-1.2379783845314999E-4</v>
      </c>
      <c r="M2533" s="14">
        <v>3.3446187134714999E-3</v>
      </c>
    </row>
    <row r="2534" spans="1:13" x14ac:dyDescent="0.55000000000000004">
      <c r="A2534">
        <v>2529</v>
      </c>
      <c r="C2534">
        <f t="shared" si="123"/>
        <v>-2.372428586941298E-2</v>
      </c>
      <c r="D2534">
        <f t="shared" si="124"/>
        <v>9.2157292744536395E-5</v>
      </c>
      <c r="E2534" s="2">
        <f t="shared" si="125"/>
        <v>2.2948515729334903E-4</v>
      </c>
      <c r="K2534">
        <v>2529</v>
      </c>
      <c r="L2534" s="14">
        <v>-7.9274547250469401E-5</v>
      </c>
      <c r="M2534" s="14">
        <v>-8.5755183521081801E-3</v>
      </c>
    </row>
    <row r="2535" spans="1:13" x14ac:dyDescent="0.55000000000000004">
      <c r="A2535">
        <v>2530</v>
      </c>
      <c r="C2535">
        <f t="shared" si="123"/>
        <v>-1.9082556753549893E-2</v>
      </c>
      <c r="D2535">
        <f t="shared" si="124"/>
        <v>1.3010151508421262E-4</v>
      </c>
      <c r="E2535" s="2">
        <f t="shared" si="125"/>
        <v>5.397739597118019E-7</v>
      </c>
      <c r="K2535">
        <v>2530</v>
      </c>
      <c r="L2535" s="14">
        <v>-1.48964539053203E-5</v>
      </c>
      <c r="M2535" s="14">
        <v>-1.8347863647748701E-2</v>
      </c>
    </row>
    <row r="2536" spans="1:13" x14ac:dyDescent="0.55000000000000004">
      <c r="A2536">
        <v>2531</v>
      </c>
      <c r="C2536">
        <f t="shared" si="123"/>
        <v>-9.6515081209150953E-3</v>
      </c>
      <c r="D2536">
        <f t="shared" si="124"/>
        <v>1.3539299946047287E-4</v>
      </c>
      <c r="E2536" s="2">
        <f t="shared" si="125"/>
        <v>1.9247024393755197E-4</v>
      </c>
      <c r="K2536">
        <v>2531</v>
      </c>
      <c r="L2536" s="14">
        <v>5.3212548731307102E-5</v>
      </c>
      <c r="M2536" s="14">
        <v>-2.3524872670927899E-2</v>
      </c>
    </row>
    <row r="2537" spans="1:13" x14ac:dyDescent="0.55000000000000004">
      <c r="A2537">
        <v>2532</v>
      </c>
      <c r="C2537">
        <f t="shared" si="123"/>
        <v>2.2018656123330023E-3</v>
      </c>
      <c r="D2537">
        <f t="shared" si="124"/>
        <v>1.0670369483046108E-4</v>
      </c>
      <c r="E2537" s="2">
        <f t="shared" si="125"/>
        <v>6.2558998958396964E-4</v>
      </c>
      <c r="K2537">
        <v>2532</v>
      </c>
      <c r="L2537" s="14">
        <v>1.07994138431492E-4</v>
      </c>
      <c r="M2537" s="14">
        <v>-2.2809931395958299E-2</v>
      </c>
    </row>
    <row r="2538" spans="1:13" x14ac:dyDescent="0.55000000000000004">
      <c r="A2538">
        <v>2533</v>
      </c>
      <c r="C2538">
        <f t="shared" si="123"/>
        <v>1.3502617488609947E-2</v>
      </c>
      <c r="D2538">
        <f t="shared" si="124"/>
        <v>5.1234011933346541E-5</v>
      </c>
      <c r="E2538" s="2">
        <f t="shared" si="125"/>
        <v>8.9309641709399662E-4</v>
      </c>
      <c r="K2538">
        <v>2533</v>
      </c>
      <c r="L2538" s="14">
        <v>1.35727926214513E-4</v>
      </c>
      <c r="M2538" s="14">
        <v>-1.6382101300329601E-2</v>
      </c>
    </row>
    <row r="2539" spans="1:13" x14ac:dyDescent="0.55000000000000004">
      <c r="A2539">
        <v>2534</v>
      </c>
      <c r="C2539">
        <f t="shared" si="123"/>
        <v>2.141449698780085E-2</v>
      </c>
      <c r="D2539">
        <f t="shared" si="124"/>
        <v>-1.7094328031256159E-5</v>
      </c>
      <c r="E2539" s="2">
        <f t="shared" si="125"/>
        <v>7.4342217522939608E-4</v>
      </c>
      <c r="K2539">
        <v>2534</v>
      </c>
      <c r="L2539" s="14">
        <v>1.2946781288218301E-4</v>
      </c>
      <c r="M2539" s="14">
        <v>-5.8512723068549696E-3</v>
      </c>
    </row>
    <row r="2540" spans="1:13" x14ac:dyDescent="0.55000000000000004">
      <c r="A2540">
        <v>2535</v>
      </c>
      <c r="C2540">
        <f t="shared" si="123"/>
        <v>2.3951789124911201E-2</v>
      </c>
      <c r="D2540">
        <f t="shared" si="124"/>
        <v>-8.1132351979919435E-5</v>
      </c>
      <c r="E2540" s="2">
        <f t="shared" si="125"/>
        <v>3.170801671524803E-4</v>
      </c>
      <c r="K2540">
        <v>2535</v>
      </c>
      <c r="L2540" s="14">
        <v>9.0781682653509699E-5</v>
      </c>
      <c r="M2540" s="14">
        <v>6.1450441345295998E-3</v>
      </c>
    </row>
    <row r="2541" spans="1:13" x14ac:dyDescent="0.55000000000000004">
      <c r="A2541">
        <v>2536</v>
      </c>
      <c r="C2541">
        <f t="shared" si="123"/>
        <v>2.0477687055364679E-2</v>
      </c>
      <c r="D2541">
        <f t="shared" si="124"/>
        <v>-1.2480786571640953E-4</v>
      </c>
      <c r="E2541" s="2">
        <f t="shared" si="125"/>
        <v>1.5018654659035983E-5</v>
      </c>
      <c r="K2541">
        <v>2536</v>
      </c>
      <c r="L2541" s="14">
        <v>2.9